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activeX/activeX4.bin" ContentType="application/vnd.ms-office.activeX"/>
  <Override PartName="/xl/ctrlProps/ctrlProp78.xml" ContentType="application/vnd.ms-excel.controlproperties+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drawings/drawing39.xml" ContentType="application/vnd.openxmlformats-officedocument.drawing+xml"/>
  <Override PartName="/xl/charts/chart4.xml" ContentType="application/vnd.openxmlformats-officedocument.drawingml.chart+xml"/>
  <Override PartName="/xl/ctrlProps/ctrlProp67.xml" ContentType="application/vnd.ms-excel.controlproperties+xml"/>
  <Override PartName="/xl/drawings/drawing17.xml" ContentType="application/vnd.openxmlformats-officedocument.drawing+xml"/>
  <Override PartName="/xl/drawings/drawing28.xml" ContentType="application/vnd.openxmlformats-officedocument.drawing+xml"/>
  <Override PartName="/xl/ctrlProps/ctrlProp45.xml" ContentType="application/vnd.ms-excel.controlproperties+xml"/>
  <Override PartName="/xl/ctrlProps/ctrlProp56.xml" ContentType="application/vnd.ms-excel.controlproperties+xml"/>
  <Override PartName="/xl/ctrlProps/ctrlProp92.xml" ContentType="application/vnd.ms-excel.controlproperties+xml"/>
  <Default Extension="xml" ContentType="application/xml"/>
  <Override PartName="/xl/drawings/drawing2.xml" ContentType="application/vnd.openxmlformats-officedocument.drawing+xml"/>
  <Override PartName="/xl/ctrlProps/ctrlProp81.xml" ContentType="application/vnd.ms-excel.controlproperties+xml"/>
  <Override PartName="/xl/ctrlProps/ctrlProp34.xml" ContentType="application/vnd.ms-excel.controlproperties+xml"/>
  <Override PartName="/xl/worksheets/sheet3.xml" ContentType="application/vnd.openxmlformats-officedocument.spreadsheetml.worksheet+xml"/>
  <Override PartName="/xl/drawings/drawing42.xml" ContentType="application/vnd.openxmlformats-officedocument.drawing+xml"/>
  <Override PartName="/xl/ctrlProps/ctrlProp23.xml" ContentType="application/vnd.ms-excel.controlproperties+xml"/>
  <Override PartName="/xl/ctrlProps/ctrlProp70.xml" ContentType="application/vnd.ms-excel.controlproperties+xml"/>
  <Override PartName="/xl/drawings/drawing20.xml" ContentType="application/vnd.openxmlformats-officedocument.drawing+xml"/>
  <Override PartName="/xl/drawings/drawing31.xml" ContentType="application/vnd.openxmlformats-officedocument.drawing+xml"/>
  <Override PartName="/xl/ctrlProps/ctrlProp103.xml" ContentType="application/vnd.ms-excel.controlproperties+xml"/>
  <Override PartName="/xl/ctrlProps/ctrlProp12.xml" ContentType="application/vnd.ms-excel.controlproperties+xml"/>
  <Override PartName="/xl/worksheets/sheet29.xml" ContentType="application/vnd.openxmlformats-officedocument.spreadsheetml.worksheet+xml"/>
  <Override PartName="/xl/worksheets/sheet18.xml" ContentType="application/vnd.openxmlformats-officedocument.spreadsheetml.worksheet+xml"/>
  <Override PartName="/xl/worksheets/sheet54.xml" ContentType="application/vnd.openxmlformats-officedocument.spreadsheetml.worksheet+xml"/>
  <Override PartName="/xl/ctrlProps/ctrlProp2.xml" ContentType="application/vnd.ms-excel.controlproperties+xml"/>
  <Override PartName="/xl/worksheets/sheet43.xml" ContentType="application/vnd.openxmlformats-officedocument.spreadsheetml.worksheet+xml"/>
  <Default Extension="png" ContentType="image/png"/>
  <Override PartName="/xl/ctrlProps/ctrlProp97.xml" ContentType="application/vnd.ms-excel.controlproperties+xml"/>
  <Override PartName="/xl/worksheets/sheet32.xml" ContentType="application/vnd.openxmlformats-officedocument.spreadsheetml.worksheet+xml"/>
  <Override PartName="/xl/drawings/drawing7.xml" ContentType="application/vnd.openxmlformats-officedocument.drawing+xml"/>
  <Override PartName="/xl/activeX/activeX1.bin" ContentType="application/vnd.ms-office.activeX"/>
  <Override PartName="/xl/ctrlProps/ctrlProp39.xml" ContentType="application/vnd.ms-excel.controlproperties+xml"/>
  <Override PartName="/xl/ctrlProps/ctrlProp86.xml" ContentType="application/vnd.ms-excel.controlproperties+xml"/>
  <Override PartName="/xl/ctrlProps/ctrlProp75.xml" ContentType="application/vnd.ms-excel.controlproperties+xml"/>
  <Override PartName="/xl/ctrlProps/ctrlProp28.xml" ContentType="application/vnd.ms-excel.controlproperties+xml"/>
  <Override PartName="/xl/worksheets/sheet8.xml" ContentType="application/vnd.openxmlformats-officedocument.spreadsheetml.worksheet+xml"/>
  <Override PartName="/xl/worksheets/sheet21.xml" ContentType="application/vnd.openxmlformats-officedocument.spreadsheetml.worksheet+xml"/>
  <Override PartName="/xl/drawings/drawing18.xml" ContentType="application/vnd.openxmlformats-officedocument.drawing+xml"/>
  <Override PartName="/xl/drawings/drawing36.xml" ContentType="application/vnd.openxmlformats-officedocument.drawing+xml"/>
  <Override PartName="/xl/drawings/drawing47.xml" ContentType="application/vnd.openxmlformats-officedocument.drawing+xml"/>
  <Default Extension="emf" ContentType="image/x-emf"/>
  <Override PartName="/xl/ctrlProps/ctrlProp46.xml" ContentType="application/vnd.ms-excel.controlproperties+xml"/>
  <Override PartName="/xl/ctrlProps/ctrlProp64.xml" ContentType="application/vnd.ms-excel.controlproperties+xml"/>
  <Override PartName="/xl/ctrlProps/ctrlProp93.xml" ContentType="application/vnd.ms-excel.controlproperties+xml"/>
  <Override PartName="/xl/ctrlProps/ctrlProp17.xml" ContentType="application/vnd.ms-excel.controlproperties+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drawings/drawing3.xml" ContentType="application/vnd.openxmlformats-officedocument.drawing+xml"/>
  <Override PartName="/xl/drawings/drawing25.xml" ContentType="application/vnd.openxmlformats-officedocument.drawing+xml"/>
  <Override PartName="/xl/drawings/drawing43.xml" ContentType="application/vnd.openxmlformats-officedocument.drawing+xml"/>
  <Override PartName="/xl/charts/chart1.xml" ContentType="application/vnd.openxmlformats-officedocument.drawingml.chart+xml"/>
  <Override PartName="/xl/activeX/activeX2.xml" ContentType="application/vnd.ms-office.activeX+xml"/>
  <Override PartName="/xl/comments5.xml" ContentType="application/vnd.openxmlformats-officedocument.spreadsheetml.comments+xml"/>
  <Override PartName="/xl/ctrlProps/ctrlProp71.xml" ContentType="application/vnd.ms-excel.controlproperties+xml"/>
  <Override PartName="/xl/ctrlProps/ctrlProp24.xml" ContentType="application/vnd.ms-excel.controlproperties+xml"/>
  <Override PartName="/xl/ctrlProps/ctrlProp53.xml" ContentType="application/vnd.ms-excel.controlproperties+xml"/>
  <Override PartName="/xl/ctrlProps/ctrlProp82.xml" ContentType="application/vnd.ms-excel.controlproperties+xml"/>
  <Override PartName="/xl/ctrlProps/ctrlProp35.xml" ContentType="application/vnd.ms-excel.controlproperties+xml"/>
  <Override PartName="/docProps/app.xml" ContentType="application/vnd.openxmlformats-officedocument.extended-properties+xml"/>
  <Override PartName="/xl/drawings/drawing14.xml" ContentType="application/vnd.openxmlformats-officedocument.drawing+xml"/>
  <Override PartName="/xl/drawings/drawing32.xml" ContentType="application/vnd.openxmlformats-officedocument.drawing+xml"/>
  <Override PartName="/xl/ctrlProps/ctrlProp13.xml" ContentType="application/vnd.ms-excel.controlproperties+xml"/>
  <Override PartName="/xl/ctrlProps/ctrlProp60.xml" ContentType="application/vnd.ms-excel.controlproperties+xml"/>
  <Override PartName="/xl/ctrlProps/ctrlProp42.xml" ContentType="application/vnd.ms-excel.controlproperties+xml"/>
  <Override PartName="/xl/ctrlProps/ctrlProp7.xml" ContentType="application/vnd.ms-excel.controlproperties+xml"/>
  <Override PartName="/xl/worksheets/sheet59.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drawings/drawing21.xml" ContentType="application/vnd.openxmlformats-officedocument.drawing+xml"/>
  <Override PartName="/xl/drawings/drawing50.xml" ContentType="application/vnd.openxmlformats-officedocument.drawing+xml"/>
  <Override PartName="/xl/calcChain.xml" ContentType="application/vnd.openxmlformats-officedocument.spreadsheetml.calcChain+xml"/>
  <Override PartName="/xl/ctrlProps/ctrlProp104.xml" ContentType="application/vnd.ms-excel.controlproperties+xml"/>
  <Override PartName="/xl/ctrlProps/ctrlProp31.xml" ContentType="application/vnd.ms-excel.controlproperties+xml"/>
  <Override PartName="/xl/ctrlProps/ctrlProp20.xml" ContentType="application/vnd.ms-excel.controlproperties+xml"/>
  <Override PartName="/xl/worksheets/sheet19.xml" ContentType="application/vnd.openxmlformats-officedocument.spreadsheetml.worksheet+xml"/>
  <Override PartName="/xl/worksheets/sheet48.xml" ContentType="application/vnd.openxmlformats-officedocument.spreadsheetml.worksheet+xml"/>
  <Override PartName="/xl/drawings/drawing10.xml" ContentType="application/vnd.openxmlformats-officedocument.drawing+xml"/>
  <Override PartName="/xl/ctrlProps/ctrlProp3.xml" ContentType="application/vnd.ms-excel.controlproperties+xml"/>
  <Override PartName="/xl/worksheets/sheet26.xml" ContentType="application/vnd.openxmlformats-officedocument.spreadsheetml.worksheet+xml"/>
  <Override PartName="/xl/worksheets/sheet37.xml" ContentType="application/vnd.openxmlformats-officedocument.spreadsheetml.worksheet+xml"/>
  <Override PartName="/xl/worksheets/sheet55.xml" ContentType="application/vnd.openxmlformats-officedocument.spreadsheetml.worksheet+xml"/>
  <Override PartName="/xl/ctrlProps/ctrlProp100.xml" ContentType="application/vnd.ms-excel.controlproperties+xml"/>
  <Override PartName="/xl/ctrlProps/ctrlProp98.xml" ContentType="application/vnd.ms-excel.controlproperties+xml"/>
  <Override PartName="/docProps/core.xml" ContentType="application/vnd.openxmlformats-package.core-properties+xml"/>
  <Override PartName="/xl/worksheets/sheet15.xml" ContentType="application/vnd.openxmlformats-officedocument.spreadsheetml.worksheet+xml"/>
  <Override PartName="/xl/worksheets/sheet44.xml" ContentType="application/vnd.openxmlformats-officedocument.spreadsheetml.worksheet+xml"/>
  <Override PartName="/xl/worksheets/sheet62.xml" ContentType="application/vnd.openxmlformats-officedocument.spreadsheetml.worksheet+xml"/>
  <Override PartName="/xl/activeX/activeX2.bin" ContentType="application/vnd.ms-office.activeX"/>
  <Override PartName="/xl/ctrlProps/ctrlProp87.xml" ContentType="application/vnd.ms-excel.controlproperties+xml"/>
  <Override PartName="/xl/ctrlProps/ctrlProp69.xml" ContentType="application/vnd.ms-excel.controlproperties+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51.xml" ContentType="application/vnd.openxmlformats-officedocument.spreadsheetml.worksheet+xml"/>
  <Override PartName="/xl/theme/theme1.xml" ContentType="application/vnd.openxmlformats-officedocument.theme+xml"/>
  <Override PartName="/xl/drawings/drawing8.xml" ContentType="application/vnd.openxmlformats-officedocument.drawing+xml"/>
  <Override PartName="/xl/drawings/drawing19.xml" ContentType="application/vnd.openxmlformats-officedocument.drawing+xml"/>
  <Override PartName="/xl/drawings/drawing48.xml" ContentType="application/vnd.openxmlformats-officedocument.drawing+xml"/>
  <Override PartName="/xl/ctrlProps/ctrlProp47.xml" ContentType="application/vnd.ms-excel.controlproperties+xml"/>
  <Override PartName="/xl/ctrlProps/ctrlProp29.xml" ContentType="application/vnd.ms-excel.controlproperties+xml"/>
  <Override PartName="/xl/ctrlProps/ctrlProp58.xml" ContentType="application/vnd.ms-excel.controlproperties+xml"/>
  <Override PartName="/xl/ctrlProps/ctrlProp76.xml" ContentType="application/vnd.ms-excel.controlproperties+xml"/>
  <Override PartName="/xl/ctrlProps/ctrlProp94.xml" ContentType="application/vnd.ms-excel.controlproperties+xml"/>
  <Override PartName="/xl/worksheets/sheet11.xml" ContentType="application/vnd.openxmlformats-officedocument.spreadsheetml.worksheet+xml"/>
  <Override PartName="/xl/worksheets/sheet40.xml" ContentType="application/vnd.openxmlformats-officedocument.spreadsheetml.worksheet+xml"/>
  <Override PartName="/xl/drawings/drawing4.xml" ContentType="application/vnd.openxmlformats-officedocument.drawing+xml"/>
  <Override PartName="/xl/drawings/drawing37.xml" ContentType="application/vnd.openxmlformats-officedocument.drawing+xml"/>
  <Override PartName="/xl/charts/chart2.xml" ContentType="application/vnd.openxmlformats-officedocument.drawingml.chart+xml"/>
  <Override PartName="/xl/ctrlProps/ctrlProp36.xml" ContentType="application/vnd.ms-excel.controlproperties+xml"/>
  <Override PartName="/xl/ctrlProps/ctrlProp65.xml" ContentType="application/vnd.ms-excel.controlproperties+xml"/>
  <Override PartName="/xl/ctrlProps/ctrlProp83.xml" ContentType="application/vnd.ms-excel.controlproperties+xml"/>
  <Override PartName="/xl/ctrlProps/ctrlProp18.xml" ContentType="application/vnd.ms-excel.controlproperties+xml"/>
  <Default Extension="rels" ContentType="application/vnd.openxmlformats-package.relationships+xml"/>
  <Override PartName="/xl/worksheets/sheet5.xml" ContentType="application/vnd.openxmlformats-officedocument.spreadsheetml.worksheet+xml"/>
  <Override PartName="/xl/drawings/drawing15.xml" ContentType="application/vnd.openxmlformats-officedocument.drawing+xml"/>
  <Override PartName="/xl/drawings/drawing26.xml" ContentType="application/vnd.openxmlformats-officedocument.drawing+xml"/>
  <Override PartName="/xl/drawings/drawing44.xml" ContentType="application/vnd.openxmlformats-officedocument.drawing+xml"/>
  <Override PartName="/xl/activeX/activeX3.xml" ContentType="application/vnd.ms-office.activeX+xml"/>
  <Override PartName="/xl/ctrlProps/ctrlProp25.xml" ContentType="application/vnd.ms-excel.controlproperties+xml"/>
  <Override PartName="/xl/ctrlProps/ctrlProp54.xml" ContentType="application/vnd.ms-excel.controlproperties+xml"/>
  <Override PartName="/xl/ctrlProps/ctrlProp43.xml" ContentType="application/vnd.ms-excel.controlproperties+xml"/>
  <Override PartName="/xl/ctrlProps/ctrlProp72.xml" ContentType="application/vnd.ms-excel.controlproperties+xml"/>
  <Override PartName="/xl/ctrlProps/ctrlProp90.xml" ContentType="application/vnd.ms-excel.controlproperties+xml"/>
  <Override PartName="/xl/comments2.xml" ContentType="application/vnd.openxmlformats-officedocument.spreadsheetml.comments+xml"/>
  <Override PartName="/xl/drawings/drawing22.xml" ContentType="application/vnd.openxmlformats-officedocument.drawing+xml"/>
  <Override PartName="/xl/drawings/drawing33.xml" ContentType="application/vnd.openxmlformats-officedocument.drawing+xml"/>
  <Override PartName="/xl/ctrlProps/ctrlProp50.xml" ContentType="application/vnd.ms-excel.controlproperties+xml"/>
  <Override PartName="/xl/ctrlProps/ctrlProp32.xml" ContentType="application/vnd.ms-excel.controlproperties+xml"/>
  <Override PartName="/xl/ctrlProps/ctrlProp61.xml" ContentType="application/vnd.ms-excel.controlproperties+xml"/>
  <Override PartName="/xl/ctrlProps/ctrlProp105.xml" ContentType="application/vnd.ms-excel.controlproperties+xml"/>
  <Override PartName="/xl/ctrlProps/ctrlProp8.xml" ContentType="application/vnd.ms-excel.controlproperties+xml"/>
  <Override PartName="/xl/ctrlProps/ctrlProp14.xml" ContentType="application/vnd.ms-excel.controlproperties+xml"/>
  <Override PartName="/xl/worksheets/sheet1.xml" ContentType="application/vnd.openxmlformats-officedocument.spreadsheetml.worksheet+xml"/>
  <Override PartName="/xl/worksheets/sheet49.xml" ContentType="application/vnd.openxmlformats-officedocument.spreadsheetml.worksheet+xml"/>
  <Override PartName="/xl/drawings/drawing11.xml" ContentType="application/vnd.openxmlformats-officedocument.drawing+xml"/>
  <Override PartName="/xl/drawings/drawing40.xml" ContentType="application/vnd.openxmlformats-officedocument.drawing+xml"/>
  <Override PartName="/xl/ctrlProps/ctrlProp21.xml" ContentType="application/vnd.ms-excel.controlproperties+xml"/>
  <Override PartName="/xl/worksheets/sheet38.xml" ContentType="application/vnd.openxmlformats-officedocument.spreadsheetml.worksheet+xml"/>
  <Override PartName="/xl/ctrlProps/ctrlProp4.xml" ContentType="application/vnd.ms-excel.controlproperties+xml"/>
  <Override PartName="/xl/ctrlProps/ctrlProp101.xml" ContentType="application/vnd.ms-excel.controlproperties+xml"/>
  <Override PartName="/xl/ctrlProps/ctrlProp10.xml" ContentType="application/vnd.ms-excel.controlproperties+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ctrlProps/ctrlProp99.xml" ContentType="application/vnd.ms-excel.controlproperties+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drawings/drawing9.xml" ContentType="application/vnd.openxmlformats-officedocument.drawing+xml"/>
  <Override PartName="/xl/activeX/activeX3.bin" ContentType="application/vnd.ms-office.activeX"/>
  <Override PartName="/xl/ctrlProps/ctrlProp77.xml" ContentType="application/vnd.ms-excel.controlproperties+xml"/>
  <Override PartName="/xl/ctrlProps/ctrlProp59.xml" ContentType="application/vnd.ms-excel.controlproperties+xml"/>
  <Override PartName="/xl/ctrlProps/ctrlProp88.xml" ContentType="application/vnd.ms-excel.controlproperties+xml"/>
  <Override PartName="/xl/worksheets/sheet23.xml" ContentType="application/vnd.openxmlformats-officedocument.spreadsheetml.worksheet+xml"/>
  <Override PartName="/xl/worksheets/sheet41.xml" ContentType="application/vnd.openxmlformats-officedocument.spreadsheetml.worksheet+xml"/>
  <Override PartName="/xl/drawings/drawing38.xml" ContentType="application/vnd.openxmlformats-officedocument.drawing+xml"/>
  <Override PartName="/xl/drawings/drawing49.xml" ContentType="application/vnd.openxmlformats-officedocument.drawing+xml"/>
  <Override PartName="/xl/ctrlProps/ctrlProp48.xml" ContentType="application/vnd.ms-excel.controlproperties+xml"/>
  <Override PartName="/xl/ctrlProps/ctrlProp66.xml" ContentType="application/vnd.ms-excel.controlproperties+xml"/>
  <Override PartName="/xl/ctrlProps/ctrlProp95.xml" ContentType="application/vnd.ms-excel.controlproperties+xml"/>
  <Override PartName="/xl/ctrlProps/ctrlProp19.xml" ContentType="application/vnd.ms-excel.controlproperties+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drawings/drawing5.xml" ContentType="application/vnd.openxmlformats-officedocument.drawing+xml"/>
  <Override PartName="/xl/drawings/drawing27.xml" ContentType="application/vnd.openxmlformats-officedocument.drawing+xml"/>
  <Default Extension="jpeg" ContentType="image/jpeg"/>
  <Override PartName="/xl/charts/chart3.xml" ContentType="application/vnd.openxmlformats-officedocument.drawingml.chart+xml"/>
  <Override PartName="/xl/drawings/drawing45.xml" ContentType="application/vnd.openxmlformats-officedocument.drawing+xml"/>
  <Override PartName="/xl/ctrlProps/ctrlProp73.xml" ContentType="application/vnd.ms-excel.controlproperties+xml"/>
  <Override PartName="/xl/ctrlProps/ctrlProp55.xml" ContentType="application/vnd.ms-excel.controlproperties+xml"/>
  <Override PartName="/xl/ctrlProps/ctrlProp84.xml" ContentType="application/vnd.ms-excel.controlproperties+xml"/>
  <Override PartName="/xl/ctrlProps/ctrlProp37.xml" ContentType="application/vnd.ms-excel.controlproperties+xml"/>
  <Override PartName="/xl/ctrlProps/ctrlProp26.xml" ContentType="application/vnd.ms-excel.controlproperties+xml"/>
  <Override PartName="/xl/drawings/drawing16.xml" ContentType="application/vnd.openxmlformats-officedocument.drawing+xml"/>
  <Override PartName="/xl/drawings/drawing34.xml" ContentType="application/vnd.openxmlformats-officedocument.drawing+xml"/>
  <Override PartName="/xl/activeX/activeX4.xml" ContentType="application/vnd.ms-office.activeX+xml"/>
  <Override PartName="/xl/ctrlProps/ctrlProp44.xml" ContentType="application/vnd.ms-excel.controlproperties+xml"/>
  <Override PartName="/xl/ctrlProps/ctrlProp62.xml" ContentType="application/vnd.ms-excel.controlproperties+xml"/>
  <Override PartName="/xl/ctrlProps/ctrlProp91.xml" ContentType="application/vnd.ms-excel.controlproperties+xml"/>
  <Override PartName="/xl/ctrlProps/ctrlProp9.xml" ContentType="application/vnd.ms-excel.controlproperties+xml"/>
  <Override PartName="/xl/ctrlProps/ctrlProp15.xml" ContentType="application/vnd.ms-excel.controlproperties+xml"/>
  <Override PartName="/xl/worksheets/sheet2.xml" ContentType="application/vnd.openxmlformats-officedocument.spreadsheetml.worksheet+xml"/>
  <Override PartName="/xl/drawings/drawing1.xml" ContentType="application/vnd.openxmlformats-officedocument.drawing+xml"/>
  <Override PartName="/xl/drawings/drawing23.xml" ContentType="application/vnd.openxmlformats-officedocument.drawing+xml"/>
  <Override PartName="/xl/drawings/drawing41.xml" ContentType="application/vnd.openxmlformats-officedocument.drawing+xml"/>
  <Override PartName="/xl/comments3.xml" ContentType="application/vnd.openxmlformats-officedocument.spreadsheetml.comments+xml"/>
  <Override PartName="/xl/ctrlProps/ctrlProp33.xml" ContentType="application/vnd.ms-excel.controlproperties+xml"/>
  <Override PartName="/xl/ctrlProps/ctrlProp22.xml" ContentType="application/vnd.ms-excel.controlproperties+xml"/>
  <Override PartName="/xl/ctrlProps/ctrlProp51.xml" ContentType="application/vnd.ms-excel.controlproperties+xml"/>
  <Override PartName="/xl/ctrlProps/ctrlProp80.xml" ContentType="application/vnd.ms-excel.controlproperties+xml"/>
  <Override PartName="/xl/ctrlProps/ctrlProp106.xml" ContentType="application/vnd.ms-excel.controlproperties+xml"/>
  <Override PartName="/xl/drawings/drawing12.xml" ContentType="application/vnd.openxmlformats-officedocument.drawing+xml"/>
  <Override PartName="/xl/drawings/drawing30.xml" ContentType="application/vnd.openxmlformats-officedocument.drawing+xml"/>
  <Override PartName="/xl/ctrlProps/ctrlProp5.xml" ContentType="application/vnd.ms-excel.controlproperties+xml"/>
  <Override PartName="/xl/ctrlProps/ctrlProp40.xml" ContentType="application/vnd.ms-excel.controlproperties+xml"/>
  <Override PartName="/xl/ctrlProps/ctrlProp11.xml" ContentType="application/vnd.ms-excel.controlproperties+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trlProps/ctrlProp102.xml" ContentType="application/vnd.ms-excel.controlproperties+xml"/>
  <Override PartName="/xl/worksheets/sheet17.xml" ContentType="application/vnd.openxmlformats-officedocument.spreadsheetml.worksheet+xml"/>
  <Override PartName="/xl/worksheets/sheet46.xml" ContentType="application/vnd.openxmlformats-officedocument.spreadsheetml.worksheet+xml"/>
  <Override PartName="/xl/ctrlProps/ctrlProp1.xml" ContentType="application/vnd.ms-excel.controlproperties+xml"/>
  <Override PartName="/xl/ctrlProps/ctrlProp89.xml" ContentType="application/vnd.ms-excel.controlproperties+xml"/>
  <Override PartName="/xl/worksheets/sheet53.xml" ContentType="application/vnd.openxmlformats-officedocument.spreadsheetml.worksheet+xml"/>
  <Override PartName="/xl/ctrlProps/ctrlProp49.xml" ContentType="application/vnd.ms-excel.controlproperties+xml"/>
  <Override PartName="/xl/ctrlProps/ctrlProp96.xml" ContentType="application/vnd.ms-excel.controlproperties+xml"/>
  <Override PartName="/xl/worksheets/sheet42.xml" ContentType="application/vnd.openxmlformats-officedocument.spreadsheetml.worksheet+xml"/>
  <Override PartName="/xl/drawings/drawing6.xml" ContentType="application/vnd.openxmlformats-officedocument.drawing+xml"/>
  <Override PartName="/xl/ctrlProps/ctrlProp85.xml" ContentType="application/vnd.ms-excel.controlproperties+xml"/>
  <Override PartName="/xl/ctrlProps/ctrlProp38.xml" ContentType="application/vnd.ms-excel.controlproperties+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drawings/drawing46.xml" ContentType="application/vnd.openxmlformats-officedocument.drawing+xml"/>
  <Override PartName="/xl/ctrlProps/ctrlProp74.xml" ContentType="application/vnd.ms-excel.controlproperties+xml"/>
  <Override PartName="/xl/ctrlProps/ctrlProp27.xml" ContentType="application/vnd.ms-excel.controlproperties+xml"/>
  <Override PartName="/xl/drawings/drawing35.xml" ContentType="application/vnd.openxmlformats-officedocument.drawing+xml"/>
  <Override PartName="/xl/comments4.xml" ContentType="application/vnd.openxmlformats-officedocument.spreadsheetml.comments+xml"/>
  <Override PartName="/xl/ctrlProps/ctrlProp52.xml" ContentType="application/vnd.ms-excel.controlproperties+xml"/>
  <Override PartName="/xl/ctrlProps/ctrlProp63.xml" ContentType="application/vnd.ms-excel.controlproperties+xml"/>
  <Override PartName="/xl/ctrlProps/ctrlProp16.xml" ContentType="application/vnd.ms-excel.controlproperties+xml"/>
  <Override PartName="/xl/drawings/drawing13.xml" ContentType="application/vnd.openxmlformats-officedocument.drawing+xml"/>
  <Override PartName="/xl/drawings/drawing24.xml" ContentType="application/vnd.openxmlformats-officedocument.drawing+xml"/>
  <Override PartName="/xl/activeX/activeX1.xml" ContentType="application/vnd.ms-office.activeX+xml"/>
  <Override PartName="/xl/ctrlProps/ctrlProp41.xml" ContentType="application/vnd.ms-excel.controlproperties+xml"/>
  <Override PartName="/xl/externalLinks/externalLink1.xml" ContentType="application/vnd.openxmlformats-officedocument.spreadsheetml.externalLink+xml"/>
  <Override PartName="/xl/ctrlProps/ctrlProp30.xml" ContentType="application/vnd.ms-excel.controlproperties+xml"/>
  <Override PartName="/xl/ctrlProps/ctrlProp6.xml" ContentType="application/vnd.ms-excel.controlproperties+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worksheets/sheet36.xml" ContentType="application/vnd.openxmlformats-officedocument.spreadsheetml.worksheet+xml"/>
  <Override PartName="/xl/worksheets/sheet25.xml" ContentType="application/vnd.openxmlformats-officedocument.spreadsheetml.worksheet+xml"/>
  <Default Extension="bin" ContentType="application/vnd.openxmlformats-officedocument.spreadsheetml.printerSettings"/>
  <Override PartName="/xl/ctrlProps/ctrlProp68.xml" ContentType="application/vnd.ms-excel.controlproperties+xml"/>
  <Override PartName="/xl/ctrlProps/ctrlProp79.xml" ContentType="application/vnd.ms-excel.controlproperties+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drawings/drawing29.xml" ContentType="application/vnd.openxmlformats-officedocument.drawing+xml"/>
  <Override PartName="/xl/ctrlProps/ctrlProp57.xml" ContentType="application/vnd.ms-excel.contro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5"/>
  <workbookPr codeName="ThisWorkbook" hidePivotFieldList="1" defaultThemeVersion="124226"/>
  <bookViews>
    <workbookView xWindow="-105" yWindow="-105" windowWidth="23250" windowHeight="12450" tabRatio="804"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r:id="rId8"/>
    <sheet name="A.2" sheetId="36" r:id="rId9"/>
    <sheet name="A.3" sheetId="37" state="hidden" r:id="rId10"/>
    <sheet name="A.4" sheetId="38" state="hidden" r:id="rId11"/>
    <sheet name="A.5" sheetId="39" state="hidden" r:id="rId12"/>
    <sheet name="A.6" sheetId="40" state="hidden" r:id="rId13"/>
    <sheet name="A.7" sheetId="86" state="hidden" r:id="rId14"/>
    <sheet name="A.8" sheetId="85" state="hidden" r:id="rId15"/>
    <sheet name="B.1" sheetId="41" state="hidden" r:id="rId16"/>
    <sheet name="B.2" sheetId="42" state="hidden" r:id="rId17"/>
    <sheet name="B.3" sheetId="43" state="hidden" r:id="rId18"/>
    <sheet name="B.4" sheetId="44" state="hidden" r:id="rId19"/>
    <sheet name="B.5" sheetId="45" state="hidden" r:id="rId20"/>
    <sheet name="B.6" sheetId="46" state="hidden" r:id="rId21"/>
    <sheet name="B.7" sheetId="88" state="hidden" r:id="rId22"/>
    <sheet name="B.8" sheetId="87" state="hidden" r:id="rId23"/>
    <sheet name="C.1" sheetId="47" state="hidden" r:id="rId24"/>
    <sheet name="C.2" sheetId="48" state="hidden" r:id="rId25"/>
    <sheet name="C.3" sheetId="49" state="hidden" r:id="rId26"/>
    <sheet name="C.4" sheetId="50" state="hidden" r:id="rId27"/>
    <sheet name="C.5" sheetId="51" state="hidden" r:id="rId28"/>
    <sheet name="C.6" sheetId="52" state="hidden" r:id="rId29"/>
    <sheet name="C.7" sheetId="90" state="hidden" r:id="rId30"/>
    <sheet name="C.8" sheetId="89" state="hidden" r:id="rId31"/>
    <sheet name="D.1" sheetId="53" state="hidden" r:id="rId32"/>
    <sheet name="D.2" sheetId="54" state="hidden" r:id="rId33"/>
    <sheet name="D.3" sheetId="55" state="hidden" r:id="rId34"/>
    <sheet name="D.4" sheetId="56" state="hidden" r:id="rId35"/>
    <sheet name="D.5" sheetId="57" state="hidden" r:id="rId36"/>
    <sheet name="D.6" sheetId="58" state="hidden" r:id="rId37"/>
    <sheet name="D.7" sheetId="92" state="hidden" r:id="rId38"/>
    <sheet name="D.8" sheetId="91" state="hidden" r:id="rId39"/>
    <sheet name="A.0" sheetId="67" state="hidden" r:id="rId40"/>
    <sheet name="B.0" sheetId="68" state="hidden" r:id="rId41"/>
    <sheet name="C.0" sheetId="69" state="hidden" r:id="rId42"/>
    <sheet name="D.0" sheetId="70" state="hidden" r:id="rId43"/>
    <sheet name="3" sheetId="61" r:id="rId44"/>
    <sheet name="4" sheetId="62" r:id="rId45"/>
    <sheet name="5.01" sheetId="93" state="hidden" r:id="rId46"/>
    <sheet name="5.1" sheetId="65" r:id="rId47"/>
    <sheet name="5.2" sheetId="63" r:id="rId48"/>
    <sheet name="5.3" sheetId="64" r:id="rId49"/>
    <sheet name="5.4" sheetId="66" r:id="rId50"/>
    <sheet name="5.5" sheetId="72" r:id="rId51"/>
    <sheet name="6.1" sheetId="76" state="hidden" r:id="rId52"/>
    <sheet name="6.2" sheetId="77" state="hidden" r:id="rId53"/>
    <sheet name="6.3" sheetId="81" state="hidden" r:id="rId54"/>
    <sheet name="6.4" sheetId="82" state="hidden" r:id="rId55"/>
    <sheet name="7.1" sheetId="83" state="hidden" r:id="rId56"/>
    <sheet name="7.2" sheetId="84" r:id="rId57"/>
    <sheet name="I alternatyvos prielaidos" sheetId="94" r:id="rId58"/>
    <sheet name="II alternatyvos prielaidos" sheetId="95" r:id="rId59"/>
    <sheet name="I alt Prielaidos_energ_urbanist" sheetId="96" r:id="rId60"/>
    <sheet name="II alt Prielaidos_energ_urbanis" sheetId="97" r:id="rId61"/>
    <sheet name="1-2 alt finansavimas" sheetId="98" r:id="rId62"/>
  </sheets>
  <externalReferences>
    <externalReference r:id="rId63"/>
  </externalReferences>
  <definedNames>
    <definedName name="_xlnm._FilterDatabase" localSheetId="3" hidden="1">Data3!$A$1:$I$196</definedName>
    <definedName name="adresas" localSheetId="61">IF(LEN('[1]3'!$D$8)=0,0,INDIRECT("'"&amp;'[1]3'!$D$8&amp;"'!"&amp;CELL("address",'[1]4'!A1048534)))</definedName>
    <definedName name="adresas" localSheetId="45">IF(LEN('3'!$D$8)=0,0,INDIRECT("'"&amp;'3'!$D$8&amp;"'!"&amp;CELL("address",'5.01'!A1048534)))</definedName>
    <definedName name="adresas" localSheetId="59">IF(LEN('[1]3'!$D$8)=0,0,INDIRECT("'"&amp;'[1]3'!$D$8&amp;"'!"&amp;CELL("address",'[1]4'!A1048534)))</definedName>
    <definedName name="adresas" localSheetId="57">IF(LEN('[1]3'!$D$8)=0,0,INDIRECT("'"&amp;'[1]3'!$D$8&amp;"'!"&amp;CELL("address",'[1]4'!A1048534)))</definedName>
    <definedName name="adresas" localSheetId="60">IF(LEN('[1]3'!$D$8)=0,0,INDIRECT("'"&amp;'[1]3'!$D$8&amp;"'!"&amp;CELL("address",'[1]4'!A1048534)))</definedName>
    <definedName name="adresas" localSheetId="58">IF(LEN('[1]3'!$D$8)=0,0,INDIRECT("'"&amp;'[1]3'!$D$8&amp;"'!"&amp;CELL("address",'[1]4'!A1048534)))</definedName>
    <definedName name="adresas">IF(LEN('3'!$D$8)=0,0,INDIRECT("'"&amp;'3'!$D$8&amp;"'!"&amp;CELL("address",'4'!A1048534)))</definedName>
    <definedName name="adresas1" localSheetId="61">IF(LEN('[1]3'!$D$9)=0,0,INDIRECT("'"&amp;'[1]3'!$D$9&amp;"'!"&amp;CELL("address",'[1]4'!A1048534)))</definedName>
    <definedName name="adresas1" localSheetId="45">IF(LEN('3'!$D$9)=0,0,INDIRECT("'"&amp;'3'!$D$9&amp;"'!"&amp;CELL("address",'5.01'!A1048534)))</definedName>
    <definedName name="adresas1" localSheetId="59">IF(LEN('[1]3'!$D$9)=0,0,INDIRECT("'"&amp;'[1]3'!$D$9&amp;"'!"&amp;CELL("address",'[1]4'!A1048534)))</definedName>
    <definedName name="adresas1" localSheetId="57">IF(LEN('[1]3'!$D$9)=0,0,INDIRECT("'"&amp;'[1]3'!$D$9&amp;"'!"&amp;CELL("address",'[1]4'!A1048534)))</definedName>
    <definedName name="adresas1" localSheetId="60">IF(LEN('[1]3'!$D$9)=0,0,INDIRECT("'"&amp;'[1]3'!$D$9&amp;"'!"&amp;CELL("address",'[1]4'!A1048534)))</definedName>
    <definedName name="adresas1" localSheetId="58">IF(LEN('[1]3'!$D$9)=0,0,INDIRECT("'"&amp;'[1]3'!$D$9&amp;"'!"&amp;CELL("address",'[1]4'!A1048534)))</definedName>
    <definedName name="adresas1">IF(LEN('3'!$D$9)=0,0,INDIRECT("'"&amp;'3'!$D$9&amp;"'!"&amp;CELL("address",'4'!A1048534)))</definedName>
    <definedName name="adresas2" localSheetId="61">IF(LEN('[1]3'!$D$10)=0,0,INDIRECT("'"&amp;'[1]3'!$D$10&amp;"'!"&amp;CELL("address",'[1]4'!A1048534)))</definedName>
    <definedName name="adresas2" localSheetId="45">IF(LEN('3'!$D$10)=0,0,INDIRECT("'"&amp;'3'!$D$10&amp;"'!"&amp;CELL("address",'5.01'!A1048534)))</definedName>
    <definedName name="adresas2" localSheetId="59">IF(LEN('[1]3'!$D$10)=0,0,INDIRECT("'"&amp;'[1]3'!$D$10&amp;"'!"&amp;CELL("address",'[1]4'!A1048534)))</definedName>
    <definedName name="adresas2" localSheetId="57">IF(LEN('[1]3'!$D$10)=0,0,INDIRECT("'"&amp;'[1]3'!$D$10&amp;"'!"&amp;CELL("address",'[1]4'!A1048534)))</definedName>
    <definedName name="adresas2" localSheetId="60">IF(LEN('[1]3'!$D$10)=0,0,INDIRECT("'"&amp;'[1]3'!$D$10&amp;"'!"&amp;CELL("address",'[1]4'!A1048534)))</definedName>
    <definedName name="adresas2" localSheetId="58">IF(LEN('[1]3'!$D$10)=0,0,INDIRECT("'"&amp;'[1]3'!$D$10&amp;"'!"&amp;CELL("address",'[1]4'!A1048534)))</definedName>
    <definedName name="adresas2">IF(LEN('3'!$D$10)=0,0,INDIRECT("'"&amp;'3'!$D$10&amp;"'!"&amp;CELL("address",'4'!A1048534)))</definedName>
    <definedName name="adresas3" localSheetId="61">IF(LEN('[1]3'!$D$11)=0,0,INDIRECT("'"&amp;'[1]3'!$D$11&amp;"'!"&amp;CELL("address",'[1]4'!A1048534)))</definedName>
    <definedName name="adresas3" localSheetId="45">IF(LEN('3'!$D$11)=0,0,INDIRECT("'"&amp;'3'!$D$11&amp;"'!"&amp;CELL("address",'5.01'!A1048534)))</definedName>
    <definedName name="adresas3" localSheetId="59">IF(LEN('[1]3'!$D$11)=0,0,INDIRECT("'"&amp;'[1]3'!$D$11&amp;"'!"&amp;CELL("address",'[1]4'!A1048534)))</definedName>
    <definedName name="adresas3" localSheetId="57">IF(LEN('[1]3'!$D$11)=0,0,INDIRECT("'"&amp;'[1]3'!$D$11&amp;"'!"&amp;CELL("address",'[1]4'!A1048534)))</definedName>
    <definedName name="adresas3" localSheetId="60">IF(LEN('[1]3'!$D$11)=0,0,INDIRECT("'"&amp;'[1]3'!$D$11&amp;"'!"&amp;CELL("address",'[1]4'!A1048534)))</definedName>
    <definedName name="adresas3" localSheetId="58">IF(LEN('[1]3'!$D$11)=0,0,INDIRECT("'"&amp;'[1]3'!$D$11&amp;"'!"&amp;CELL("address",'[1]4'!A1048534)))</definedName>
    <definedName name="adresas3">IF(LEN('3'!$D$11)=0,0,INDIRECT("'"&amp;'3'!$D$11&amp;"'!"&amp;CELL("address",'4'!A1048534)))</definedName>
    <definedName name="Alternatyvos_A" localSheetId="61">[1]Data0!$N$2:$N$9</definedName>
    <definedName name="Alternatyvos_A" localSheetId="59">[1]Data0!$N$2:$N$9</definedName>
    <definedName name="Alternatyvos_A" localSheetId="57">[1]Data0!$N$2:$N$9</definedName>
    <definedName name="Alternatyvos_A" localSheetId="60">[1]Data0!$N$2:$N$9</definedName>
    <definedName name="Alternatyvos_A" localSheetId="58">[1]Data0!$N$2:$N$9</definedName>
    <definedName name="Alternatyvos_A">Data0!$N$2:$N$9</definedName>
    <definedName name="Alternatyvos_B" localSheetId="61">[1]Data0!$N$10:$N$17</definedName>
    <definedName name="Alternatyvos_B" localSheetId="59">[1]Data0!$N$10:$N$17</definedName>
    <definedName name="Alternatyvos_B" localSheetId="57">[1]Data0!$N$10:$N$17</definedName>
    <definedName name="Alternatyvos_B" localSheetId="60">[1]Data0!$N$10:$N$17</definedName>
    <definedName name="Alternatyvos_B" localSheetId="58">[1]Data0!$N$10:$N$17</definedName>
    <definedName name="Alternatyvos_B">Data0!$N$10:$N$17</definedName>
    <definedName name="Alternatyvos_C" localSheetId="61">[1]Data0!$N$18:$N$25</definedName>
    <definedName name="Alternatyvos_C" localSheetId="59">[1]Data0!$N$18:$N$25</definedName>
    <definedName name="Alternatyvos_C" localSheetId="57">[1]Data0!$N$18:$N$25</definedName>
    <definedName name="Alternatyvos_C" localSheetId="60">[1]Data0!$N$18:$N$25</definedName>
    <definedName name="Alternatyvos_C" localSheetId="58">[1]Data0!$N$18:$N$25</definedName>
    <definedName name="Alternatyvos_C">Data0!$N$18:$N$25</definedName>
    <definedName name="Alternatyvos_D" localSheetId="61">[1]Data0!$N$26:$N$33</definedName>
    <definedName name="Alternatyvos_D" localSheetId="59">[1]Data0!$N$26:$N$33</definedName>
    <definedName name="Alternatyvos_D" localSheetId="57">[1]Data0!$N$26:$N$33</definedName>
    <definedName name="Alternatyvos_D" localSheetId="60">[1]Data0!$N$26:$N$33</definedName>
    <definedName name="Alternatyvos_D" localSheetId="58">[1]Data0!$N$26:$N$33</definedName>
    <definedName name="Alternatyvos_D">Data0!$N$26:$N$33</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 localSheetId="61">'[1]1'!$I$26</definedName>
    <definedName name="FDN" localSheetId="59">'[1]1'!$I$26</definedName>
    <definedName name="FDN" localSheetId="57">'[1]1'!$I$26</definedName>
    <definedName name="FDN" localSheetId="60">'[1]1'!$I$26</definedName>
    <definedName name="FDN" localSheetId="58">'[1]1'!$I$26</definedName>
    <definedName name="FDN">'1'!$I$26</definedName>
    <definedName name="Infliacija">'1'!$I$24</definedName>
    <definedName name="Investiciju_metu_skaicius" localSheetId="61">'[1]1'!$I$20</definedName>
    <definedName name="Investiciju_metu_skaicius" localSheetId="59">'[1]1'!$I$20</definedName>
    <definedName name="Investiciju_metu_skaicius" localSheetId="57">'[1]1'!$I$20</definedName>
    <definedName name="Investiciju_metu_skaicius" localSheetId="60">'[1]1'!$I$20</definedName>
    <definedName name="Investiciju_metu_skaicius" localSheetId="58">'[1]1'!$I$20</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7</definedName>
    <definedName name="Kalba" localSheetId="61">'[1]1'!$G$5</definedName>
    <definedName name="Kalba" localSheetId="59">'[1]1'!$G$5</definedName>
    <definedName name="Kalba" localSheetId="57">'[1]1'!$G$5</definedName>
    <definedName name="Kalba" localSheetId="60">'[1]1'!$G$5</definedName>
    <definedName name="Kalba" localSheetId="58">'[1]1'!$G$5</definedName>
    <definedName name="Kalba">'1'!$G$5</definedName>
    <definedName name="Kalbos_pasirinkimas" localSheetId="61">[1]Data0!$E$4:$E$5</definedName>
    <definedName name="Kalbos_pasirinkimas" localSheetId="59">[1]Data0!$E$4:$E$5</definedName>
    <definedName name="Kalbos_pasirinkimas" localSheetId="57">[1]Data0!$E$4:$E$5</definedName>
    <definedName name="Kalbos_pasirinkimas" localSheetId="60">[1]Data0!$E$4:$E$5</definedName>
    <definedName name="Kalbos_pasirinkimas" localSheetId="58">[1]Data0!$E$4:$E$5</definedName>
    <definedName name="Kalbos_pasirinkimas">Data0!$E$4:$E$5</definedName>
    <definedName name="Klaidu_pranesimai" localSheetId="61">[1]Data0!$S$2:$T$11</definedName>
    <definedName name="Klaidu_pranesimai" localSheetId="59">[1]Data0!$S$2:$T$11</definedName>
    <definedName name="Klaidu_pranesimai" localSheetId="57">[1]Data0!$S$2:$T$11</definedName>
    <definedName name="Klaidu_pranesimai" localSheetId="60">[1]Data0!$S$2:$T$11</definedName>
    <definedName name="Klaidu_pranesimai" localSheetId="58">[1]Data0!$S$2:$T$11</definedName>
    <definedName name="Klaidu_pranesimai">Data0!$S$2:$T$11</definedName>
    <definedName name="Komponento_parinkimas" localSheetId="61">IF([1]Data4!A$2&gt;=[1]Data4!$L1,INDEX([1]Data3!$B$2:$F$196,MATCH([1]Data4!$C1,[1]Data3!$B$2:$B$196,0),MATCH([1]Data4!A$2,[1]Data3!$B$1:$F$1,0))*[1]Data4!$K1,0)</definedName>
    <definedName name="Komponento_parinkimas" localSheetId="59">IF([1]Data4!A$2&gt;=[1]Data4!$L1,INDEX([1]Data3!$B$2:$F$196,MATCH([1]Data4!$C1,[1]Data3!$B$2:$B$196,0),MATCH([1]Data4!A$2,[1]Data3!$B$1:$F$1,0))*[1]Data4!$K1,0)</definedName>
    <definedName name="Komponento_parinkimas" localSheetId="57">IF([1]Data4!A$2&gt;=[1]Data4!$L1,INDEX([1]Data3!$B$2:$F$196,MATCH([1]Data4!$C1,[1]Data3!$B$2:$B$196,0),MATCH([1]Data4!A$2,[1]Data3!$B$1:$F$1,0))*[1]Data4!$K1,0)</definedName>
    <definedName name="Komponento_parinkimas" localSheetId="60">IF([1]Data4!A$2&gt;=[1]Data4!$L1,INDEX([1]Data3!$B$2:$F$196,MATCH([1]Data4!$C1,[1]Data3!$B$2:$B$196,0),MATCH([1]Data4!A$2,[1]Data3!$B$1:$F$1,0))*[1]Data4!$K1,0)</definedName>
    <definedName name="Komponento_parinkimas" localSheetId="58">IF([1]Data4!A$2&gt;=[1]Data4!$L1,INDEX([1]Data3!$B$2:$F$196,MATCH([1]Data4!$C1,[1]Data3!$B$2:$B$196,0),MATCH([1]Data4!A$2,[1]Data3!$B$1:$F$1,0))*[1]Data4!$K1,0)</definedName>
    <definedName name="Komponento_parinkimas">IF(Data4!A$2&gt;=Data4!$L1,INDEX(Data3!$B$2:$F$196,MATCH(Data4!$C1,Data3!$B$2:$B$196,0),MATCH(Data4!A$2,Data3!$B$1:$F$1,0))*Data4!$K1,0)</definedName>
    <definedName name="Naudos_Zalos" localSheetId="61">[1]Data3!$F$2:$F$196</definedName>
    <definedName name="Naudos_Zalos" localSheetId="59">[1]Data3!$F$2:$F$196</definedName>
    <definedName name="Naudos_Zalos" localSheetId="57">[1]Data3!$F$2:$F$196</definedName>
    <definedName name="Naudos_Zalos" localSheetId="60">[1]Data3!$F$2:$F$196</definedName>
    <definedName name="Naudos_Zalos" localSheetId="58">[1]Data3!$F$2:$F$196</definedName>
    <definedName name="Naudos_Zalos">Data3!$F$2:$F$196</definedName>
    <definedName name="Naudos_Zalos_kodas" localSheetId="61">[1]Data3!$E$2:$E$196</definedName>
    <definedName name="Naudos_Zalos_kodas" localSheetId="59">[1]Data3!$E$2:$E$196</definedName>
    <definedName name="Naudos_Zalos_kodas" localSheetId="57">[1]Data3!$E$2:$E$196</definedName>
    <definedName name="Naudos_Zalos_kodas" localSheetId="60">[1]Data3!$E$2:$E$196</definedName>
    <definedName name="Naudos_Zalos_kodas" localSheetId="58">[1]Data3!$E$2:$E$196</definedName>
    <definedName name="Naudos_Zalos_kodas">Data3!$E$2:$E$196</definedName>
    <definedName name="Naudos_Zalos_pav" localSheetId="61">[1]Data3!$D$2:$D$196</definedName>
    <definedName name="Naudos_Zalos_pav" localSheetId="59">[1]Data3!$D$2:$D$196</definedName>
    <definedName name="Naudos_Zalos_pav" localSheetId="57">[1]Data3!$D$2:$D$196</definedName>
    <definedName name="Naudos_Zalos_pav" localSheetId="60">[1]Data3!$D$2:$D$196</definedName>
    <definedName name="Naudos_Zalos_pav" localSheetId="58">[1]Data3!$D$2:$D$196</definedName>
    <definedName name="Naudos_Zalos_pav">Data3!$D$2:$D$196</definedName>
    <definedName name="PAL" localSheetId="61">'[1]1'!$I$18</definedName>
    <definedName name="PAL" localSheetId="59">'[1]1'!$I$18</definedName>
    <definedName name="PAL" localSheetId="57">'[1]1'!$I$18</definedName>
    <definedName name="PAL" localSheetId="60">'[1]1'!$I$18</definedName>
    <definedName name="PAL" localSheetId="58">'[1]1'!$I$18</definedName>
    <definedName name="PAL">'1'!$I$18</definedName>
    <definedName name="Pardavimo_PVM" localSheetId="61">[1]Data1!$C$13:$C$14</definedName>
    <definedName name="Pardavimo_PVM" localSheetId="59">[1]Data1!$C$13:$C$14</definedName>
    <definedName name="Pardavimo_PVM" localSheetId="57">[1]Data1!$C$13:$C$14</definedName>
    <definedName name="Pardavimo_PVM" localSheetId="60">[1]Data1!$C$13:$C$14</definedName>
    <definedName name="Pardavimo_PVM" localSheetId="58">[1]Data1!$C$13:$C$14</definedName>
    <definedName name="Pardavimo_PVM">Data1!$C$13:$C$14</definedName>
    <definedName name="Pasirenkami_tipai">Data0!$AC$2:$AC$5</definedName>
    <definedName name="Pasirinktos_alternatyvos">Data0!$M$2</definedName>
    <definedName name="PIL" localSheetId="61">[1]Data0!$J$2:$J$11</definedName>
    <definedName name="PIL" localSheetId="59">[1]Data0!$J$2:$J$11</definedName>
    <definedName name="PIL" localSheetId="57">[1]Data0!$J$2:$J$11</definedName>
    <definedName name="PIL" localSheetId="60">[1]Data0!$J$2:$J$11</definedName>
    <definedName name="PIL" localSheetId="58">[1]Data0!$J$2:$J$11</definedName>
    <definedName name="PIL">Data0!$J$2:$J$11</definedName>
    <definedName name="Pirkimo_PVM" localSheetId="61">[1]Data1!$C$3:$C$10</definedName>
    <definedName name="Pirkimo_PVM" localSheetId="59">[1]Data1!$C$3:$C$10</definedName>
    <definedName name="Pirkimo_PVM" localSheetId="57">[1]Data1!$C$3:$C$10</definedName>
    <definedName name="Pirkimo_PVM" localSheetId="60">[1]Data1!$C$3:$C$10</definedName>
    <definedName name="Pirkimo_PVM" localSheetId="58">[1]Data1!$C$3:$C$10</definedName>
    <definedName name="Pirkimo_PVM">Data1!$C$3:$C$10</definedName>
    <definedName name="Pirkimo_PVM_II" localSheetId="61">[1]Data1!$C$18:$C$23</definedName>
    <definedName name="Pirkimo_PVM_II" localSheetId="59">[1]Data1!$C$18:$C$23</definedName>
    <definedName name="Pirkimo_PVM_II" localSheetId="57">[1]Data1!$C$18:$C$23</definedName>
    <definedName name="Pirkimo_PVM_II" localSheetId="60">[1]Data1!$C$18:$C$23</definedName>
    <definedName name="Pirkimo_PVM_II" localSheetId="58">[1]Data1!$C$18:$C$23</definedName>
    <definedName name="Pirkimo_PVM_II">Data1!$C$18:$C$23</definedName>
    <definedName name="_xlnm.Print_Area" localSheetId="48">'5.3'!$A$1:$DF$116</definedName>
    <definedName name="_xlnm.Print_Area" localSheetId="50">'5.5'!$A$1:$N$42</definedName>
    <definedName name="_xlnm.Print_Titles" localSheetId="44">'4'!$A:$E</definedName>
    <definedName name="_xlnm.Print_Titles" localSheetId="45">'5.01'!$A:$E</definedName>
    <definedName name="_xlnm.Print_Titles" localSheetId="46">'5.1'!$A:$E</definedName>
    <definedName name="_xlnm.Print_Titles" localSheetId="47">'5.2'!$A:$E</definedName>
    <definedName name="_xlnm.Print_Titles" localSheetId="48">'5.3'!$A:$E</definedName>
    <definedName name="_xlnm.Print_Titles" localSheetId="49">'5.4'!$A:$E</definedName>
    <definedName name="_xlnm.Print_Titles" localSheetId="51">'6.1'!$A:$E</definedName>
    <definedName name="_xlnm.Print_Titles" localSheetId="52">'6.2'!$A:$E</definedName>
    <definedName name="_xlnm.Print_Titles" localSheetId="55">'7.1'!$A:$E</definedName>
    <definedName name="_xlnm.Print_Titles" localSheetId="39">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40">B.0!$A:$E</definedName>
    <definedName name="_xlnm.Print_Titles" localSheetId="15">B.1!$A:$E</definedName>
    <definedName name="_xlnm.Print_Titles" localSheetId="16">B.2!$A:$E</definedName>
    <definedName name="_xlnm.Print_Titles" localSheetId="17">B.3!$A:$E</definedName>
    <definedName name="_xlnm.Print_Titles" localSheetId="18">B.4!$A:$E</definedName>
    <definedName name="_xlnm.Print_Titles" localSheetId="19">B.5!$A:$E</definedName>
    <definedName name="_xlnm.Print_Titles" localSheetId="20">B.6!$A:$E</definedName>
    <definedName name="_xlnm.Print_Titles" localSheetId="41">C.0!$A:$E</definedName>
    <definedName name="_xlnm.Print_Titles" localSheetId="23">C.1!$A:$E</definedName>
    <definedName name="_xlnm.Print_Titles" localSheetId="24">C.2!$A:$E</definedName>
    <definedName name="_xlnm.Print_Titles" localSheetId="25">C.3!$A:$E</definedName>
    <definedName name="_xlnm.Print_Titles" localSheetId="26">C.4!$A:$E</definedName>
    <definedName name="_xlnm.Print_Titles" localSheetId="27">C.5!$A:$E</definedName>
    <definedName name="_xlnm.Print_Titles" localSheetId="28">C.6!$A:$E</definedName>
    <definedName name="_xlnm.Print_Titles" localSheetId="42">D.0!$A:$E</definedName>
    <definedName name="_xlnm.Print_Titles" localSheetId="31">D.1!$A:$E</definedName>
    <definedName name="_xlnm.Print_Titles" localSheetId="32">D.2!$A:$E</definedName>
    <definedName name="_xlnm.Print_Titles" localSheetId="33">D.3!$A:$E</definedName>
    <definedName name="_xlnm.Print_Titles" localSheetId="34">D.4!$A:$E</definedName>
    <definedName name="_xlnm.Print_Titles" localSheetId="35">D.5!$A:$E</definedName>
    <definedName name="_xlnm.Print_Titles" localSheetId="36">D.6!$A:$E</definedName>
    <definedName name="_xlnm.Print_Titles" localSheetId="0">Data0!$A:$E</definedName>
    <definedName name="pvm_susigrazinimas" localSheetId="61">[1]Data0!$AE$2</definedName>
    <definedName name="pvm_susigrazinimas" localSheetId="59">[1]Data0!$AE$2</definedName>
    <definedName name="pvm_susigrazinimas" localSheetId="57">[1]Data0!$AE$2</definedName>
    <definedName name="pvm_susigrazinimas" localSheetId="60">[1]Data0!$AE$2</definedName>
    <definedName name="pvm_susigrazinimas" localSheetId="58">[1]Data0!$AE$2</definedName>
    <definedName name="pvm_susigrazinimas">Data0!$AE$2</definedName>
    <definedName name="Rizikos">'6.3'!$M$6:$M$9</definedName>
    <definedName name="SA_kintamieji">Data0!$AD$2:$AD$32</definedName>
    <definedName name="SavoAdresas" localSheetId="61">IF(LEN('[1]3'!$D$8)=0,0,INDIRECT("'"&amp;'[1]3'!$D$8&amp;"'!"&amp;CELL("address",'[1]4'!A1)))</definedName>
    <definedName name="SavoAdresas" localSheetId="45">IF(LEN('3'!$D$8)=0,0,INDIRECT("'"&amp;'3'!$D$8&amp;"'!"&amp;CELL("address",'5.01'!A1)))</definedName>
    <definedName name="SavoAdresas" localSheetId="51">IF(LEN('3'!$D$8)=0,0,INDIRECT("'"&amp;'3'!$D$8&amp;"'!"&amp;CELL("address",'6.1'!A1)))</definedName>
    <definedName name="SavoAdresas" localSheetId="59">IF(LEN('[1]3'!$D$8)=0,0,INDIRECT("'"&amp;'[1]3'!$D$8&amp;"'!"&amp;CELL("address",'[1]4'!A1)))</definedName>
    <definedName name="SavoAdresas" localSheetId="57">IF(LEN('[1]3'!$D$8)=0,0,INDIRECT("'"&amp;'[1]3'!$D$8&amp;"'!"&amp;CELL("address",'[1]4'!A1)))</definedName>
    <definedName name="SavoAdresas" localSheetId="60">IF(LEN('[1]3'!$D$8)=0,0,INDIRECT("'"&amp;'[1]3'!$D$8&amp;"'!"&amp;CELL("address",'[1]4'!A1)))</definedName>
    <definedName name="SavoAdresas" localSheetId="58">IF(LEN('[1]3'!$D$8)=0,0,INDIRECT("'"&amp;'[1]3'!$D$8&amp;"'!"&amp;CELL("address",'[1]4'!A1)))</definedName>
    <definedName name="SavoAdresas">IF(LEN('3'!$D$8)=0,0,INDIRECT("'"&amp;'3'!$D$8&amp;"'!"&amp;CELL("address",'4'!A1)))</definedName>
    <definedName name="SavoAdresas1" localSheetId="61">IF(LEN('[1]3'!$D$9)=0,0,INDIRECT("'"&amp;'[1]3'!$D$9&amp;"'!"&amp;CELL("address",'[1]4'!A1)))</definedName>
    <definedName name="SavoAdresas1" localSheetId="45">IF(LEN('3'!$D$9)=0,0,INDIRECT("'"&amp;'3'!$D$9&amp;"'!"&amp;CELL("address",'5.01'!A1)))</definedName>
    <definedName name="SavoAdresas1" localSheetId="51">IF(LEN('3'!$D$9)=0,0,INDIRECT("'"&amp;'3'!$D$9&amp;"'!"&amp;CELL("address",'6.1'!A1)))</definedName>
    <definedName name="SavoAdresas1" localSheetId="59">IF(LEN('[1]3'!$D$9)=0,0,INDIRECT("'"&amp;'[1]3'!$D$9&amp;"'!"&amp;CELL("address",'[1]4'!A1)))</definedName>
    <definedName name="SavoAdresas1" localSheetId="57">IF(LEN('[1]3'!$D$9)=0,0,INDIRECT("'"&amp;'[1]3'!$D$9&amp;"'!"&amp;CELL("address",'[1]4'!A1)))</definedName>
    <definedName name="SavoAdresas1" localSheetId="60">IF(LEN('[1]3'!$D$9)=0,0,INDIRECT("'"&amp;'[1]3'!$D$9&amp;"'!"&amp;CELL("address",'[1]4'!A1)))</definedName>
    <definedName name="SavoAdresas1" localSheetId="58">IF(LEN('[1]3'!$D$9)=0,0,INDIRECT("'"&amp;'[1]3'!$D$9&amp;"'!"&amp;CELL("address",'[1]4'!A1)))</definedName>
    <definedName name="SavoAdresas1">IF(LEN('3'!$D$9)=0,0,INDIRECT("'"&amp;'3'!$D$9&amp;"'!"&amp;CELL("address",'4'!A1)))</definedName>
    <definedName name="SavoAdresas2" localSheetId="61">IF(LEN('[1]3'!$D$10)=0,0,INDIRECT("'"&amp;'[1]3'!$D$10&amp;"'!"&amp;CELL("address",'[1]4'!A1)))</definedName>
    <definedName name="SavoAdresas2" localSheetId="45">IF(LEN('3'!$D$10)=0,0,INDIRECT("'"&amp;'3'!$D$10&amp;"'!"&amp;CELL("address",'5.01'!A1)))</definedName>
    <definedName name="SavoAdresas2" localSheetId="51">IF(LEN('3'!$D$10)=0,0,INDIRECT("'"&amp;'3'!$D$10&amp;"'!"&amp;CELL("address",'6.1'!A1)))</definedName>
    <definedName name="SavoAdresas2" localSheetId="59">IF(LEN('[1]3'!$D$10)=0,0,INDIRECT("'"&amp;'[1]3'!$D$10&amp;"'!"&amp;CELL("address",'[1]4'!A1)))</definedName>
    <definedName name="SavoAdresas2" localSheetId="57">IF(LEN('[1]3'!$D$10)=0,0,INDIRECT("'"&amp;'[1]3'!$D$10&amp;"'!"&amp;CELL("address",'[1]4'!A1)))</definedName>
    <definedName name="SavoAdresas2" localSheetId="60">IF(LEN('[1]3'!$D$10)=0,0,INDIRECT("'"&amp;'[1]3'!$D$10&amp;"'!"&amp;CELL("address",'[1]4'!A1)))</definedName>
    <definedName name="SavoAdresas2" localSheetId="58">IF(LEN('[1]3'!$D$10)=0,0,INDIRECT("'"&amp;'[1]3'!$D$10&amp;"'!"&amp;CELL("address",'[1]4'!A1)))</definedName>
    <definedName name="SavoAdresas2">IF(LEN('3'!$D$10)=0,0,INDIRECT("'"&amp;'3'!$D$10&amp;"'!"&amp;CELL("address",'4'!A1)))</definedName>
    <definedName name="SavoAdresas3" localSheetId="61">IF(LEN('[1]3'!$D$11)=0,0,INDIRECT("'"&amp;'[1]3'!$D$11&amp;"'!"&amp;CELL("address",'[1]4'!A1)))</definedName>
    <definedName name="SavoAdresas3" localSheetId="45">IF(LEN('3'!$D$11)=0,0,INDIRECT("'"&amp;'3'!$D$11&amp;"'!"&amp;CELL("address",'5.01'!A1)))</definedName>
    <definedName name="SavoAdresas3" localSheetId="51">IF(LEN('3'!$D$11)=0,0,INDIRECT("'"&amp;'3'!$D$11&amp;"'!"&amp;CELL("address",'6.1'!A1)))</definedName>
    <definedName name="SavoAdresas3" localSheetId="59">IF(LEN('[1]3'!$D$11)=0,0,INDIRECT("'"&amp;'[1]3'!$D$11&amp;"'!"&amp;CELL("address",'[1]4'!A1)))</definedName>
    <definedName name="SavoAdresas3" localSheetId="57">IF(LEN('[1]3'!$D$11)=0,0,INDIRECT("'"&amp;'[1]3'!$D$11&amp;"'!"&amp;CELL("address",'[1]4'!A1)))</definedName>
    <definedName name="SavoAdresas3" localSheetId="60">IF(LEN('[1]3'!$D$11)=0,0,INDIRECT("'"&amp;'[1]3'!$D$11&amp;"'!"&amp;CELL("address",'[1]4'!A1)))</definedName>
    <definedName name="SavoAdresas3" localSheetId="58">IF(LEN('[1]3'!$D$11)=0,0,INDIRECT("'"&amp;'[1]3'!$D$11&amp;"'!"&amp;CELL("address",'[1]4'!A1)))</definedName>
    <definedName name="SavoAdresas3">IF(LEN('3'!$D$11)=0,0,INDIRECT("'"&amp;'3'!$D$11&amp;"'!"&amp;CELL("address",'4'!A1)))</definedName>
    <definedName name="SDN" localSheetId="61">'[1]1'!$I$32</definedName>
    <definedName name="SDN" localSheetId="59">'[1]1'!$I$32</definedName>
    <definedName name="SDN" localSheetId="57">'[1]1'!$I$32</definedName>
    <definedName name="SDN" localSheetId="60">'[1]1'!$I$32</definedName>
    <definedName name="SDN" localSheetId="58">'[1]1'!$I$32</definedName>
    <definedName name="SDN">'1'!$I$32</definedName>
    <definedName name="solver_adj" localSheetId="56" hidden="1">'7.2'!$D$18</definedName>
    <definedName name="solver_cvg" localSheetId="56" hidden="1">0.0001</definedName>
    <definedName name="solver_drv" localSheetId="56" hidden="1">1</definedName>
    <definedName name="solver_eng" localSheetId="56" hidden="1">1</definedName>
    <definedName name="solver_est" localSheetId="56" hidden="1">1</definedName>
    <definedName name="solver_itr" localSheetId="56" hidden="1">2147483647</definedName>
    <definedName name="solver_mip" localSheetId="56" hidden="1">2147483647</definedName>
    <definedName name="solver_mni" localSheetId="56" hidden="1">30</definedName>
    <definedName name="solver_mrt" localSheetId="56" hidden="1">0.075</definedName>
    <definedName name="solver_msl" localSheetId="56" hidden="1">2</definedName>
    <definedName name="solver_neg" localSheetId="56" hidden="1">1</definedName>
    <definedName name="solver_nod" localSheetId="56" hidden="1">2147483647</definedName>
    <definedName name="solver_num" localSheetId="56" hidden="1">0</definedName>
    <definedName name="solver_nwt" localSheetId="56" hidden="1">1</definedName>
    <definedName name="solver_opt" localSheetId="56" hidden="1">'7.2'!$D$123</definedName>
    <definedName name="solver_pre" localSheetId="56" hidden="1">0.000001</definedName>
    <definedName name="solver_rbv" localSheetId="56" hidden="1">1</definedName>
    <definedName name="solver_rlx" localSheetId="56" hidden="1">2</definedName>
    <definedName name="solver_rsd" localSheetId="56" hidden="1">0</definedName>
    <definedName name="solver_scl" localSheetId="56" hidden="1">1</definedName>
    <definedName name="solver_sho" localSheetId="56" hidden="1">2</definedName>
    <definedName name="solver_ssz" localSheetId="56" hidden="1">100</definedName>
    <definedName name="solver_tim" localSheetId="56" hidden="1">2147483647</definedName>
    <definedName name="solver_tol" localSheetId="56" hidden="1">0.01</definedName>
    <definedName name="solver_typ" localSheetId="56" hidden="1">3</definedName>
    <definedName name="solver_val" localSheetId="56" hidden="1">0.1</definedName>
    <definedName name="solver_ver" localSheetId="56" hidden="1">3</definedName>
    <definedName name="Veiklu_pradzia" localSheetId="61">'[1]1'!$I$22</definedName>
    <definedName name="Veiklu_pradzia" localSheetId="59">'[1]1'!$I$22</definedName>
    <definedName name="Veiklu_pradzia" localSheetId="57">'[1]1'!$I$22</definedName>
    <definedName name="Veiklu_pradzia" localSheetId="60">'[1]1'!$I$22</definedName>
    <definedName name="Veiklu_pradzia" localSheetId="58">'[1]1'!$I$22</definedName>
    <definedName name="Veiklu_pradzia">'1'!$I$22</definedName>
    <definedName name="VPSP" localSheetId="61">[1]Data0!$E$2</definedName>
    <definedName name="VPSP" localSheetId="59">[1]Data0!$E$2</definedName>
    <definedName name="VPSP" localSheetId="57">[1]Data0!$E$2</definedName>
    <definedName name="VPSP" localSheetId="60">[1]Data0!$E$2</definedName>
    <definedName name="VPSP" localSheetId="58">[1]Data0!$E$2</definedName>
    <definedName name="VPSP">Data0!$E$2</definedName>
  </definedNames>
  <calcPr calcId="12451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5" i="63"/>
  <c r="B6"/>
  <c r="F6"/>
  <c r="G6" s="1"/>
  <c r="H6" s="1"/>
  <c r="I6" s="1"/>
  <c r="J6" s="1"/>
  <c r="K6" s="1"/>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C7"/>
  <c r="C8"/>
  <c r="C9"/>
  <c r="C10"/>
  <c r="C11"/>
  <c r="C12"/>
  <c r="C13"/>
  <c r="C14"/>
  <c r="C15"/>
  <c r="C16"/>
  <c r="C17"/>
  <c r="C18"/>
  <c r="C19"/>
  <c r="C20"/>
  <c r="C21"/>
  <c r="C22"/>
  <c r="C23"/>
  <c r="C24"/>
  <c r="C25"/>
  <c r="C26"/>
  <c r="C27"/>
  <c r="C28"/>
  <c r="C29"/>
  <c r="C30"/>
  <c r="C31"/>
  <c r="C32"/>
  <c r="C33"/>
  <c r="C34"/>
  <c r="C35"/>
  <c r="C36"/>
  <c r="C37"/>
  <c r="C38"/>
  <c r="C39"/>
  <c r="C40"/>
  <c r="C41"/>
  <c r="C42"/>
  <c r="C43"/>
  <c r="C44"/>
  <c r="C45"/>
  <c r="C46"/>
  <c r="C47"/>
  <c r="C48"/>
  <c r="C49"/>
  <c r="C50"/>
  <c r="C51"/>
  <c r="C52"/>
  <c r="C53"/>
  <c r="C54"/>
  <c r="C55"/>
  <c r="C56"/>
  <c r="C57"/>
  <c r="C58"/>
  <c r="C59"/>
  <c r="C60"/>
  <c r="B61"/>
  <c r="C62"/>
  <c r="C63"/>
  <c r="C64"/>
  <c r="C65"/>
  <c r="C66"/>
  <c r="C67"/>
  <c r="C68"/>
  <c r="C69"/>
  <c r="C70"/>
  <c r="C71"/>
  <c r="C72"/>
  <c r="B74"/>
  <c r="C75"/>
  <c r="C76"/>
  <c r="C77"/>
  <c r="C78"/>
  <c r="C79"/>
  <c r="C80"/>
  <c r="C81"/>
  <c r="C5" i="98"/>
  <c r="C49" i="97"/>
  <c r="D26"/>
  <c r="C5" i="95"/>
  <c r="C22" i="98" s="1"/>
  <c r="C25" s="1"/>
  <c r="E31" l="1"/>
  <c r="N31"/>
  <c r="C30"/>
  <c r="D30" s="1"/>
  <c r="H45" i="36" s="1"/>
  <c r="S46"/>
  <c r="T46"/>
  <c r="U46"/>
  <c r="V46"/>
  <c r="W46"/>
  <c r="X46"/>
  <c r="Y46"/>
  <c r="Z46"/>
  <c r="AA46"/>
  <c r="AB46"/>
  <c r="AC46"/>
  <c r="AD46"/>
  <c r="AE46"/>
  <c r="S29"/>
  <c r="T29"/>
  <c r="U29"/>
  <c r="V29"/>
  <c r="W29"/>
  <c r="X29"/>
  <c r="Y29"/>
  <c r="Z29"/>
  <c r="AA29"/>
  <c r="AB29"/>
  <c r="AC29"/>
  <c r="AD29"/>
  <c r="AE29"/>
  <c r="I18"/>
  <c r="F10"/>
  <c r="R46" i="34"/>
  <c r="R29"/>
  <c r="S29"/>
  <c r="T29"/>
  <c r="U29"/>
  <c r="V29"/>
  <c r="W29"/>
  <c r="X29"/>
  <c r="Y29"/>
  <c r="Z29"/>
  <c r="AA29"/>
  <c r="AB29"/>
  <c r="AC29"/>
  <c r="F49"/>
  <c r="F10"/>
  <c r="M29" i="98"/>
  <c r="L29"/>
  <c r="K29"/>
  <c r="J29"/>
  <c r="I29"/>
  <c r="H29"/>
  <c r="G29"/>
  <c r="F29"/>
  <c r="E29"/>
  <c r="D29"/>
  <c r="C29"/>
  <c r="R46" i="36"/>
  <c r="C7" i="98"/>
  <c r="C24" s="1"/>
  <c r="C13"/>
  <c r="C15" s="1"/>
  <c r="H71" i="97"/>
  <c r="H69"/>
  <c r="G69"/>
  <c r="C69"/>
  <c r="B69"/>
  <c r="G65"/>
  <c r="H65" s="1"/>
  <c r="F65"/>
  <c r="C71" s="1"/>
  <c r="G64"/>
  <c r="F61"/>
  <c r="B71" s="1"/>
  <c r="E61"/>
  <c r="D60"/>
  <c r="D59"/>
  <c r="D58"/>
  <c r="G57"/>
  <c r="G58" s="1"/>
  <c r="D57"/>
  <c r="D56"/>
  <c r="AC53"/>
  <c r="AB49" i="36" s="1"/>
  <c r="I53" i="97"/>
  <c r="H49" i="36" s="1"/>
  <c r="AF53" i="97"/>
  <c r="AE49" i="36" s="1"/>
  <c r="G43" i="97"/>
  <c r="G45" s="1"/>
  <c r="E43"/>
  <c r="E45" s="1"/>
  <c r="C43"/>
  <c r="F43" s="1"/>
  <c r="G42"/>
  <c r="G41"/>
  <c r="G40"/>
  <c r="G38"/>
  <c r="F38"/>
  <c r="E38"/>
  <c r="D38"/>
  <c r="C38"/>
  <c r="G33"/>
  <c r="F32"/>
  <c r="E42" s="1"/>
  <c r="E32"/>
  <c r="E41" s="1"/>
  <c r="D20"/>
  <c r="G14"/>
  <c r="F14"/>
  <c r="F23" s="1"/>
  <c r="E14"/>
  <c r="E23" s="1"/>
  <c r="D14"/>
  <c r="D23" s="1"/>
  <c r="H13"/>
  <c r="H12"/>
  <c r="H11"/>
  <c r="H10"/>
  <c r="H9"/>
  <c r="H71" i="96"/>
  <c r="H69"/>
  <c r="G69"/>
  <c r="C69"/>
  <c r="B69"/>
  <c r="G65"/>
  <c r="H65" s="1"/>
  <c r="F65"/>
  <c r="C71" s="1"/>
  <c r="G64"/>
  <c r="F61"/>
  <c r="B71" s="1"/>
  <c r="E61"/>
  <c r="D60"/>
  <c r="D59"/>
  <c r="D58"/>
  <c r="G57"/>
  <c r="G58" s="1"/>
  <c r="D57"/>
  <c r="D56"/>
  <c r="AG53"/>
  <c r="AF53"/>
  <c r="AE49" i="34" s="1"/>
  <c r="AE53" i="96"/>
  <c r="AD49" i="34" s="1"/>
  <c r="AD53" i="96"/>
  <c r="AC49" i="34" s="1"/>
  <c r="AC53" i="96"/>
  <c r="AB49" i="34" s="1"/>
  <c r="AB53" i="96"/>
  <c r="AA49" i="34" s="1"/>
  <c r="AA53" i="96"/>
  <c r="Z49" i="34" s="1"/>
  <c r="Z53" i="96"/>
  <c r="Y49" i="34" s="1"/>
  <c r="Y53" i="96"/>
  <c r="X49" i="34" s="1"/>
  <c r="X53" i="96"/>
  <c r="W49" i="34" s="1"/>
  <c r="W53" i="96"/>
  <c r="V49" i="34" s="1"/>
  <c r="V53" i="96"/>
  <c r="U49" i="34" s="1"/>
  <c r="U53" i="96"/>
  <c r="T49" i="34" s="1"/>
  <c r="T53" i="96"/>
  <c r="S49" i="34" s="1"/>
  <c r="S53" i="96"/>
  <c r="R49" i="34" s="1"/>
  <c r="R53" i="96"/>
  <c r="Q49" i="34" s="1"/>
  <c r="Q53" i="96"/>
  <c r="P49" i="34" s="1"/>
  <c r="P53" i="96"/>
  <c r="O49" i="34" s="1"/>
  <c r="O53" i="96"/>
  <c r="N49" i="34" s="1"/>
  <c r="N53" i="96"/>
  <c r="M49" i="34" s="1"/>
  <c r="M53" i="96"/>
  <c r="L49" i="34" s="1"/>
  <c r="L53" i="96"/>
  <c r="K49" i="34" s="1"/>
  <c r="K53" i="96"/>
  <c r="J49" i="34" s="1"/>
  <c r="J53" i="96"/>
  <c r="I49" i="34" s="1"/>
  <c r="I53" i="96"/>
  <c r="H49" i="34" s="1"/>
  <c r="G43" i="96"/>
  <c r="G45" s="1"/>
  <c r="E43"/>
  <c r="E45" s="1"/>
  <c r="C43"/>
  <c r="C45" s="1"/>
  <c r="G42"/>
  <c r="G41"/>
  <c r="G40"/>
  <c r="G44" s="1"/>
  <c r="G38"/>
  <c r="F38"/>
  <c r="E38"/>
  <c r="D38"/>
  <c r="C38"/>
  <c r="G33"/>
  <c r="F32"/>
  <c r="E42" s="1"/>
  <c r="E32"/>
  <c r="E41" s="1"/>
  <c r="D20"/>
  <c r="H9" s="1"/>
  <c r="G14"/>
  <c r="F14"/>
  <c r="F23" s="1"/>
  <c r="E14"/>
  <c r="E23" s="1"/>
  <c r="D14"/>
  <c r="D23" s="1"/>
  <c r="H13"/>
  <c r="H12"/>
  <c r="H11"/>
  <c r="H10"/>
  <c r="F14" i="95"/>
  <c r="AE16" i="36" s="1"/>
  <c r="F15" i="94"/>
  <c r="AE16" i="34" s="1"/>
  <c r="C8" i="94"/>
  <c r="D7"/>
  <c r="E7" s="1"/>
  <c r="G12" i="34" s="1"/>
  <c r="E6" i="94"/>
  <c r="E5"/>
  <c r="D71" i="96" l="1"/>
  <c r="C32" i="98"/>
  <c r="D32" s="1"/>
  <c r="E32" s="1"/>
  <c r="J49" i="96"/>
  <c r="G10" i="34"/>
  <c r="H14" i="96"/>
  <c r="M53" i="97"/>
  <c r="L49" i="36" s="1"/>
  <c r="AG53" i="97"/>
  <c r="H14"/>
  <c r="E18" s="1"/>
  <c r="Q53"/>
  <c r="P49" i="36" s="1"/>
  <c r="Y53" i="97"/>
  <c r="X49" i="36" s="1"/>
  <c r="G45"/>
  <c r="G45" i="34"/>
  <c r="J49" i="97"/>
  <c r="U53"/>
  <c r="T49" i="36" s="1"/>
  <c r="D61" i="97"/>
  <c r="G71" s="1"/>
  <c r="I71" s="1"/>
  <c r="J71" s="1"/>
  <c r="L71" s="1"/>
  <c r="D61" i="96"/>
  <c r="G71" s="1"/>
  <c r="F43"/>
  <c r="H43" s="1"/>
  <c r="H45" s="1"/>
  <c r="H25" i="34" s="1"/>
  <c r="I25" s="1"/>
  <c r="J25" s="1"/>
  <c r="K25" s="1"/>
  <c r="L25" s="1"/>
  <c r="M25" s="1"/>
  <c r="N25" s="1"/>
  <c r="O25" s="1"/>
  <c r="P25" s="1"/>
  <c r="Q25" s="1"/>
  <c r="R25" s="1"/>
  <c r="S25" s="1"/>
  <c r="T25" s="1"/>
  <c r="U25" s="1"/>
  <c r="V25" s="1"/>
  <c r="W25" s="1"/>
  <c r="X25" s="1"/>
  <c r="Y25" s="1"/>
  <c r="Z25" s="1"/>
  <c r="AA25" s="1"/>
  <c r="AB25" s="1"/>
  <c r="AC25" s="1"/>
  <c r="AD25" s="1"/>
  <c r="AE25" s="1"/>
  <c r="F12"/>
  <c r="C16" i="98"/>
  <c r="G29" i="34" s="1"/>
  <c r="G42" s="1"/>
  <c r="D16" i="98"/>
  <c r="H29" i="34" s="1"/>
  <c r="G31" i="98"/>
  <c r="K46" i="36" s="1"/>
  <c r="K31" i="98"/>
  <c r="O46" i="36" s="1"/>
  <c r="C8" i="98"/>
  <c r="H31"/>
  <c r="L46" i="36" s="1"/>
  <c r="L31" i="98"/>
  <c r="P46" i="36" s="1"/>
  <c r="I46"/>
  <c r="I31" i="98"/>
  <c r="M46" i="36" s="1"/>
  <c r="M31" i="98"/>
  <c r="Q46" i="36" s="1"/>
  <c r="F31" i="98"/>
  <c r="J46" i="36" s="1"/>
  <c r="J31" i="98"/>
  <c r="N46" i="36" s="1"/>
  <c r="G23" i="97"/>
  <c r="D27" s="1"/>
  <c r="F45"/>
  <c r="H43"/>
  <c r="H45" s="1"/>
  <c r="I25" i="36" s="1"/>
  <c r="J25" s="1"/>
  <c r="K25" s="1"/>
  <c r="L25" s="1"/>
  <c r="M25" s="1"/>
  <c r="N25" s="1"/>
  <c r="O25" s="1"/>
  <c r="P25" s="1"/>
  <c r="Q25" s="1"/>
  <c r="R25" s="1"/>
  <c r="S25" s="1"/>
  <c r="T25" s="1"/>
  <c r="U25" s="1"/>
  <c r="V25" s="1"/>
  <c r="W25" s="1"/>
  <c r="X25" s="1"/>
  <c r="Y25" s="1"/>
  <c r="Z25" s="1"/>
  <c r="AA25" s="1"/>
  <c r="AB25" s="1"/>
  <c r="AC25" s="1"/>
  <c r="AD25" s="1"/>
  <c r="AE25" s="1"/>
  <c r="H58" i="97"/>
  <c r="G59"/>
  <c r="G60" s="1"/>
  <c r="H60" s="1"/>
  <c r="D71"/>
  <c r="J53"/>
  <c r="I49" i="36" s="1"/>
  <c r="N53" i="97"/>
  <c r="M49" i="36" s="1"/>
  <c r="R53" i="97"/>
  <c r="Q49" i="36" s="1"/>
  <c r="V53" i="97"/>
  <c r="U49" i="36" s="1"/>
  <c r="Z53" i="97"/>
  <c r="Y49" i="36" s="1"/>
  <c r="AD53" i="97"/>
  <c r="AC49" i="36" s="1"/>
  <c r="H57" i="97"/>
  <c r="G44"/>
  <c r="C45"/>
  <c r="K53"/>
  <c r="J49" i="36" s="1"/>
  <c r="O53" i="97"/>
  <c r="N49" i="36" s="1"/>
  <c r="S53" i="97"/>
  <c r="R49" i="36" s="1"/>
  <c r="W53" i="97"/>
  <c r="V49" i="36" s="1"/>
  <c r="AA53" i="97"/>
  <c r="Z49" i="36" s="1"/>
  <c r="AE53" i="97"/>
  <c r="AD49" i="36" s="1"/>
  <c r="H56" i="97"/>
  <c r="L53"/>
  <c r="K49" i="36" s="1"/>
  <c r="P53" i="97"/>
  <c r="O49" i="36" s="1"/>
  <c r="T53" i="97"/>
  <c r="S49" i="36" s="1"/>
  <c r="X53" i="97"/>
  <c r="W49" i="36" s="1"/>
  <c r="AB53" i="97"/>
  <c r="AA49" i="36" s="1"/>
  <c r="E18" i="96"/>
  <c r="G23"/>
  <c r="F25" s="1"/>
  <c r="H58"/>
  <c r="G59"/>
  <c r="G60" s="1"/>
  <c r="H60" s="1"/>
  <c r="C75"/>
  <c r="F71"/>
  <c r="I71"/>
  <c r="J71" s="1"/>
  <c r="L71" s="1"/>
  <c r="F45"/>
  <c r="H57"/>
  <c r="H56"/>
  <c r="C6" i="95"/>
  <c r="C7" s="1"/>
  <c r="E5"/>
  <c r="G10" i="36" s="1"/>
  <c r="E8" i="94"/>
  <c r="D8"/>
  <c r="C33" i="98" l="1"/>
  <c r="G29" i="36" s="1"/>
  <c r="E25" i="97"/>
  <c r="E25" i="96"/>
  <c r="F25" i="97"/>
  <c r="L14" i="98"/>
  <c r="P46" i="34" s="1"/>
  <c r="H14" i="98"/>
  <c r="L46" i="34" s="1"/>
  <c r="D14" i="98"/>
  <c r="K14"/>
  <c r="O46" i="34" s="1"/>
  <c r="G14" i="98"/>
  <c r="K46" i="34" s="1"/>
  <c r="J14" i="98"/>
  <c r="N46" i="34" s="1"/>
  <c r="F14" i="98"/>
  <c r="J46" i="34" s="1"/>
  <c r="M14" i="98"/>
  <c r="Q46" i="34" s="1"/>
  <c r="I14" i="98"/>
  <c r="M46" i="34" s="1"/>
  <c r="E14" i="98"/>
  <c r="I46" i="34" s="1"/>
  <c r="E33" i="98"/>
  <c r="D32" i="97"/>
  <c r="F27"/>
  <c r="E30"/>
  <c r="F30"/>
  <c r="E20"/>
  <c r="E27"/>
  <c r="D25"/>
  <c r="C75"/>
  <c r="F71"/>
  <c r="H59"/>
  <c r="H61" s="1"/>
  <c r="AE79" i="96"/>
  <c r="AA79"/>
  <c r="W79"/>
  <c r="S79"/>
  <c r="O79"/>
  <c r="AD79"/>
  <c r="Z79"/>
  <c r="V79"/>
  <c r="R79"/>
  <c r="N79"/>
  <c r="AG79"/>
  <c r="AC79"/>
  <c r="Y79"/>
  <c r="U79"/>
  <c r="Q79"/>
  <c r="M79"/>
  <c r="AF79"/>
  <c r="AB79"/>
  <c r="X79"/>
  <c r="T79"/>
  <c r="P79"/>
  <c r="L79"/>
  <c r="E27"/>
  <c r="D25"/>
  <c r="F27"/>
  <c r="D27"/>
  <c r="E20"/>
  <c r="F30"/>
  <c r="E30"/>
  <c r="H59"/>
  <c r="H61" s="1"/>
  <c r="F5" i="95"/>
  <c r="H10" i="36" s="1"/>
  <c r="D6" i="95"/>
  <c r="G8" i="61"/>
  <c r="G25" i="96" l="1"/>
  <c r="G27" i="97"/>
  <c r="D30" i="96"/>
  <c r="G25" i="97"/>
  <c r="D33" i="98"/>
  <c r="H29" i="36" s="1"/>
  <c r="I29"/>
  <c r="D15" i="98"/>
  <c r="E16" s="1"/>
  <c r="I29" i="34" s="1"/>
  <c r="H46"/>
  <c r="D7" i="95"/>
  <c r="F12" i="36"/>
  <c r="F42" s="1"/>
  <c r="F33" i="98"/>
  <c r="J29" i="36" s="1"/>
  <c r="F32" i="98"/>
  <c r="E33" i="97"/>
  <c r="C41"/>
  <c r="F41" s="1"/>
  <c r="H41" s="1"/>
  <c r="E31"/>
  <c r="D41" s="1"/>
  <c r="AE79"/>
  <c r="AA79"/>
  <c r="W79"/>
  <c r="S79"/>
  <c r="O79"/>
  <c r="AD79"/>
  <c r="Z79"/>
  <c r="V79"/>
  <c r="R79"/>
  <c r="N79"/>
  <c r="AG79"/>
  <c r="AC79"/>
  <c r="Y79"/>
  <c r="U79"/>
  <c r="Q79"/>
  <c r="M79"/>
  <c r="AF79"/>
  <c r="AB79"/>
  <c r="X79"/>
  <c r="T79"/>
  <c r="P79"/>
  <c r="L79"/>
  <c r="C42"/>
  <c r="F42" s="1"/>
  <c r="H42" s="1"/>
  <c r="F33"/>
  <c r="F31"/>
  <c r="D42" s="1"/>
  <c r="D30"/>
  <c r="E40"/>
  <c r="E44" s="1"/>
  <c r="H32"/>
  <c r="C42" i="96"/>
  <c r="F42" s="1"/>
  <c r="H42" s="1"/>
  <c r="F33"/>
  <c r="F31"/>
  <c r="D42" s="1"/>
  <c r="H30"/>
  <c r="C40"/>
  <c r="D31"/>
  <c r="C41"/>
  <c r="F41" s="1"/>
  <c r="H41" s="1"/>
  <c r="E33"/>
  <c r="E31"/>
  <c r="D41" s="1"/>
  <c r="D32"/>
  <c r="D33" s="1"/>
  <c r="G27"/>
  <c r="E6" i="95"/>
  <c r="G12" i="36" s="1"/>
  <c r="G42" s="1"/>
  <c r="G10" i="61"/>
  <c r="G9"/>
  <c r="DE35" i="62"/>
  <c r="DE34"/>
  <c r="I42" i="96" l="1"/>
  <c r="K42" s="1"/>
  <c r="I42" i="97"/>
  <c r="K42" s="1"/>
  <c r="E15" i="98"/>
  <c r="F16" s="1"/>
  <c r="J29" i="34" s="1"/>
  <c r="I41" i="97"/>
  <c r="K41" s="1"/>
  <c r="I41" i="96"/>
  <c r="K41" s="1"/>
  <c r="G33" i="98"/>
  <c r="K29" i="36" s="1"/>
  <c r="G32" i="98"/>
  <c r="D33" i="97"/>
  <c r="H30"/>
  <c r="H33" s="1"/>
  <c r="C40"/>
  <c r="D31"/>
  <c r="E40" i="96"/>
  <c r="E44" s="1"/>
  <c r="H32"/>
  <c r="C44"/>
  <c r="D40"/>
  <c r="H31"/>
  <c r="H33"/>
  <c r="F6" i="95"/>
  <c r="E7"/>
  <c r="DD19" i="34"/>
  <c r="DD20"/>
  <c r="DE33"/>
  <c r="DE34"/>
  <c r="DE35"/>
  <c r="DE37"/>
  <c r="DE38"/>
  <c r="DE39"/>
  <c r="DE40"/>
  <c r="DE43"/>
  <c r="DE45"/>
  <c r="DE46"/>
  <c r="DE49"/>
  <c r="DE50"/>
  <c r="DE51"/>
  <c r="DE52"/>
  <c r="DE53"/>
  <c r="DE54"/>
  <c r="DE55"/>
  <c r="DE57"/>
  <c r="DE58"/>
  <c r="DE59"/>
  <c r="F15" i="98" l="1"/>
  <c r="G16" s="1"/>
  <c r="K29" i="34" s="1"/>
  <c r="F7" i="95"/>
  <c r="H12" i="36"/>
  <c r="H42" s="1"/>
  <c r="H33" i="98"/>
  <c r="L29" i="36" s="1"/>
  <c r="H32" i="98"/>
  <c r="D40" i="97"/>
  <c r="H31"/>
  <c r="F40"/>
  <c r="C44"/>
  <c r="F40" i="96"/>
  <c r="D44"/>
  <c r="I40"/>
  <c r="DE56" i="34"/>
  <c r="DE36"/>
  <c r="DE44"/>
  <c r="DE48"/>
  <c r="G15" i="98" l="1"/>
  <c r="H15" s="1"/>
  <c r="I33"/>
  <c r="M29" i="36" s="1"/>
  <c r="I32" i="98"/>
  <c r="I49" i="97"/>
  <c r="K49" s="1"/>
  <c r="H40"/>
  <c r="H44" s="1"/>
  <c r="I26" i="36" s="1"/>
  <c r="J26" s="1"/>
  <c r="K26" s="1"/>
  <c r="L26" s="1"/>
  <c r="M26" s="1"/>
  <c r="N26" s="1"/>
  <c r="O26" s="1"/>
  <c r="P26" s="1"/>
  <c r="Q26" s="1"/>
  <c r="R26" s="1"/>
  <c r="S26" s="1"/>
  <c r="T26" s="1"/>
  <c r="U26" s="1"/>
  <c r="V26" s="1"/>
  <c r="W26" s="1"/>
  <c r="X26" s="1"/>
  <c r="Y26" s="1"/>
  <c r="Z26" s="1"/>
  <c r="AA26" s="1"/>
  <c r="AB26" s="1"/>
  <c r="AC26" s="1"/>
  <c r="AD26" s="1"/>
  <c r="AE26" s="1"/>
  <c r="F44" i="97"/>
  <c r="D44"/>
  <c r="I40"/>
  <c r="I44" i="96"/>
  <c r="K40"/>
  <c r="K44" s="1"/>
  <c r="I49"/>
  <c r="K49" s="1"/>
  <c r="H40"/>
  <c r="H44" s="1"/>
  <c r="H26" i="34" s="1"/>
  <c r="I26" s="1"/>
  <c r="J26" s="1"/>
  <c r="K26" s="1"/>
  <c r="L26" s="1"/>
  <c r="M26" s="1"/>
  <c r="N26" s="1"/>
  <c r="O26" s="1"/>
  <c r="P26" s="1"/>
  <c r="Q26" s="1"/>
  <c r="R26" s="1"/>
  <c r="S26" s="1"/>
  <c r="T26" s="1"/>
  <c r="U26" s="1"/>
  <c r="V26" s="1"/>
  <c r="W26" s="1"/>
  <c r="X26" s="1"/>
  <c r="Y26" s="1"/>
  <c r="Z26" s="1"/>
  <c r="AA26" s="1"/>
  <c r="AB26" s="1"/>
  <c r="AC26" s="1"/>
  <c r="AD26" s="1"/>
  <c r="AE26" s="1"/>
  <c r="F44" i="96"/>
  <c r="I210" i="82"/>
  <c r="I68"/>
  <c r="I59"/>
  <c r="I53"/>
  <c r="I47"/>
  <c r="H16" i="98" l="1"/>
  <c r="L29" i="34" s="1"/>
  <c r="J33" i="98"/>
  <c r="N29" i="36" s="1"/>
  <c r="J32" i="98"/>
  <c r="I15"/>
  <c r="I16"/>
  <c r="M29" i="34" s="1"/>
  <c r="I44" i="97"/>
  <c r="K40"/>
  <c r="K44" s="1"/>
  <c r="F31" i="34"/>
  <c r="J16" i="98" l="1"/>
  <c r="N29" i="34" s="1"/>
  <c r="J15" i="98"/>
  <c r="K33"/>
  <c r="O29" i="36" s="1"/>
  <c r="K32" i="98"/>
  <c r="K16" l="1"/>
  <c r="O29" i="34" s="1"/>
  <c r="K15" i="98"/>
  <c r="L33"/>
  <c r="P29" i="36" s="1"/>
  <c r="L32" i="98"/>
  <c r="DA157" i="91"/>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92"/>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58"/>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57"/>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56"/>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55"/>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54"/>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DA157" i="53"/>
  <c r="CZ157"/>
  <c r="CY157"/>
  <c r="CX157"/>
  <c r="CW157"/>
  <c r="CV157"/>
  <c r="CU157"/>
  <c r="CT157"/>
  <c r="CS157"/>
  <c r="CR157"/>
  <c r="CQ157"/>
  <c r="CP157"/>
  <c r="CO157"/>
  <c r="CN157"/>
  <c r="CM157"/>
  <c r="CL157"/>
  <c r="CK157"/>
  <c r="CJ157"/>
  <c r="CI157"/>
  <c r="CH157"/>
  <c r="CG157"/>
  <c r="CF157"/>
  <c r="CE157"/>
  <c r="CD157"/>
  <c r="CC157"/>
  <c r="CB157"/>
  <c r="CA157"/>
  <c r="BZ157"/>
  <c r="BY157"/>
  <c r="BX157"/>
  <c r="BW157"/>
  <c r="BV157"/>
  <c r="BU157"/>
  <c r="BT157"/>
  <c r="BS157"/>
  <c r="BR157"/>
  <c r="BQ157"/>
  <c r="BP157"/>
  <c r="BO157"/>
  <c r="BN157"/>
  <c r="BM157"/>
  <c r="BL157"/>
  <c r="BK157"/>
  <c r="BJ157"/>
  <c r="BI157"/>
  <c r="BH157"/>
  <c r="BG157"/>
  <c r="BF157"/>
  <c r="BE157"/>
  <c r="BD157"/>
  <c r="BC157"/>
  <c r="BB157"/>
  <c r="BA157"/>
  <c r="AZ157"/>
  <c r="AY157"/>
  <c r="AX157"/>
  <c r="AW157"/>
  <c r="AV157"/>
  <c r="AU157"/>
  <c r="AT157"/>
  <c r="AS157"/>
  <c r="AR157"/>
  <c r="AQ157"/>
  <c r="AP157"/>
  <c r="AO157"/>
  <c r="AN157"/>
  <c r="AM157"/>
  <c r="AL157"/>
  <c r="AK157"/>
  <c r="AJ157"/>
  <c r="AI157"/>
  <c r="AH157"/>
  <c r="AG157"/>
  <c r="AF157"/>
  <c r="AE157"/>
  <c r="AD157"/>
  <c r="AC157"/>
  <c r="AB157"/>
  <c r="AA157"/>
  <c r="Z157"/>
  <c r="Y157"/>
  <c r="X157"/>
  <c r="W157"/>
  <c r="V157"/>
  <c r="U157"/>
  <c r="T157"/>
  <c r="S157"/>
  <c r="R157"/>
  <c r="Q157"/>
  <c r="P157"/>
  <c r="O157"/>
  <c r="N157"/>
  <c r="M157"/>
  <c r="L157"/>
  <c r="K157"/>
  <c r="J157"/>
  <c r="I157"/>
  <c r="H157"/>
  <c r="G157"/>
  <c r="F157"/>
  <c r="DA156"/>
  <c r="CZ156"/>
  <c r="CY156"/>
  <c r="CX156"/>
  <c r="CW156"/>
  <c r="CV156"/>
  <c r="CU156"/>
  <c r="CT156"/>
  <c r="CS156"/>
  <c r="CR156"/>
  <c r="CQ156"/>
  <c r="CP156"/>
  <c r="CO156"/>
  <c r="CN156"/>
  <c r="CM156"/>
  <c r="CL156"/>
  <c r="CK156"/>
  <c r="CJ156"/>
  <c r="CI156"/>
  <c r="CH156"/>
  <c r="CG156"/>
  <c r="CF156"/>
  <c r="CE156"/>
  <c r="CD156"/>
  <c r="CC156"/>
  <c r="CB156"/>
  <c r="CA156"/>
  <c r="BZ156"/>
  <c r="BY156"/>
  <c r="BX156"/>
  <c r="BW156"/>
  <c r="BV156"/>
  <c r="BU156"/>
  <c r="BT156"/>
  <c r="BS156"/>
  <c r="BR156"/>
  <c r="BQ156"/>
  <c r="BP156"/>
  <c r="BO156"/>
  <c r="BN156"/>
  <c r="BM156"/>
  <c r="BL156"/>
  <c r="BK156"/>
  <c r="BJ156"/>
  <c r="BI156"/>
  <c r="BH156"/>
  <c r="BG156"/>
  <c r="BF156"/>
  <c r="BE156"/>
  <c r="BD156"/>
  <c r="BC156"/>
  <c r="BB156"/>
  <c r="BA156"/>
  <c r="AZ156"/>
  <c r="AY156"/>
  <c r="AX156"/>
  <c r="AW156"/>
  <c r="AV156"/>
  <c r="AU156"/>
  <c r="AT156"/>
  <c r="AS156"/>
  <c r="AR156"/>
  <c r="AQ156"/>
  <c r="AP156"/>
  <c r="AO156"/>
  <c r="AN156"/>
  <c r="AM156"/>
  <c r="AL156"/>
  <c r="AK156"/>
  <c r="AJ156"/>
  <c r="AI156"/>
  <c r="AH156"/>
  <c r="AG156"/>
  <c r="AF156"/>
  <c r="AE156"/>
  <c r="AD156"/>
  <c r="AC156"/>
  <c r="AB156"/>
  <c r="AA156"/>
  <c r="Z156"/>
  <c r="Y156"/>
  <c r="X156"/>
  <c r="W156"/>
  <c r="V156"/>
  <c r="U156"/>
  <c r="T156"/>
  <c r="S156"/>
  <c r="R156"/>
  <c r="Q156"/>
  <c r="P156"/>
  <c r="O156"/>
  <c r="N156"/>
  <c r="M156"/>
  <c r="L156"/>
  <c r="K156"/>
  <c r="J156"/>
  <c r="I156"/>
  <c r="H156"/>
  <c r="G156"/>
  <c r="F156"/>
  <c r="DA154"/>
  <c r="CZ154"/>
  <c r="CY154"/>
  <c r="CX154"/>
  <c r="CW154"/>
  <c r="CV154"/>
  <c r="CU154"/>
  <c r="CT154"/>
  <c r="CS154"/>
  <c r="CR154"/>
  <c r="CQ154"/>
  <c r="CP154"/>
  <c r="CO154"/>
  <c r="CN154"/>
  <c r="CM154"/>
  <c r="CL154"/>
  <c r="CK154"/>
  <c r="CJ154"/>
  <c r="CI154"/>
  <c r="CH154"/>
  <c r="CG154"/>
  <c r="CF154"/>
  <c r="CE154"/>
  <c r="CD154"/>
  <c r="CC154"/>
  <c r="CB154"/>
  <c r="CA154"/>
  <c r="BZ154"/>
  <c r="BY154"/>
  <c r="BX154"/>
  <c r="BW154"/>
  <c r="BV154"/>
  <c r="BU154"/>
  <c r="BT154"/>
  <c r="BS154"/>
  <c r="BR154"/>
  <c r="BQ154"/>
  <c r="BP154"/>
  <c r="BO154"/>
  <c r="BN154"/>
  <c r="BM154"/>
  <c r="BL154"/>
  <c r="BK154"/>
  <c r="BJ154"/>
  <c r="BI154"/>
  <c r="BH154"/>
  <c r="BG154"/>
  <c r="BF154"/>
  <c r="BE154"/>
  <c r="BD154"/>
  <c r="BC154"/>
  <c r="BB154"/>
  <c r="BA154"/>
  <c r="AZ154"/>
  <c r="AY154"/>
  <c r="AX154"/>
  <c r="AW154"/>
  <c r="AV154"/>
  <c r="AU154"/>
  <c r="AT154"/>
  <c r="AS154"/>
  <c r="AR154"/>
  <c r="AQ154"/>
  <c r="AP154"/>
  <c r="AO154"/>
  <c r="AN154"/>
  <c r="AM154"/>
  <c r="AL154"/>
  <c r="AK154"/>
  <c r="AJ154"/>
  <c r="AI154"/>
  <c r="AH154"/>
  <c r="AG154"/>
  <c r="AF154"/>
  <c r="AE154"/>
  <c r="AD154"/>
  <c r="AC154"/>
  <c r="AB154"/>
  <c r="AA154"/>
  <c r="Z154"/>
  <c r="Y154"/>
  <c r="X154"/>
  <c r="W154"/>
  <c r="V154"/>
  <c r="U154"/>
  <c r="T154"/>
  <c r="S154"/>
  <c r="R154"/>
  <c r="Q154"/>
  <c r="P154"/>
  <c r="O154"/>
  <c r="N154"/>
  <c r="M154"/>
  <c r="L154"/>
  <c r="K154"/>
  <c r="J154"/>
  <c r="I154"/>
  <c r="H154"/>
  <c r="G154"/>
  <c r="F154"/>
  <c r="DA153"/>
  <c r="CZ153"/>
  <c r="CY153"/>
  <c r="CX153"/>
  <c r="CW153"/>
  <c r="CV153"/>
  <c r="CU153"/>
  <c r="CT153"/>
  <c r="CS153"/>
  <c r="CR153"/>
  <c r="CQ153"/>
  <c r="CP153"/>
  <c r="CO153"/>
  <c r="CN153"/>
  <c r="CM153"/>
  <c r="CL153"/>
  <c r="CK153"/>
  <c r="CJ153"/>
  <c r="CI153"/>
  <c r="CH153"/>
  <c r="CG153"/>
  <c r="CF153"/>
  <c r="CE153"/>
  <c r="CD153"/>
  <c r="CC153"/>
  <c r="CB153"/>
  <c r="CA153"/>
  <c r="BZ153"/>
  <c r="BY153"/>
  <c r="BX153"/>
  <c r="BW153"/>
  <c r="BV153"/>
  <c r="BU153"/>
  <c r="BT153"/>
  <c r="BS153"/>
  <c r="BR153"/>
  <c r="BQ153"/>
  <c r="BP153"/>
  <c r="BO153"/>
  <c r="BN153"/>
  <c r="BM153"/>
  <c r="BL153"/>
  <c r="BK153"/>
  <c r="BJ153"/>
  <c r="BI153"/>
  <c r="BH153"/>
  <c r="BG153"/>
  <c r="BF153"/>
  <c r="BE153"/>
  <c r="BD153"/>
  <c r="BC153"/>
  <c r="BB153"/>
  <c r="BA153"/>
  <c r="AZ153"/>
  <c r="AY153"/>
  <c r="AX153"/>
  <c r="AW153"/>
  <c r="AV153"/>
  <c r="AU153"/>
  <c r="AT153"/>
  <c r="AS153"/>
  <c r="AR153"/>
  <c r="AQ153"/>
  <c r="AP153"/>
  <c r="AO153"/>
  <c r="AN153"/>
  <c r="AM153"/>
  <c r="AL153"/>
  <c r="AK153"/>
  <c r="AJ153"/>
  <c r="AI153"/>
  <c r="AH153"/>
  <c r="AG153"/>
  <c r="AF153"/>
  <c r="AE153"/>
  <c r="AD153"/>
  <c r="AC153"/>
  <c r="AB153"/>
  <c r="AA153"/>
  <c r="Z153"/>
  <c r="Y153"/>
  <c r="X153"/>
  <c r="W153"/>
  <c r="V153"/>
  <c r="U153"/>
  <c r="T153"/>
  <c r="S153"/>
  <c r="R153"/>
  <c r="Q153"/>
  <c r="P153"/>
  <c r="O153"/>
  <c r="N153"/>
  <c r="M153"/>
  <c r="L153"/>
  <c r="K153"/>
  <c r="J153"/>
  <c r="I153"/>
  <c r="H153"/>
  <c r="G153"/>
  <c r="F153"/>
  <c r="DA152"/>
  <c r="CZ152"/>
  <c r="CY152"/>
  <c r="CX152"/>
  <c r="CW152"/>
  <c r="CV152"/>
  <c r="CU152"/>
  <c r="CT152"/>
  <c r="CS152"/>
  <c r="CR152"/>
  <c r="CQ152"/>
  <c r="CP152"/>
  <c r="CO152"/>
  <c r="CN152"/>
  <c r="CM152"/>
  <c r="CL152"/>
  <c r="CK152"/>
  <c r="CJ152"/>
  <c r="CI152"/>
  <c r="CH152"/>
  <c r="CG152"/>
  <c r="CF152"/>
  <c r="CE152"/>
  <c r="CD152"/>
  <c r="CC152"/>
  <c r="CB152"/>
  <c r="CA152"/>
  <c r="BZ152"/>
  <c r="BY152"/>
  <c r="BX152"/>
  <c r="BW152"/>
  <c r="BV152"/>
  <c r="BU152"/>
  <c r="BT152"/>
  <c r="BS152"/>
  <c r="BR152"/>
  <c r="BQ152"/>
  <c r="BP152"/>
  <c r="BO152"/>
  <c r="BN152"/>
  <c r="BM152"/>
  <c r="BL152"/>
  <c r="BK152"/>
  <c r="BJ152"/>
  <c r="BI152"/>
  <c r="BH152"/>
  <c r="BG152"/>
  <c r="BF152"/>
  <c r="BE152"/>
  <c r="BD152"/>
  <c r="BC152"/>
  <c r="BB152"/>
  <c r="BA152"/>
  <c r="AZ152"/>
  <c r="AY152"/>
  <c r="AX152"/>
  <c r="AW152"/>
  <c r="AV152"/>
  <c r="AU152"/>
  <c r="AT152"/>
  <c r="AS152"/>
  <c r="AR152"/>
  <c r="AQ152"/>
  <c r="AP152"/>
  <c r="AO152"/>
  <c r="AN152"/>
  <c r="AM152"/>
  <c r="AL152"/>
  <c r="AK152"/>
  <c r="AJ152"/>
  <c r="AI152"/>
  <c r="AH152"/>
  <c r="AG152"/>
  <c r="AF152"/>
  <c r="AE152"/>
  <c r="AD152"/>
  <c r="AC152"/>
  <c r="AB152"/>
  <c r="AA152"/>
  <c r="Z152"/>
  <c r="Y152"/>
  <c r="X152"/>
  <c r="W152"/>
  <c r="V152"/>
  <c r="U152"/>
  <c r="T152"/>
  <c r="S152"/>
  <c r="R152"/>
  <c r="Q152"/>
  <c r="P152"/>
  <c r="O152"/>
  <c r="N152"/>
  <c r="M152"/>
  <c r="L152"/>
  <c r="K152"/>
  <c r="J152"/>
  <c r="I152"/>
  <c r="H152"/>
  <c r="G152"/>
  <c r="F152"/>
  <c r="DA151"/>
  <c r="CZ151"/>
  <c r="CY151"/>
  <c r="CX151"/>
  <c r="CW151"/>
  <c r="CV151"/>
  <c r="CU151"/>
  <c r="CT151"/>
  <c r="CS151"/>
  <c r="CR151"/>
  <c r="CQ151"/>
  <c r="CP151"/>
  <c r="CO151"/>
  <c r="CN151"/>
  <c r="CM151"/>
  <c r="CL151"/>
  <c r="CK151"/>
  <c r="CJ151"/>
  <c r="CI151"/>
  <c r="CH151"/>
  <c r="CG151"/>
  <c r="CF151"/>
  <c r="CE151"/>
  <c r="CD151"/>
  <c r="CC151"/>
  <c r="CB151"/>
  <c r="CA151"/>
  <c r="BZ151"/>
  <c r="BY151"/>
  <c r="BX151"/>
  <c r="BW151"/>
  <c r="BV151"/>
  <c r="BU151"/>
  <c r="BT151"/>
  <c r="BS151"/>
  <c r="BR151"/>
  <c r="BQ151"/>
  <c r="BP151"/>
  <c r="BO151"/>
  <c r="BN151"/>
  <c r="BM151"/>
  <c r="BL151"/>
  <c r="BK151"/>
  <c r="BJ151"/>
  <c r="BI151"/>
  <c r="BH151"/>
  <c r="BG151"/>
  <c r="BF151"/>
  <c r="BE151"/>
  <c r="BD151"/>
  <c r="BC151"/>
  <c r="BB151"/>
  <c r="BA151"/>
  <c r="AZ151"/>
  <c r="AY151"/>
  <c r="AX151"/>
  <c r="AW151"/>
  <c r="AV151"/>
  <c r="AU151"/>
  <c r="AT151"/>
  <c r="AS151"/>
  <c r="AR151"/>
  <c r="AQ151"/>
  <c r="AP151"/>
  <c r="AO151"/>
  <c r="AN151"/>
  <c r="AM151"/>
  <c r="AL151"/>
  <c r="AK151"/>
  <c r="AJ151"/>
  <c r="AI151"/>
  <c r="AH151"/>
  <c r="AG151"/>
  <c r="AF151"/>
  <c r="AE151"/>
  <c r="AD151"/>
  <c r="AC151"/>
  <c r="AB151"/>
  <c r="AA151"/>
  <c r="Z151"/>
  <c r="Y151"/>
  <c r="X151"/>
  <c r="W151"/>
  <c r="V151"/>
  <c r="U151"/>
  <c r="T151"/>
  <c r="S151"/>
  <c r="R151"/>
  <c r="Q151"/>
  <c r="P151"/>
  <c r="O151"/>
  <c r="N151"/>
  <c r="M151"/>
  <c r="L151"/>
  <c r="K151"/>
  <c r="J151"/>
  <c r="I151"/>
  <c r="H151"/>
  <c r="G151"/>
  <c r="F151"/>
  <c r="DA149"/>
  <c r="CZ149"/>
  <c r="CY149"/>
  <c r="CX149"/>
  <c r="CW149"/>
  <c r="CV149"/>
  <c r="CU149"/>
  <c r="CT149"/>
  <c r="CS149"/>
  <c r="CR149"/>
  <c r="CQ149"/>
  <c r="CP149"/>
  <c r="CO149"/>
  <c r="CN149"/>
  <c r="CM149"/>
  <c r="CL149"/>
  <c r="CK149"/>
  <c r="CJ149"/>
  <c r="CI149"/>
  <c r="CH149"/>
  <c r="CG149"/>
  <c r="CF149"/>
  <c r="CE149"/>
  <c r="CD149"/>
  <c r="CC149"/>
  <c r="CB149"/>
  <c r="CA149"/>
  <c r="BZ149"/>
  <c r="BY149"/>
  <c r="BX149"/>
  <c r="BW149"/>
  <c r="BV149"/>
  <c r="BU149"/>
  <c r="BT149"/>
  <c r="BS149"/>
  <c r="BR149"/>
  <c r="BQ149"/>
  <c r="BP149"/>
  <c r="BO149"/>
  <c r="BN149"/>
  <c r="BM149"/>
  <c r="BL149"/>
  <c r="BK149"/>
  <c r="BJ149"/>
  <c r="BI149"/>
  <c r="BH149"/>
  <c r="BG149"/>
  <c r="BF149"/>
  <c r="BE149"/>
  <c r="BD149"/>
  <c r="BC149"/>
  <c r="BB149"/>
  <c r="BA149"/>
  <c r="AZ149"/>
  <c r="AY149"/>
  <c r="AX149"/>
  <c r="AW149"/>
  <c r="AV149"/>
  <c r="AU149"/>
  <c r="AT149"/>
  <c r="AS149"/>
  <c r="AR149"/>
  <c r="AQ149"/>
  <c r="AP149"/>
  <c r="AO149"/>
  <c r="AN149"/>
  <c r="AM149"/>
  <c r="AL149"/>
  <c r="AK149"/>
  <c r="AJ149"/>
  <c r="AI149"/>
  <c r="AH149"/>
  <c r="AG149"/>
  <c r="AF149"/>
  <c r="AE149"/>
  <c r="AD149"/>
  <c r="AC149"/>
  <c r="AB149"/>
  <c r="AA149"/>
  <c r="Z149"/>
  <c r="Y149"/>
  <c r="X149"/>
  <c r="W149"/>
  <c r="V149"/>
  <c r="U149"/>
  <c r="T149"/>
  <c r="S149"/>
  <c r="R149"/>
  <c r="Q149"/>
  <c r="P149"/>
  <c r="O149"/>
  <c r="N149"/>
  <c r="M149"/>
  <c r="L149"/>
  <c r="K149"/>
  <c r="J149"/>
  <c r="I149"/>
  <c r="H149"/>
  <c r="G149"/>
  <c r="F149"/>
  <c r="DA148"/>
  <c r="CZ148"/>
  <c r="CY148"/>
  <c r="CX148"/>
  <c r="CW148"/>
  <c r="CV148"/>
  <c r="CU148"/>
  <c r="CT148"/>
  <c r="CS148"/>
  <c r="CR148"/>
  <c r="CQ148"/>
  <c r="CP148"/>
  <c r="CO148"/>
  <c r="CN148"/>
  <c r="CM148"/>
  <c r="CL148"/>
  <c r="CK148"/>
  <c r="CJ148"/>
  <c r="CI148"/>
  <c r="CH148"/>
  <c r="CG148"/>
  <c r="CF148"/>
  <c r="CE148"/>
  <c r="CD148"/>
  <c r="CC148"/>
  <c r="CB148"/>
  <c r="CA148"/>
  <c r="BZ148"/>
  <c r="BY148"/>
  <c r="BX148"/>
  <c r="BW148"/>
  <c r="BV148"/>
  <c r="BU148"/>
  <c r="BT148"/>
  <c r="BS148"/>
  <c r="BR148"/>
  <c r="BQ148"/>
  <c r="BP148"/>
  <c r="BO148"/>
  <c r="BN148"/>
  <c r="BM148"/>
  <c r="BL148"/>
  <c r="BK148"/>
  <c r="BJ148"/>
  <c r="BI148"/>
  <c r="BH148"/>
  <c r="BG148"/>
  <c r="BF148"/>
  <c r="BE148"/>
  <c r="BD148"/>
  <c r="BC148"/>
  <c r="BB148"/>
  <c r="BA148"/>
  <c r="AZ148"/>
  <c r="AY148"/>
  <c r="AX148"/>
  <c r="AW148"/>
  <c r="AV148"/>
  <c r="AU148"/>
  <c r="AT148"/>
  <c r="AS148"/>
  <c r="AR148"/>
  <c r="AQ148"/>
  <c r="AP148"/>
  <c r="AO148"/>
  <c r="AN148"/>
  <c r="AM148"/>
  <c r="AL148"/>
  <c r="AK148"/>
  <c r="AJ148"/>
  <c r="AI148"/>
  <c r="AH148"/>
  <c r="AG148"/>
  <c r="AF148"/>
  <c r="AE148"/>
  <c r="AD148"/>
  <c r="AC148"/>
  <c r="AB148"/>
  <c r="AA148"/>
  <c r="Z148"/>
  <c r="Y148"/>
  <c r="X148"/>
  <c r="W148"/>
  <c r="V148"/>
  <c r="U148"/>
  <c r="T148"/>
  <c r="S148"/>
  <c r="R148"/>
  <c r="Q148"/>
  <c r="P148"/>
  <c r="O148"/>
  <c r="N148"/>
  <c r="M148"/>
  <c r="L148"/>
  <c r="K148"/>
  <c r="J148"/>
  <c r="I148"/>
  <c r="H148"/>
  <c r="G148"/>
  <c r="F148"/>
  <c r="DA147"/>
  <c r="CZ147"/>
  <c r="CY147"/>
  <c r="CX147"/>
  <c r="CW147"/>
  <c r="CV147"/>
  <c r="CU147"/>
  <c r="CT147"/>
  <c r="CS147"/>
  <c r="CR147"/>
  <c r="CQ147"/>
  <c r="CP147"/>
  <c r="CO147"/>
  <c r="CN147"/>
  <c r="CM147"/>
  <c r="CL147"/>
  <c r="CK147"/>
  <c r="CJ147"/>
  <c r="CI147"/>
  <c r="CH147"/>
  <c r="CG147"/>
  <c r="CF147"/>
  <c r="CE147"/>
  <c r="CD147"/>
  <c r="CC147"/>
  <c r="CB147"/>
  <c r="CA147"/>
  <c r="BZ147"/>
  <c r="BY147"/>
  <c r="BX147"/>
  <c r="BW147"/>
  <c r="BV147"/>
  <c r="BU147"/>
  <c r="BT147"/>
  <c r="BS147"/>
  <c r="BR147"/>
  <c r="BQ147"/>
  <c r="BP147"/>
  <c r="BO147"/>
  <c r="BN147"/>
  <c r="BM147"/>
  <c r="BL147"/>
  <c r="BK147"/>
  <c r="BJ147"/>
  <c r="BI147"/>
  <c r="BH147"/>
  <c r="BG147"/>
  <c r="BF147"/>
  <c r="BE147"/>
  <c r="BD147"/>
  <c r="BC147"/>
  <c r="BB147"/>
  <c r="BA147"/>
  <c r="AZ147"/>
  <c r="AY147"/>
  <c r="AX147"/>
  <c r="AW147"/>
  <c r="AV147"/>
  <c r="AU147"/>
  <c r="AT147"/>
  <c r="AS147"/>
  <c r="AR147"/>
  <c r="AQ147"/>
  <c r="AP147"/>
  <c r="AO147"/>
  <c r="AN147"/>
  <c r="AM147"/>
  <c r="AL147"/>
  <c r="AK147"/>
  <c r="AJ147"/>
  <c r="AI147"/>
  <c r="AH147"/>
  <c r="AG147"/>
  <c r="AF147"/>
  <c r="AE147"/>
  <c r="AD147"/>
  <c r="AC147"/>
  <c r="AB147"/>
  <c r="AA147"/>
  <c r="Z147"/>
  <c r="Y147"/>
  <c r="X147"/>
  <c r="W147"/>
  <c r="V147"/>
  <c r="U147"/>
  <c r="T147"/>
  <c r="S147"/>
  <c r="R147"/>
  <c r="Q147"/>
  <c r="P147"/>
  <c r="O147"/>
  <c r="N147"/>
  <c r="M147"/>
  <c r="L147"/>
  <c r="K147"/>
  <c r="J147"/>
  <c r="I147"/>
  <c r="H147"/>
  <c r="G147"/>
  <c r="F147"/>
  <c r="DA146"/>
  <c r="CZ146"/>
  <c r="CY146"/>
  <c r="CX146"/>
  <c r="CW146"/>
  <c r="CV146"/>
  <c r="CU146"/>
  <c r="CT146"/>
  <c r="CS146"/>
  <c r="CR146"/>
  <c r="CQ146"/>
  <c r="CP146"/>
  <c r="CO146"/>
  <c r="CN146"/>
  <c r="CM146"/>
  <c r="CL146"/>
  <c r="CK146"/>
  <c r="CJ146"/>
  <c r="CI146"/>
  <c r="CH146"/>
  <c r="CG146"/>
  <c r="CF146"/>
  <c r="CE146"/>
  <c r="CD146"/>
  <c r="CC146"/>
  <c r="CB146"/>
  <c r="CA146"/>
  <c r="BZ146"/>
  <c r="BY146"/>
  <c r="BX146"/>
  <c r="BW146"/>
  <c r="BV146"/>
  <c r="BU146"/>
  <c r="BT146"/>
  <c r="BS146"/>
  <c r="BR146"/>
  <c r="BQ146"/>
  <c r="BP146"/>
  <c r="BO146"/>
  <c r="BN146"/>
  <c r="BM146"/>
  <c r="BL146"/>
  <c r="BK146"/>
  <c r="BJ146"/>
  <c r="BI146"/>
  <c r="BH146"/>
  <c r="BG146"/>
  <c r="BF146"/>
  <c r="BE146"/>
  <c r="BD146"/>
  <c r="BC146"/>
  <c r="BB146"/>
  <c r="BA146"/>
  <c r="AZ146"/>
  <c r="AY146"/>
  <c r="AX146"/>
  <c r="AW146"/>
  <c r="AV146"/>
  <c r="AU146"/>
  <c r="AT146"/>
  <c r="AS146"/>
  <c r="AR146"/>
  <c r="AQ146"/>
  <c r="AP146"/>
  <c r="AO146"/>
  <c r="AN146"/>
  <c r="AM146"/>
  <c r="AL146"/>
  <c r="AK146"/>
  <c r="AJ146"/>
  <c r="AI146"/>
  <c r="AH146"/>
  <c r="AG146"/>
  <c r="AF146"/>
  <c r="AE146"/>
  <c r="AD146"/>
  <c r="AC146"/>
  <c r="AB146"/>
  <c r="AA146"/>
  <c r="Z146"/>
  <c r="Y146"/>
  <c r="X146"/>
  <c r="W146"/>
  <c r="V146"/>
  <c r="U146"/>
  <c r="T146"/>
  <c r="S146"/>
  <c r="R146"/>
  <c r="Q146"/>
  <c r="P146"/>
  <c r="O146"/>
  <c r="N146"/>
  <c r="M146"/>
  <c r="L146"/>
  <c r="K146"/>
  <c r="J146"/>
  <c r="I146"/>
  <c r="H146"/>
  <c r="G146"/>
  <c r="F146"/>
  <c r="DA141"/>
  <c r="CZ141"/>
  <c r="CY141"/>
  <c r="CX141"/>
  <c r="CW141"/>
  <c r="CV141"/>
  <c r="CU141"/>
  <c r="CT141"/>
  <c r="CS141"/>
  <c r="CR141"/>
  <c r="CQ141"/>
  <c r="CP141"/>
  <c r="CO141"/>
  <c r="CN141"/>
  <c r="CM141"/>
  <c r="CL141"/>
  <c r="CK141"/>
  <c r="CJ141"/>
  <c r="CI141"/>
  <c r="CH141"/>
  <c r="CG141"/>
  <c r="CF141"/>
  <c r="CE141"/>
  <c r="CD141"/>
  <c r="CC141"/>
  <c r="CB141"/>
  <c r="CA141"/>
  <c r="BZ141"/>
  <c r="BY141"/>
  <c r="BX141"/>
  <c r="BW141"/>
  <c r="BV141"/>
  <c r="BU141"/>
  <c r="BT141"/>
  <c r="BS141"/>
  <c r="BR141"/>
  <c r="BQ141"/>
  <c r="BP141"/>
  <c r="BO141"/>
  <c r="BN141"/>
  <c r="BM141"/>
  <c r="BL141"/>
  <c r="BK141"/>
  <c r="BJ141"/>
  <c r="BI141"/>
  <c r="BH141"/>
  <c r="BG141"/>
  <c r="BF141"/>
  <c r="BE141"/>
  <c r="BD141"/>
  <c r="BC141"/>
  <c r="BB141"/>
  <c r="BA141"/>
  <c r="AZ141"/>
  <c r="AY141"/>
  <c r="AX141"/>
  <c r="AW141"/>
  <c r="AV141"/>
  <c r="AU141"/>
  <c r="AT141"/>
  <c r="AS141"/>
  <c r="AR141"/>
  <c r="AQ141"/>
  <c r="AP141"/>
  <c r="AO141"/>
  <c r="AN141"/>
  <c r="AM141"/>
  <c r="AL141"/>
  <c r="AK141"/>
  <c r="AJ141"/>
  <c r="AI141"/>
  <c r="AH141"/>
  <c r="AG141"/>
  <c r="AF141"/>
  <c r="AE141"/>
  <c r="AD141"/>
  <c r="AC141"/>
  <c r="AB141"/>
  <c r="AA141"/>
  <c r="Z141"/>
  <c r="Y141"/>
  <c r="X141"/>
  <c r="W141"/>
  <c r="V141"/>
  <c r="U141"/>
  <c r="T141"/>
  <c r="S141"/>
  <c r="R141"/>
  <c r="Q141"/>
  <c r="P141"/>
  <c r="O141"/>
  <c r="N141"/>
  <c r="M141"/>
  <c r="L141"/>
  <c r="K141"/>
  <c r="J141"/>
  <c r="I141"/>
  <c r="H141"/>
  <c r="G141"/>
  <c r="F141"/>
  <c r="DA140"/>
  <c r="CZ140"/>
  <c r="CY140"/>
  <c r="CX140"/>
  <c r="CW140"/>
  <c r="CV140"/>
  <c r="CU140"/>
  <c r="CT140"/>
  <c r="CS140"/>
  <c r="CR140"/>
  <c r="CQ140"/>
  <c r="CP140"/>
  <c r="CO140"/>
  <c r="CN140"/>
  <c r="CM140"/>
  <c r="CL140"/>
  <c r="CK140"/>
  <c r="CJ140"/>
  <c r="CI140"/>
  <c r="CH140"/>
  <c r="CG140"/>
  <c r="CF140"/>
  <c r="CE140"/>
  <c r="CD140"/>
  <c r="CC140"/>
  <c r="CB140"/>
  <c r="CA140"/>
  <c r="BZ140"/>
  <c r="BY140"/>
  <c r="BX140"/>
  <c r="BW140"/>
  <c r="BV140"/>
  <c r="BU140"/>
  <c r="BT140"/>
  <c r="BS140"/>
  <c r="BR140"/>
  <c r="BQ140"/>
  <c r="BP140"/>
  <c r="BO140"/>
  <c r="BN140"/>
  <c r="BM140"/>
  <c r="BL140"/>
  <c r="BK140"/>
  <c r="BJ140"/>
  <c r="BI140"/>
  <c r="BH140"/>
  <c r="BG140"/>
  <c r="BF140"/>
  <c r="BE140"/>
  <c r="BD140"/>
  <c r="BC140"/>
  <c r="BB140"/>
  <c r="BA140"/>
  <c r="AZ140"/>
  <c r="AY140"/>
  <c r="AX140"/>
  <c r="AW140"/>
  <c r="AV140"/>
  <c r="AU140"/>
  <c r="AT140"/>
  <c r="AS140"/>
  <c r="AR140"/>
  <c r="AQ140"/>
  <c r="AP140"/>
  <c r="AO140"/>
  <c r="AN140"/>
  <c r="AM140"/>
  <c r="AL140"/>
  <c r="AK140"/>
  <c r="AJ140"/>
  <c r="AI140"/>
  <c r="AH140"/>
  <c r="AG140"/>
  <c r="AF140"/>
  <c r="AE140"/>
  <c r="AD140"/>
  <c r="AC140"/>
  <c r="AB140"/>
  <c r="AA140"/>
  <c r="Z140"/>
  <c r="Y140"/>
  <c r="X140"/>
  <c r="W140"/>
  <c r="V140"/>
  <c r="U140"/>
  <c r="T140"/>
  <c r="S140"/>
  <c r="R140"/>
  <c r="Q140"/>
  <c r="P140"/>
  <c r="O140"/>
  <c r="N140"/>
  <c r="M140"/>
  <c r="L140"/>
  <c r="K140"/>
  <c r="J140"/>
  <c r="I140"/>
  <c r="H140"/>
  <c r="G140"/>
  <c r="F140"/>
  <c r="DA135"/>
  <c r="CZ135"/>
  <c r="CY135"/>
  <c r="CX135"/>
  <c r="CW135"/>
  <c r="CV135"/>
  <c r="CU135"/>
  <c r="CT135"/>
  <c r="CS135"/>
  <c r="CR135"/>
  <c r="CQ135"/>
  <c r="CP135"/>
  <c r="CO135"/>
  <c r="CN135"/>
  <c r="CM135"/>
  <c r="CL135"/>
  <c r="CK135"/>
  <c r="CJ135"/>
  <c r="CI135"/>
  <c r="CH135"/>
  <c r="CG135"/>
  <c r="CF135"/>
  <c r="CE135"/>
  <c r="CD135"/>
  <c r="CC135"/>
  <c r="CB135"/>
  <c r="CA135"/>
  <c r="BZ135"/>
  <c r="BY135"/>
  <c r="BX135"/>
  <c r="BW135"/>
  <c r="BV135"/>
  <c r="BU135"/>
  <c r="BT135"/>
  <c r="BS135"/>
  <c r="BR135"/>
  <c r="BQ135"/>
  <c r="BP135"/>
  <c r="BO135"/>
  <c r="BN135"/>
  <c r="BM135"/>
  <c r="BL135"/>
  <c r="BK135"/>
  <c r="BJ135"/>
  <c r="BI135"/>
  <c r="BH135"/>
  <c r="BG135"/>
  <c r="BF135"/>
  <c r="BE135"/>
  <c r="BD135"/>
  <c r="BC135"/>
  <c r="BB135"/>
  <c r="BA135"/>
  <c r="AZ135"/>
  <c r="AY135"/>
  <c r="AX135"/>
  <c r="AW135"/>
  <c r="AV135"/>
  <c r="AU135"/>
  <c r="AT135"/>
  <c r="AS135"/>
  <c r="AR135"/>
  <c r="AQ135"/>
  <c r="AP135"/>
  <c r="AO135"/>
  <c r="AN135"/>
  <c r="AM135"/>
  <c r="AL135"/>
  <c r="AK135"/>
  <c r="AJ135"/>
  <c r="AI135"/>
  <c r="AH135"/>
  <c r="AG135"/>
  <c r="AF135"/>
  <c r="AE135"/>
  <c r="AD135"/>
  <c r="AC135"/>
  <c r="AB135"/>
  <c r="AA135"/>
  <c r="Z135"/>
  <c r="Y135"/>
  <c r="X135"/>
  <c r="W135"/>
  <c r="V135"/>
  <c r="U135"/>
  <c r="T135"/>
  <c r="S135"/>
  <c r="R135"/>
  <c r="Q135"/>
  <c r="P135"/>
  <c r="O135"/>
  <c r="N135"/>
  <c r="M135"/>
  <c r="L135"/>
  <c r="K135"/>
  <c r="J135"/>
  <c r="I135"/>
  <c r="H135"/>
  <c r="G135"/>
  <c r="F135"/>
  <c r="DA130"/>
  <c r="CZ130"/>
  <c r="CY130"/>
  <c r="CX130"/>
  <c r="CW130"/>
  <c r="CV130"/>
  <c r="CU130"/>
  <c r="CT130"/>
  <c r="CS130"/>
  <c r="CR130"/>
  <c r="CQ130"/>
  <c r="CP130"/>
  <c r="CO130"/>
  <c r="CN130"/>
  <c r="CM130"/>
  <c r="CL130"/>
  <c r="CK130"/>
  <c r="CJ130"/>
  <c r="CI130"/>
  <c r="CH130"/>
  <c r="CG130"/>
  <c r="CF130"/>
  <c r="CE130"/>
  <c r="CD130"/>
  <c r="CC130"/>
  <c r="CB130"/>
  <c r="CA130"/>
  <c r="BZ130"/>
  <c r="BY130"/>
  <c r="BX130"/>
  <c r="BW130"/>
  <c r="BV130"/>
  <c r="BU130"/>
  <c r="BT130"/>
  <c r="BS130"/>
  <c r="BR130"/>
  <c r="BQ130"/>
  <c r="BP130"/>
  <c r="BO130"/>
  <c r="BN130"/>
  <c r="BM130"/>
  <c r="BL130"/>
  <c r="BK130"/>
  <c r="BJ130"/>
  <c r="BI130"/>
  <c r="BH130"/>
  <c r="BG130"/>
  <c r="BF130"/>
  <c r="BE130"/>
  <c r="BD130"/>
  <c r="BC130"/>
  <c r="BB130"/>
  <c r="BA130"/>
  <c r="AZ130"/>
  <c r="AY130"/>
  <c r="AX130"/>
  <c r="AW130"/>
  <c r="AV130"/>
  <c r="AU130"/>
  <c r="AT130"/>
  <c r="AS130"/>
  <c r="AR130"/>
  <c r="AQ130"/>
  <c r="AP130"/>
  <c r="AO130"/>
  <c r="AN130"/>
  <c r="AM130"/>
  <c r="AL130"/>
  <c r="AK130"/>
  <c r="AJ130"/>
  <c r="AI130"/>
  <c r="AH130"/>
  <c r="AG130"/>
  <c r="AF130"/>
  <c r="AE130"/>
  <c r="AD130"/>
  <c r="AC130"/>
  <c r="AB130"/>
  <c r="AA130"/>
  <c r="Z130"/>
  <c r="Y130"/>
  <c r="X130"/>
  <c r="W130"/>
  <c r="V130"/>
  <c r="U130"/>
  <c r="T130"/>
  <c r="S130"/>
  <c r="R130"/>
  <c r="Q130"/>
  <c r="P130"/>
  <c r="O130"/>
  <c r="N130"/>
  <c r="M130"/>
  <c r="L130"/>
  <c r="K130"/>
  <c r="J130"/>
  <c r="I130"/>
  <c r="H130"/>
  <c r="G130"/>
  <c r="F130"/>
  <c r="DA129"/>
  <c r="CZ129"/>
  <c r="CY129"/>
  <c r="CX129"/>
  <c r="CW129"/>
  <c r="CV129"/>
  <c r="CU129"/>
  <c r="CT129"/>
  <c r="CS129"/>
  <c r="CR129"/>
  <c r="CQ129"/>
  <c r="CP129"/>
  <c r="CO129"/>
  <c r="CN129"/>
  <c r="CM129"/>
  <c r="CL129"/>
  <c r="CK129"/>
  <c r="CJ129"/>
  <c r="CI129"/>
  <c r="CH129"/>
  <c r="CG129"/>
  <c r="CF129"/>
  <c r="CE129"/>
  <c r="CD129"/>
  <c r="CC129"/>
  <c r="CB129"/>
  <c r="CA129"/>
  <c r="BZ129"/>
  <c r="BY129"/>
  <c r="BX129"/>
  <c r="BW129"/>
  <c r="BV129"/>
  <c r="BU129"/>
  <c r="BT129"/>
  <c r="BS129"/>
  <c r="BR129"/>
  <c r="BQ129"/>
  <c r="BP129"/>
  <c r="BO129"/>
  <c r="BN129"/>
  <c r="BM129"/>
  <c r="BL129"/>
  <c r="BK129"/>
  <c r="BJ129"/>
  <c r="BI129"/>
  <c r="BH129"/>
  <c r="BG129"/>
  <c r="BF129"/>
  <c r="BE129"/>
  <c r="BD129"/>
  <c r="BC129"/>
  <c r="BB129"/>
  <c r="BA129"/>
  <c r="AZ129"/>
  <c r="AY129"/>
  <c r="AX129"/>
  <c r="AW129"/>
  <c r="AV129"/>
  <c r="AU129"/>
  <c r="AT129"/>
  <c r="AS129"/>
  <c r="AR129"/>
  <c r="AQ129"/>
  <c r="AP129"/>
  <c r="AO129"/>
  <c r="AN129"/>
  <c r="AM129"/>
  <c r="AL129"/>
  <c r="AK129"/>
  <c r="AJ129"/>
  <c r="AI129"/>
  <c r="AH129"/>
  <c r="AG129"/>
  <c r="AF129"/>
  <c r="AE129"/>
  <c r="AD129"/>
  <c r="AC129"/>
  <c r="AB129"/>
  <c r="AA129"/>
  <c r="Z129"/>
  <c r="Y129"/>
  <c r="X129"/>
  <c r="W129"/>
  <c r="V129"/>
  <c r="U129"/>
  <c r="T129"/>
  <c r="S129"/>
  <c r="R129"/>
  <c r="Q129"/>
  <c r="P129"/>
  <c r="O129"/>
  <c r="N129"/>
  <c r="M129"/>
  <c r="L129"/>
  <c r="K129"/>
  <c r="J129"/>
  <c r="I129"/>
  <c r="H129"/>
  <c r="G129"/>
  <c r="F129"/>
  <c r="DA125"/>
  <c r="CZ125"/>
  <c r="CY125"/>
  <c r="CX125"/>
  <c r="CW125"/>
  <c r="CV125"/>
  <c r="CU125"/>
  <c r="CT125"/>
  <c r="CS125"/>
  <c r="CR125"/>
  <c r="CQ125"/>
  <c r="CP125"/>
  <c r="CO125"/>
  <c r="CN125"/>
  <c r="CM125"/>
  <c r="CL125"/>
  <c r="CK125"/>
  <c r="CJ125"/>
  <c r="CI125"/>
  <c r="CH125"/>
  <c r="CG125"/>
  <c r="CF125"/>
  <c r="CE125"/>
  <c r="CD125"/>
  <c r="CC125"/>
  <c r="CB125"/>
  <c r="CA125"/>
  <c r="BZ125"/>
  <c r="BY125"/>
  <c r="BX125"/>
  <c r="BW125"/>
  <c r="BV125"/>
  <c r="BU125"/>
  <c r="BT125"/>
  <c r="BS125"/>
  <c r="BR125"/>
  <c r="BQ125"/>
  <c r="BP125"/>
  <c r="BO125"/>
  <c r="BN125"/>
  <c r="BM125"/>
  <c r="BL125"/>
  <c r="BK125"/>
  <c r="BJ125"/>
  <c r="BI125"/>
  <c r="BH125"/>
  <c r="BG125"/>
  <c r="BF125"/>
  <c r="BE125"/>
  <c r="BD125"/>
  <c r="BC125"/>
  <c r="BB125"/>
  <c r="BA125"/>
  <c r="AZ125"/>
  <c r="AY125"/>
  <c r="AX125"/>
  <c r="AW125"/>
  <c r="AV125"/>
  <c r="AU125"/>
  <c r="AT125"/>
  <c r="AS125"/>
  <c r="AR125"/>
  <c r="AQ125"/>
  <c r="AP125"/>
  <c r="AO125"/>
  <c r="AN125"/>
  <c r="AM125"/>
  <c r="AL125"/>
  <c r="AK125"/>
  <c r="AJ125"/>
  <c r="AI125"/>
  <c r="AH125"/>
  <c r="AG125"/>
  <c r="AF125"/>
  <c r="AE125"/>
  <c r="AD125"/>
  <c r="AC125"/>
  <c r="AB125"/>
  <c r="AA125"/>
  <c r="Z125"/>
  <c r="Y125"/>
  <c r="X125"/>
  <c r="W125"/>
  <c r="V125"/>
  <c r="U125"/>
  <c r="T125"/>
  <c r="S125"/>
  <c r="R125"/>
  <c r="Q125"/>
  <c r="P125"/>
  <c r="O125"/>
  <c r="N125"/>
  <c r="M125"/>
  <c r="L125"/>
  <c r="K125"/>
  <c r="J125"/>
  <c r="I125"/>
  <c r="H125"/>
  <c r="G125"/>
  <c r="F125"/>
  <c r="DA120"/>
  <c r="CZ120"/>
  <c r="CY120"/>
  <c r="CX120"/>
  <c r="CW120"/>
  <c r="CV120"/>
  <c r="CU120"/>
  <c r="CT120"/>
  <c r="CS120"/>
  <c r="CR120"/>
  <c r="CQ120"/>
  <c r="CP120"/>
  <c r="CO120"/>
  <c r="CN120"/>
  <c r="CM120"/>
  <c r="CL120"/>
  <c r="CK120"/>
  <c r="CJ120"/>
  <c r="CI120"/>
  <c r="CH120"/>
  <c r="CG120"/>
  <c r="CF120"/>
  <c r="CE120"/>
  <c r="CD120"/>
  <c r="CC120"/>
  <c r="CB120"/>
  <c r="CA120"/>
  <c r="BZ120"/>
  <c r="BY120"/>
  <c r="BX120"/>
  <c r="BW120"/>
  <c r="BV120"/>
  <c r="BU120"/>
  <c r="BT120"/>
  <c r="BS120"/>
  <c r="BR120"/>
  <c r="BQ120"/>
  <c r="BP120"/>
  <c r="BO120"/>
  <c r="BN120"/>
  <c r="BM120"/>
  <c r="BL120"/>
  <c r="BK120"/>
  <c r="BJ120"/>
  <c r="BI120"/>
  <c r="BH120"/>
  <c r="BG120"/>
  <c r="BF120"/>
  <c r="BE120"/>
  <c r="BD120"/>
  <c r="BC120"/>
  <c r="BB120"/>
  <c r="BA120"/>
  <c r="AZ120"/>
  <c r="AY120"/>
  <c r="AX120"/>
  <c r="AW120"/>
  <c r="AV120"/>
  <c r="AU120"/>
  <c r="AT120"/>
  <c r="AS120"/>
  <c r="AR120"/>
  <c r="AQ120"/>
  <c r="AP120"/>
  <c r="AO120"/>
  <c r="AN120"/>
  <c r="AM120"/>
  <c r="AL120"/>
  <c r="AK120"/>
  <c r="AJ120"/>
  <c r="AI120"/>
  <c r="AH120"/>
  <c r="AG120"/>
  <c r="AF120"/>
  <c r="AE120"/>
  <c r="AD120"/>
  <c r="AC120"/>
  <c r="AB120"/>
  <c r="AA120"/>
  <c r="Z120"/>
  <c r="Y120"/>
  <c r="X120"/>
  <c r="W120"/>
  <c r="V120"/>
  <c r="U120"/>
  <c r="T120"/>
  <c r="S120"/>
  <c r="R120"/>
  <c r="Q120"/>
  <c r="P120"/>
  <c r="O120"/>
  <c r="N120"/>
  <c r="M120"/>
  <c r="L120"/>
  <c r="K120"/>
  <c r="J120"/>
  <c r="I120"/>
  <c r="H120"/>
  <c r="G120"/>
  <c r="F120"/>
  <c r="F8" i="62"/>
  <c r="F8" i="63" l="1"/>
  <c r="M33" i="98"/>
  <c r="Q29" i="36" s="1"/>
  <c r="M32" i="98"/>
  <c r="L15"/>
  <c r="M16" s="1"/>
  <c r="Q29" i="34" s="1"/>
  <c r="L16" i="98"/>
  <c r="P29" i="34" s="1"/>
  <c r="N33" i="98" l="1"/>
  <c r="R29" i="36" s="1"/>
  <c r="N32" i="98"/>
  <c r="F227" i="63"/>
  <c r="G227"/>
  <c r="H227"/>
  <c r="I227"/>
  <c r="J227"/>
  <c r="K227"/>
  <c r="L227"/>
  <c r="M227"/>
  <c r="N227"/>
  <c r="O227"/>
  <c r="P227"/>
  <c r="Q227"/>
  <c r="R227"/>
  <c r="S227"/>
  <c r="T227"/>
  <c r="F228"/>
  <c r="G228"/>
  <c r="H228"/>
  <c r="I228"/>
  <c r="J228"/>
  <c r="K228"/>
  <c r="L228"/>
  <c r="M228"/>
  <c r="N228"/>
  <c r="O228"/>
  <c r="P228"/>
  <c r="Q228"/>
  <c r="R228"/>
  <c r="S228"/>
  <c r="T228"/>
  <c r="F229"/>
  <c r="G229"/>
  <c r="H229"/>
  <c r="I229"/>
  <c r="J229"/>
  <c r="K229"/>
  <c r="L229"/>
  <c r="M229"/>
  <c r="N229"/>
  <c r="O229"/>
  <c r="P229"/>
  <c r="Q229"/>
  <c r="R229"/>
  <c r="S229"/>
  <c r="T229"/>
  <c r="F230"/>
  <c r="G230"/>
  <c r="H230"/>
  <c r="I230"/>
  <c r="J230"/>
  <c r="K230"/>
  <c r="L230"/>
  <c r="M230"/>
  <c r="N230"/>
  <c r="O230"/>
  <c r="P230"/>
  <c r="Q230"/>
  <c r="R230"/>
  <c r="S230"/>
  <c r="T230"/>
  <c r="F231"/>
  <c r="G231"/>
  <c r="H231"/>
  <c r="I231"/>
  <c r="J231"/>
  <c r="K231"/>
  <c r="L231"/>
  <c r="M231"/>
  <c r="N231"/>
  <c r="O231"/>
  <c r="P231"/>
  <c r="Q231"/>
  <c r="R231"/>
  <c r="S231"/>
  <c r="T231"/>
  <c r="F232"/>
  <c r="G232"/>
  <c r="H232"/>
  <c r="I232"/>
  <c r="J232"/>
  <c r="K232"/>
  <c r="L232"/>
  <c r="M232"/>
  <c r="N232"/>
  <c r="O232"/>
  <c r="P232"/>
  <c r="Q232"/>
  <c r="R232"/>
  <c r="S232"/>
  <c r="T232"/>
  <c r="F233"/>
  <c r="G233"/>
  <c r="H233"/>
  <c r="I233"/>
  <c r="J233"/>
  <c r="K233"/>
  <c r="L233"/>
  <c r="M233"/>
  <c r="N233"/>
  <c r="O233"/>
  <c r="P233"/>
  <c r="Q233"/>
  <c r="R233"/>
  <c r="S233"/>
  <c r="T233"/>
  <c r="F234"/>
  <c r="G234"/>
  <c r="H234"/>
  <c r="I234"/>
  <c r="J234"/>
  <c r="K234"/>
  <c r="L234"/>
  <c r="M234"/>
  <c r="N234"/>
  <c r="O234"/>
  <c r="P234"/>
  <c r="Q234"/>
  <c r="R234"/>
  <c r="S234"/>
  <c r="T234"/>
  <c r="F235"/>
  <c r="G235"/>
  <c r="H235"/>
  <c r="I235"/>
  <c r="J235"/>
  <c r="K235"/>
  <c r="L235"/>
  <c r="M235"/>
  <c r="N235"/>
  <c r="O235"/>
  <c r="P235"/>
  <c r="Q235"/>
  <c r="R235"/>
  <c r="S235"/>
  <c r="T235"/>
  <c r="F236"/>
  <c r="G236"/>
  <c r="H236"/>
  <c r="I236"/>
  <c r="J236"/>
  <c r="K236"/>
  <c r="L236"/>
  <c r="M236"/>
  <c r="N236"/>
  <c r="O236"/>
  <c r="P236"/>
  <c r="Q236"/>
  <c r="R236"/>
  <c r="S236"/>
  <c r="T236"/>
  <c r="F237"/>
  <c r="G237"/>
  <c r="H237"/>
  <c r="I237"/>
  <c r="J237"/>
  <c r="K237"/>
  <c r="L237"/>
  <c r="M237"/>
  <c r="N237"/>
  <c r="O237"/>
  <c r="P237"/>
  <c r="Q237"/>
  <c r="R237"/>
  <c r="S237"/>
  <c r="T237"/>
  <c r="F238"/>
  <c r="G238"/>
  <c r="H238"/>
  <c r="I238"/>
  <c r="J238"/>
  <c r="K238"/>
  <c r="L238"/>
  <c r="M238"/>
  <c r="N238"/>
  <c r="O238"/>
  <c r="P238"/>
  <c r="Q238"/>
  <c r="R238"/>
  <c r="S238"/>
  <c r="T238"/>
  <c r="F239"/>
  <c r="G239"/>
  <c r="H239"/>
  <c r="I239"/>
  <c r="J239"/>
  <c r="K239"/>
  <c r="L239"/>
  <c r="M239"/>
  <c r="N239"/>
  <c r="O239"/>
  <c r="P239"/>
  <c r="Q239"/>
  <c r="R239"/>
  <c r="S239"/>
  <c r="T239"/>
  <c r="F240"/>
  <c r="G240"/>
  <c r="H240"/>
  <c r="I240"/>
  <c r="J240"/>
  <c r="K240"/>
  <c r="L240"/>
  <c r="M240"/>
  <c r="N240"/>
  <c r="O240"/>
  <c r="P240"/>
  <c r="Q240"/>
  <c r="R240"/>
  <c r="S240"/>
  <c r="T240"/>
  <c r="F241"/>
  <c r="G241"/>
  <c r="H241"/>
  <c r="I241"/>
  <c r="J241"/>
  <c r="K241"/>
  <c r="L241"/>
  <c r="M241"/>
  <c r="N241"/>
  <c r="O241"/>
  <c r="P241"/>
  <c r="Q241"/>
  <c r="R241"/>
  <c r="S241"/>
  <c r="T241"/>
  <c r="F242"/>
  <c r="G242"/>
  <c r="H242"/>
  <c r="I242"/>
  <c r="J242"/>
  <c r="K242"/>
  <c r="L242"/>
  <c r="M242"/>
  <c r="N242"/>
  <c r="O242"/>
  <c r="P242"/>
  <c r="Q242"/>
  <c r="R242"/>
  <c r="S242"/>
  <c r="T242"/>
  <c r="F243"/>
  <c r="G243"/>
  <c r="H243"/>
  <c r="I243"/>
  <c r="J243"/>
  <c r="K243"/>
  <c r="L243"/>
  <c r="M243"/>
  <c r="N243"/>
  <c r="O243"/>
  <c r="P243"/>
  <c r="Q243"/>
  <c r="R243"/>
  <c r="S243"/>
  <c r="T243"/>
  <c r="F244"/>
  <c r="G244"/>
  <c r="H244"/>
  <c r="I244"/>
  <c r="J244"/>
  <c r="K244"/>
  <c r="L244"/>
  <c r="M244"/>
  <c r="N244"/>
  <c r="O244"/>
  <c r="P244"/>
  <c r="Q244"/>
  <c r="R244"/>
  <c r="S244"/>
  <c r="T244"/>
  <c r="F245"/>
  <c r="G245"/>
  <c r="H245"/>
  <c r="I245"/>
  <c r="J245"/>
  <c r="K245"/>
  <c r="L245"/>
  <c r="M245"/>
  <c r="N245"/>
  <c r="O245"/>
  <c r="P245"/>
  <c r="Q245"/>
  <c r="R245"/>
  <c r="S245"/>
  <c r="T245"/>
  <c r="F246"/>
  <c r="G246"/>
  <c r="H246"/>
  <c r="I246"/>
  <c r="J246"/>
  <c r="K246"/>
  <c r="L246"/>
  <c r="M246"/>
  <c r="N246"/>
  <c r="O246"/>
  <c r="P246"/>
  <c r="Q246"/>
  <c r="R246"/>
  <c r="S246"/>
  <c r="T246"/>
  <c r="F247"/>
  <c r="G247"/>
  <c r="H247"/>
  <c r="I247"/>
  <c r="J247"/>
  <c r="K247"/>
  <c r="L247"/>
  <c r="M247"/>
  <c r="N247"/>
  <c r="O247"/>
  <c r="P247"/>
  <c r="Q247"/>
  <c r="R247"/>
  <c r="S247"/>
  <c r="T247"/>
  <c r="F248"/>
  <c r="G248"/>
  <c r="H248"/>
  <c r="I248"/>
  <c r="J248"/>
  <c r="K248"/>
  <c r="L248"/>
  <c r="M248"/>
  <c r="N248"/>
  <c r="O248"/>
  <c r="P248"/>
  <c r="Q248"/>
  <c r="R248"/>
  <c r="S248"/>
  <c r="T248"/>
  <c r="F249"/>
  <c r="G249"/>
  <c r="H249"/>
  <c r="I249"/>
  <c r="J249"/>
  <c r="K249"/>
  <c r="L249"/>
  <c r="M249"/>
  <c r="N249"/>
  <c r="O249"/>
  <c r="P249"/>
  <c r="Q249"/>
  <c r="R249"/>
  <c r="S249"/>
  <c r="T249"/>
  <c r="F250"/>
  <c r="G250"/>
  <c r="H250"/>
  <c r="I250"/>
  <c r="J250"/>
  <c r="K250"/>
  <c r="L250"/>
  <c r="M250"/>
  <c r="N250"/>
  <c r="O250"/>
  <c r="P250"/>
  <c r="Q250"/>
  <c r="R250"/>
  <c r="S250"/>
  <c r="T250"/>
  <c r="F251"/>
  <c r="G251"/>
  <c r="H251"/>
  <c r="I251"/>
  <c r="J251"/>
  <c r="K251"/>
  <c r="L251"/>
  <c r="M251"/>
  <c r="N251"/>
  <c r="O251"/>
  <c r="P251"/>
  <c r="Q251"/>
  <c r="R251"/>
  <c r="S251"/>
  <c r="T251"/>
  <c r="F252"/>
  <c r="G252"/>
  <c r="H252"/>
  <c r="I252"/>
  <c r="J252"/>
  <c r="K252"/>
  <c r="L252"/>
  <c r="M252"/>
  <c r="N252"/>
  <c r="O252"/>
  <c r="P252"/>
  <c r="Q252"/>
  <c r="R252"/>
  <c r="S252"/>
  <c r="T252"/>
  <c r="F253"/>
  <c r="G253"/>
  <c r="H253"/>
  <c r="I253"/>
  <c r="J253"/>
  <c r="K253"/>
  <c r="L253"/>
  <c r="M253"/>
  <c r="N253"/>
  <c r="O253"/>
  <c r="P253"/>
  <c r="Q253"/>
  <c r="R253"/>
  <c r="S253"/>
  <c r="T253"/>
  <c r="F254"/>
  <c r="G254"/>
  <c r="H254"/>
  <c r="I254"/>
  <c r="J254"/>
  <c r="K254"/>
  <c r="L254"/>
  <c r="M254"/>
  <c r="N254"/>
  <c r="O254"/>
  <c r="P254"/>
  <c r="Q254"/>
  <c r="R254"/>
  <c r="S254"/>
  <c r="T254"/>
  <c r="F255"/>
  <c r="G255"/>
  <c r="H255"/>
  <c r="I255"/>
  <c r="J255"/>
  <c r="K255"/>
  <c r="L255"/>
  <c r="M255"/>
  <c r="N255"/>
  <c r="O255"/>
  <c r="P255"/>
  <c r="Q255"/>
  <c r="R255"/>
  <c r="S255"/>
  <c r="T255"/>
  <c r="F256"/>
  <c r="G256"/>
  <c r="H256"/>
  <c r="I256"/>
  <c r="J256"/>
  <c r="K256"/>
  <c r="L256"/>
  <c r="M256"/>
  <c r="N256"/>
  <c r="O256"/>
  <c r="P256"/>
  <c r="Q256"/>
  <c r="R256"/>
  <c r="S256"/>
  <c r="T256"/>
  <c r="F257"/>
  <c r="G257"/>
  <c r="H257"/>
  <c r="I257"/>
  <c r="J257"/>
  <c r="K257"/>
  <c r="L257"/>
  <c r="M257"/>
  <c r="N257"/>
  <c r="O257"/>
  <c r="P257"/>
  <c r="Q257"/>
  <c r="R257"/>
  <c r="S257"/>
  <c r="T257"/>
  <c r="F258"/>
  <c r="G258"/>
  <c r="H258"/>
  <c r="I258"/>
  <c r="J258"/>
  <c r="K258"/>
  <c r="L258"/>
  <c r="M258"/>
  <c r="N258"/>
  <c r="O258"/>
  <c r="P258"/>
  <c r="Q258"/>
  <c r="R258"/>
  <c r="S258"/>
  <c r="T258"/>
  <c r="G226"/>
  <c r="H226"/>
  <c r="I226"/>
  <c r="J226"/>
  <c r="K226"/>
  <c r="L226"/>
  <c r="M226"/>
  <c r="N226"/>
  <c r="O226"/>
  <c r="P226"/>
  <c r="Q226"/>
  <c r="R226"/>
  <c r="S226"/>
  <c r="T226"/>
  <c r="C60" i="65" l="1"/>
  <c r="C145" i="62"/>
  <c r="J13" i="61" l="1"/>
  <c r="B162" i="77" l="1"/>
  <c r="B241" s="1"/>
  <c r="B163"/>
  <c r="B242" s="1"/>
  <c r="B164"/>
  <c r="B243" s="1"/>
  <c r="B165"/>
  <c r="B244" s="1"/>
  <c r="B166"/>
  <c r="B245" s="1"/>
  <c r="B167"/>
  <c r="B246" s="1"/>
  <c r="B168"/>
  <c r="B247" s="1"/>
  <c r="B169"/>
  <c r="B248" s="1"/>
  <c r="B170"/>
  <c r="B249" s="1"/>
  <c r="B171"/>
  <c r="B250" s="1"/>
  <c r="B172"/>
  <c r="B251" s="1"/>
  <c r="B173"/>
  <c r="B252" s="1"/>
  <c r="B174"/>
  <c r="B253" s="1"/>
  <c r="B175"/>
  <c r="B176"/>
  <c r="B255" s="1"/>
  <c r="B177"/>
  <c r="B256" s="1"/>
  <c r="B178"/>
  <c r="B257" s="1"/>
  <c r="B179"/>
  <c r="B258" s="1"/>
  <c r="B180"/>
  <c r="B259" s="1"/>
  <c r="B181"/>
  <c r="B260" s="1"/>
  <c r="B182"/>
  <c r="B261" s="1"/>
  <c r="B183"/>
  <c r="B262" s="1"/>
  <c r="B184"/>
  <c r="B263" s="1"/>
  <c r="B185"/>
  <c r="B264" s="1"/>
  <c r="B186"/>
  <c r="B265" s="1"/>
  <c r="B187"/>
  <c r="B266" s="1"/>
  <c r="B188"/>
  <c r="B267" s="1"/>
  <c r="B189"/>
  <c r="B268" s="1"/>
  <c r="B190"/>
  <c r="B269" s="1"/>
  <c r="B191"/>
  <c r="B270" s="1"/>
  <c r="B192"/>
  <c r="B271" s="1"/>
  <c r="B193"/>
  <c r="B272" s="1"/>
  <c r="B194"/>
  <c r="B273" s="1"/>
  <c r="B195"/>
  <c r="B274" s="1"/>
  <c r="B196"/>
  <c r="B275" s="1"/>
  <c r="B197"/>
  <c r="B276" s="1"/>
  <c r="B198"/>
  <c r="B277" s="1"/>
  <c r="B199"/>
  <c r="B278" s="1"/>
  <c r="B200"/>
  <c r="B279" s="1"/>
  <c r="B201"/>
  <c r="B280" s="1"/>
  <c r="B202"/>
  <c r="B281" s="1"/>
  <c r="B203"/>
  <c r="B282" s="1"/>
  <c r="B204"/>
  <c r="B283" s="1"/>
  <c r="B205"/>
  <c r="B284" s="1"/>
  <c r="B206"/>
  <c r="B285" s="1"/>
  <c r="B207"/>
  <c r="B286" s="1"/>
  <c r="B208"/>
  <c r="B287" s="1"/>
  <c r="B209"/>
  <c r="B288" s="1"/>
  <c r="B210"/>
  <c r="B289" s="1"/>
  <c r="B211"/>
  <c r="B290" s="1"/>
  <c r="B212"/>
  <c r="B291" s="1"/>
  <c r="B213"/>
  <c r="B292" s="1"/>
  <c r="B214"/>
  <c r="B161"/>
  <c r="B240" s="1"/>
  <c r="E159"/>
  <c r="E238" s="1"/>
  <c r="D159"/>
  <c r="B254"/>
  <c r="F239"/>
  <c r="DC238"/>
  <c r="DB238"/>
  <c r="DA238"/>
  <c r="CZ238"/>
  <c r="CY238"/>
  <c r="CX238"/>
  <c r="CW238"/>
  <c r="CV238"/>
  <c r="CU238"/>
  <c r="CT238"/>
  <c r="CS238"/>
  <c r="CR238"/>
  <c r="CQ238"/>
  <c r="CP238"/>
  <c r="CO238"/>
  <c r="CN238"/>
  <c r="CM238"/>
  <c r="CL238"/>
  <c r="CK238"/>
  <c r="CJ238"/>
  <c r="CI238"/>
  <c r="CH238"/>
  <c r="CG238"/>
  <c r="CF238"/>
  <c r="CE238"/>
  <c r="CD238"/>
  <c r="CC238"/>
  <c r="CB238"/>
  <c r="CA238"/>
  <c r="BZ238"/>
  <c r="BY238"/>
  <c r="BX238"/>
  <c r="BW238"/>
  <c r="BV238"/>
  <c r="BU238"/>
  <c r="BT238"/>
  <c r="BS238"/>
  <c r="BR238"/>
  <c r="BQ238"/>
  <c r="BP238"/>
  <c r="BO238"/>
  <c r="BN238"/>
  <c r="BM238"/>
  <c r="BL238"/>
  <c r="BK238"/>
  <c r="BJ238"/>
  <c r="BI238"/>
  <c r="BH238"/>
  <c r="BG238"/>
  <c r="BF238"/>
  <c r="BE238"/>
  <c r="BD238"/>
  <c r="BC238"/>
  <c r="BB238"/>
  <c r="BA238"/>
  <c r="AZ238"/>
  <c r="AY238"/>
  <c r="AX238"/>
  <c r="AW238"/>
  <c r="AV238"/>
  <c r="AU238"/>
  <c r="AT238"/>
  <c r="AS238"/>
  <c r="AR238"/>
  <c r="AQ238"/>
  <c r="AP238"/>
  <c r="AO238"/>
  <c r="AN238"/>
  <c r="AM238"/>
  <c r="AL238"/>
  <c r="AK238"/>
  <c r="AJ238"/>
  <c r="AI238"/>
  <c r="AH238"/>
  <c r="AG238"/>
  <c r="AF238"/>
  <c r="AE238"/>
  <c r="AD238"/>
  <c r="AC238"/>
  <c r="AB238"/>
  <c r="AA238"/>
  <c r="Z238"/>
  <c r="Y238"/>
  <c r="X238"/>
  <c r="W238"/>
  <c r="V238"/>
  <c r="U238"/>
  <c r="T238"/>
  <c r="S238"/>
  <c r="R238"/>
  <c r="Q238"/>
  <c r="P238"/>
  <c r="O238"/>
  <c r="N238"/>
  <c r="M238"/>
  <c r="L238"/>
  <c r="K238"/>
  <c r="J238"/>
  <c r="I238"/>
  <c r="H238"/>
  <c r="F238"/>
  <c r="J236"/>
  <c r="H160"/>
  <c r="H239" s="1"/>
  <c r="I48" i="82"/>
  <c r="I211"/>
  <c r="I160" i="77" l="1"/>
  <c r="J160" s="1"/>
  <c r="I239" l="1"/>
  <c r="J239"/>
  <c r="K160"/>
  <c r="K239" l="1"/>
  <c r="L160"/>
  <c r="L239" l="1"/>
  <c r="M160"/>
  <c r="M239" l="1"/>
  <c r="N160"/>
  <c r="N239" l="1"/>
  <c r="O160"/>
  <c r="O239" l="1"/>
  <c r="P160"/>
  <c r="P239" l="1"/>
  <c r="Q160"/>
  <c r="Q239" l="1"/>
  <c r="R160"/>
  <c r="R239" l="1"/>
  <c r="S160"/>
  <c r="S239" l="1"/>
  <c r="T160"/>
  <c r="T239" l="1"/>
  <c r="U160"/>
  <c r="U239" l="1"/>
  <c r="V160"/>
  <c r="V239" l="1"/>
  <c r="W160"/>
  <c r="W239" l="1"/>
  <c r="X160"/>
  <c r="X239" l="1"/>
  <c r="Y160"/>
  <c r="Y239" l="1"/>
  <c r="Z160"/>
  <c r="Z239" l="1"/>
  <c r="AA160"/>
  <c r="AA239" l="1"/>
  <c r="AB160"/>
  <c r="AB239" l="1"/>
  <c r="AC160"/>
  <c r="AC239" l="1"/>
  <c r="AD160"/>
  <c r="AD239" l="1"/>
  <c r="AE160"/>
  <c r="AE239" l="1"/>
  <c r="AF160"/>
  <c r="AF239" l="1"/>
  <c r="AG160"/>
  <c r="AG239" l="1"/>
  <c r="AH160"/>
  <c r="AH239" l="1"/>
  <c r="AI160"/>
  <c r="AI239" l="1"/>
  <c r="AJ160"/>
  <c r="AJ239" l="1"/>
  <c r="AK160"/>
  <c r="AK239" l="1"/>
  <c r="AL160"/>
  <c r="AL239" l="1"/>
  <c r="AM160"/>
  <c r="AM239" l="1"/>
  <c r="AN160"/>
  <c r="AN239" l="1"/>
  <c r="AO160"/>
  <c r="AO239" l="1"/>
  <c r="AP160"/>
  <c r="AP239" l="1"/>
  <c r="AQ160"/>
  <c r="AQ239" l="1"/>
  <c r="AR160"/>
  <c r="AR239" l="1"/>
  <c r="AS160"/>
  <c r="AS239" l="1"/>
  <c r="AT160"/>
  <c r="AT239" l="1"/>
  <c r="AU160"/>
  <c r="AU239" l="1"/>
  <c r="AV160"/>
  <c r="AV239" l="1"/>
  <c r="AW160"/>
  <c r="AW239" l="1"/>
  <c r="AX160"/>
  <c r="AX239" l="1"/>
  <c r="AY160"/>
  <c r="AY239" l="1"/>
  <c r="AZ160"/>
  <c r="AZ239" l="1"/>
  <c r="BA160"/>
  <c r="BA239" l="1"/>
  <c r="BB160"/>
  <c r="BB239" l="1"/>
  <c r="BC160"/>
  <c r="BC239" l="1"/>
  <c r="BD160"/>
  <c r="BD239" l="1"/>
  <c r="BE160"/>
  <c r="BE239" l="1"/>
  <c r="BF160"/>
  <c r="BF239" l="1"/>
  <c r="BG160"/>
  <c r="BG239" l="1"/>
  <c r="BH160"/>
  <c r="BH239" l="1"/>
  <c r="BI160"/>
  <c r="BI239" l="1"/>
  <c r="BJ160"/>
  <c r="BJ239" l="1"/>
  <c r="BK160"/>
  <c r="BK239" l="1"/>
  <c r="BL160"/>
  <c r="BL239" l="1"/>
  <c r="BM160"/>
  <c r="BM239" l="1"/>
  <c r="BN160"/>
  <c r="BN239" l="1"/>
  <c r="BO160"/>
  <c r="BO239" l="1"/>
  <c r="BP160"/>
  <c r="BP239" l="1"/>
  <c r="BQ160"/>
  <c r="BQ239" l="1"/>
  <c r="BR160"/>
  <c r="BR239" l="1"/>
  <c r="BS160"/>
  <c r="BS239" l="1"/>
  <c r="BT160"/>
  <c r="BT239" l="1"/>
  <c r="BU160"/>
  <c r="BU239" l="1"/>
  <c r="BV160"/>
  <c r="BV239" l="1"/>
  <c r="BW160"/>
  <c r="BW239" l="1"/>
  <c r="BX160"/>
  <c r="BX239" l="1"/>
  <c r="BY160"/>
  <c r="BY239" l="1"/>
  <c r="BZ160"/>
  <c r="BZ239" l="1"/>
  <c r="CA160"/>
  <c r="CA239" l="1"/>
  <c r="CB160"/>
  <c r="CB239" l="1"/>
  <c r="CC160"/>
  <c r="CC239" l="1"/>
  <c r="CD160"/>
  <c r="CD239" l="1"/>
  <c r="CE160"/>
  <c r="CE239" l="1"/>
  <c r="CF160"/>
  <c r="CF239" l="1"/>
  <c r="CG160"/>
  <c r="CG239" l="1"/>
  <c r="CH160"/>
  <c r="CH239" l="1"/>
  <c r="CI160"/>
  <c r="CI239" l="1"/>
  <c r="CJ160"/>
  <c r="CJ239" l="1"/>
  <c r="CK160"/>
  <c r="CK239" l="1"/>
  <c r="CL160"/>
  <c r="CL239" l="1"/>
  <c r="CM160"/>
  <c r="CM239" l="1"/>
  <c r="CN160"/>
  <c r="CN239" l="1"/>
  <c r="CO160"/>
  <c r="CO239" l="1"/>
  <c r="CP160"/>
  <c r="CP239" l="1"/>
  <c r="CQ160"/>
  <c r="CQ239" l="1"/>
  <c r="CR160"/>
  <c r="CR239" l="1"/>
  <c r="CS160"/>
  <c r="CS239" l="1"/>
  <c r="CT160"/>
  <c r="CT239" l="1"/>
  <c r="CU160"/>
  <c r="CU239" l="1"/>
  <c r="CV160"/>
  <c r="CV239" l="1"/>
  <c r="CW160"/>
  <c r="CW239" l="1"/>
  <c r="CX160"/>
  <c r="CX239" l="1"/>
  <c r="CY160"/>
  <c r="CY239" l="1"/>
  <c r="CZ160"/>
  <c r="CZ239" l="1"/>
  <c r="DA160"/>
  <c r="DA239" l="1"/>
  <c r="DB160"/>
  <c r="DB239" l="1"/>
  <c r="DC160"/>
  <c r="DC239" s="1"/>
  <c r="E214" i="82" l="1"/>
  <c r="DA159" i="93" l="1"/>
  <c r="G13" i="61" l="1"/>
  <c r="F13"/>
  <c r="C294" i="63" l="1"/>
  <c r="C118"/>
  <c r="C153"/>
  <c r="C188"/>
  <c r="C223"/>
  <c r="C258"/>
  <c r="J9" i="71"/>
  <c r="AK5"/>
  <c r="J294" i="63"/>
  <c r="I294"/>
  <c r="G294"/>
  <c r="H294"/>
  <c r="N18" i="32" l="1"/>
  <c r="K18"/>
  <c r="D89" i="66" l="1"/>
  <c r="I6" i="71" l="1"/>
  <c r="J6" s="1"/>
  <c r="AM55"/>
  <c r="AK54"/>
  <c r="M5"/>
  <c r="AL54" l="1"/>
  <c r="AK55"/>
  <c r="AL55" s="1"/>
  <c r="AK6" l="1"/>
  <c r="AK7" s="1"/>
  <c r="AL6" l="1"/>
  <c r="AL5"/>
  <c r="AN5" s="1"/>
  <c r="AK8"/>
  <c r="AL7" s="1"/>
  <c r="AM6" l="1"/>
  <c r="AM5"/>
  <c r="AL8"/>
  <c r="AM8" s="1"/>
  <c r="AM7"/>
  <c r="AK9"/>
  <c r="AL9" l="1"/>
  <c r="AM9" s="1"/>
  <c r="AK10"/>
  <c r="AL10" l="1"/>
  <c r="AK11"/>
  <c r="AL11" l="1"/>
  <c r="AK12"/>
  <c r="AM10"/>
  <c r="AL12" l="1"/>
  <c r="AM11"/>
  <c r="AK13"/>
  <c r="AL13" l="1"/>
  <c r="AM12"/>
  <c r="AK14"/>
  <c r="AL14" l="1"/>
  <c r="AK15"/>
  <c r="AM13"/>
  <c r="AL15" l="1"/>
  <c r="AK16"/>
  <c r="AM14"/>
  <c r="AL16" l="1"/>
  <c r="AM15"/>
  <c r="AK17"/>
  <c r="AL17" l="1"/>
  <c r="AK18"/>
  <c r="AM16"/>
  <c r="AL18" l="1"/>
  <c r="AM17"/>
  <c r="AK19"/>
  <c r="AL19" l="1"/>
  <c r="AK20"/>
  <c r="AM18"/>
  <c r="AL20" l="1"/>
  <c r="AM19"/>
  <c r="AK21"/>
  <c r="AL21" l="1"/>
  <c r="AK22"/>
  <c r="AM20"/>
  <c r="AL22" l="1"/>
  <c r="AM21"/>
  <c r="AK23"/>
  <c r="AL23" l="1"/>
  <c r="AM22"/>
  <c r="AK24"/>
  <c r="AL24" l="1"/>
  <c r="AK25"/>
  <c r="AM23"/>
  <c r="AL25" l="1"/>
  <c r="AM24"/>
  <c r="AK26"/>
  <c r="AL26" l="1"/>
  <c r="AM25"/>
  <c r="AK27"/>
  <c r="AL27" l="1"/>
  <c r="AK28"/>
  <c r="AM26"/>
  <c r="AL28" l="1"/>
  <c r="AM27"/>
  <c r="AK29"/>
  <c r="AL29" l="1"/>
  <c r="AK30"/>
  <c r="AM28"/>
  <c r="AL30" l="1"/>
  <c r="AK31"/>
  <c r="AM29"/>
  <c r="AL31" l="1"/>
  <c r="AM30"/>
  <c r="AK32"/>
  <c r="AL32" l="1"/>
  <c r="AM31"/>
  <c r="AK33"/>
  <c r="AL33" l="1"/>
  <c r="AK34"/>
  <c r="AM32"/>
  <c r="AL34" l="1"/>
  <c r="AK35"/>
  <c r="AM33"/>
  <c r="AL35" l="1"/>
  <c r="AM34"/>
  <c r="AK36"/>
  <c r="AL36" l="1"/>
  <c r="AM35"/>
  <c r="AK37"/>
  <c r="AL37" l="1"/>
  <c r="AK38"/>
  <c r="AM36"/>
  <c r="AL38" l="1"/>
  <c r="AM37"/>
  <c r="AK39"/>
  <c r="AL39" l="1"/>
  <c r="AK40"/>
  <c r="AM38"/>
  <c r="AL40" l="1"/>
  <c r="AM39"/>
  <c r="AK41"/>
  <c r="AL41" l="1"/>
  <c r="AK42"/>
  <c r="AM40"/>
  <c r="AL42" l="1"/>
  <c r="AM41"/>
  <c r="AK43"/>
  <c r="AL43" l="1"/>
  <c r="AK44"/>
  <c r="AM42"/>
  <c r="AL44" l="1"/>
  <c r="AM43"/>
  <c r="AK45"/>
  <c r="AL45" l="1"/>
  <c r="AK46"/>
  <c r="AM44"/>
  <c r="AL46" l="1"/>
  <c r="AM45"/>
  <c r="AK47"/>
  <c r="AL47" l="1"/>
  <c r="AK48"/>
  <c r="AM46"/>
  <c r="AL48" l="1"/>
  <c r="AM47"/>
  <c r="AK49"/>
  <c r="AK50" l="1"/>
  <c r="AL49" s="1"/>
  <c r="AM48"/>
  <c r="AL50" l="1"/>
  <c r="AK51"/>
  <c r="AM49"/>
  <c r="AL51" l="1"/>
  <c r="AM50"/>
  <c r="AK52"/>
  <c r="AL52" l="1"/>
  <c r="AM51"/>
  <c r="AK53"/>
  <c r="AL53" s="1"/>
  <c r="AK4" l="1"/>
  <c r="AL4" s="1"/>
  <c r="AM52"/>
  <c r="AM53"/>
  <c r="AN53"/>
  <c r="AM54"/>
  <c r="AN4" l="1"/>
  <c r="AM4"/>
  <c r="AO51"/>
  <c r="AO5"/>
  <c r="AO53"/>
  <c r="AO54"/>
  <c r="AO6"/>
  <c r="AO7"/>
  <c r="AO8"/>
  <c r="AO9"/>
  <c r="AO10"/>
  <c r="AO11"/>
  <c r="AO12"/>
  <c r="AO13"/>
  <c r="AO14"/>
  <c r="AO15"/>
  <c r="AO16"/>
  <c r="AO17"/>
  <c r="AO18"/>
  <c r="AO19"/>
  <c r="AO20"/>
  <c r="AO21"/>
  <c r="AO22"/>
  <c r="AO23"/>
  <c r="AO24"/>
  <c r="AO25"/>
  <c r="AO26"/>
  <c r="AO27"/>
  <c r="AO28"/>
  <c r="AO29"/>
  <c r="AO30"/>
  <c r="AO31"/>
  <c r="AO32"/>
  <c r="AO33"/>
  <c r="AO34"/>
  <c r="AO35"/>
  <c r="AO36"/>
  <c r="AO37"/>
  <c r="AO38"/>
  <c r="AO39"/>
  <c r="AO40"/>
  <c r="AO41"/>
  <c r="AO42"/>
  <c r="AO43"/>
  <c r="AO44"/>
  <c r="AO45"/>
  <c r="AO46"/>
  <c r="AO47"/>
  <c r="AO48"/>
  <c r="AO49"/>
  <c r="AO50"/>
  <c r="AO52"/>
  <c r="AN54"/>
  <c r="AN6"/>
  <c r="AN7"/>
  <c r="AN8"/>
  <c r="AN9"/>
  <c r="AN10"/>
  <c r="AN11"/>
  <c r="AN12"/>
  <c r="AN13"/>
  <c r="AN14"/>
  <c r="AN15"/>
  <c r="AN16"/>
  <c r="AN17"/>
  <c r="AN18"/>
  <c r="AN19"/>
  <c r="AN20"/>
  <c r="AN21"/>
  <c r="AN22"/>
  <c r="AN23"/>
  <c r="AN24"/>
  <c r="AN25"/>
  <c r="AN26"/>
  <c r="AN27"/>
  <c r="AN28"/>
  <c r="AN29"/>
  <c r="AN30"/>
  <c r="AN31"/>
  <c r="AN32"/>
  <c r="AN33"/>
  <c r="AN34"/>
  <c r="AN35"/>
  <c r="AN36"/>
  <c r="AN37"/>
  <c r="AN38"/>
  <c r="AN39"/>
  <c r="AN40"/>
  <c r="AN41"/>
  <c r="AN42"/>
  <c r="AN43"/>
  <c r="AN44"/>
  <c r="AN45"/>
  <c r="AN46"/>
  <c r="AN47"/>
  <c r="AN48"/>
  <c r="AN49"/>
  <c r="AN50"/>
  <c r="AN51"/>
  <c r="AN52"/>
  <c r="AO4" l="1"/>
  <c r="K9" s="1"/>
  <c r="E89" i="66" s="1"/>
  <c r="C107" i="64"/>
  <c r="B107"/>
  <c r="DE60"/>
  <c r="O118" i="63" l="1"/>
  <c r="F118"/>
  <c r="G118"/>
  <c r="H118"/>
  <c r="I118"/>
  <c r="J118"/>
  <c r="K118"/>
  <c r="L118"/>
  <c r="M118"/>
  <c r="N118"/>
  <c r="P118"/>
  <c r="Q118"/>
  <c r="R118"/>
  <c r="S118"/>
  <c r="T118"/>
  <c r="F226"/>
  <c r="J292"/>
  <c r="J288"/>
  <c r="J268"/>
  <c r="DE35"/>
  <c r="J272" l="1"/>
  <c r="J276"/>
  <c r="J280"/>
  <c r="J284"/>
  <c r="J264"/>
  <c r="J263"/>
  <c r="J262"/>
  <c r="F294"/>
  <c r="K294" s="1"/>
  <c r="J267"/>
  <c r="J271"/>
  <c r="J275"/>
  <c r="J279"/>
  <c r="J283"/>
  <c r="J287"/>
  <c r="J291"/>
  <c r="J266"/>
  <c r="J270"/>
  <c r="J274"/>
  <c r="J278"/>
  <c r="J282"/>
  <c r="J286"/>
  <c r="J290"/>
  <c r="J265"/>
  <c r="J269"/>
  <c r="J273"/>
  <c r="J277"/>
  <c r="J281"/>
  <c r="J285"/>
  <c r="J289"/>
  <c r="J293"/>
  <c r="K158" i="76"/>
  <c r="C60" i="77"/>
  <c r="C214" s="1"/>
  <c r="C145" i="76"/>
  <c r="H161" i="65" l="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c r="CG161" s="1"/>
  <c r="CH161" s="1"/>
  <c r="CI161" s="1"/>
  <c r="CJ161" s="1"/>
  <c r="CK161" s="1"/>
  <c r="CL161" s="1"/>
  <c r="CM161" s="1"/>
  <c r="CN161" s="1"/>
  <c r="CO161" s="1"/>
  <c r="CP161" s="1"/>
  <c r="CQ161" s="1"/>
  <c r="CR161" s="1"/>
  <c r="CS161" s="1"/>
  <c r="CT161" s="1"/>
  <c r="CU161" s="1"/>
  <c r="CV161" s="1"/>
  <c r="CW161" s="1"/>
  <c r="CX161" s="1"/>
  <c r="CY161" s="1"/>
  <c r="CZ161" s="1"/>
  <c r="DA161" s="1"/>
  <c r="DB161" s="1"/>
  <c r="DC161" s="1"/>
  <c r="C145" i="93"/>
  <c r="B143"/>
  <c r="B142"/>
  <c r="B141"/>
  <c r="B140"/>
  <c r="B139"/>
  <c r="B138"/>
  <c r="B137"/>
  <c r="B136"/>
  <c r="B135"/>
  <c r="B134"/>
  <c r="B133"/>
  <c r="B132"/>
  <c r="B131"/>
  <c r="B130"/>
  <c r="B129"/>
  <c r="B128"/>
  <c r="B127"/>
  <c r="B126"/>
  <c r="B125"/>
  <c r="B124"/>
  <c r="B123"/>
  <c r="B122"/>
  <c r="B121"/>
  <c r="B120"/>
  <c r="B119"/>
  <c r="B118"/>
  <c r="B117"/>
  <c r="B116"/>
  <c r="B115"/>
  <c r="B114"/>
  <c r="B113"/>
  <c r="B112"/>
  <c r="B111"/>
  <c r="B110"/>
  <c r="B109"/>
  <c r="B108"/>
  <c r="B107"/>
  <c r="B106"/>
  <c r="B105"/>
  <c r="B104"/>
  <c r="B103"/>
  <c r="B102"/>
  <c r="B101"/>
  <c r="B100"/>
  <c r="B99"/>
  <c r="B98"/>
  <c r="B97"/>
  <c r="B96"/>
  <c r="B95"/>
  <c r="B94"/>
  <c r="B93"/>
  <c r="B92"/>
  <c r="B91"/>
  <c r="DA89"/>
  <c r="CZ89"/>
  <c r="CY89"/>
  <c r="CX89"/>
  <c r="CW89"/>
  <c r="CV89"/>
  <c r="CU89"/>
  <c r="CT89"/>
  <c r="CS89"/>
  <c r="CR89"/>
  <c r="CQ89"/>
  <c r="CP89"/>
  <c r="CO89"/>
  <c r="CN89"/>
  <c r="CM89"/>
  <c r="CL89"/>
  <c r="CK89"/>
  <c r="CJ89"/>
  <c r="CI89"/>
  <c r="CH89"/>
  <c r="CG89"/>
  <c r="CF89"/>
  <c r="CE89"/>
  <c r="CD89"/>
  <c r="CC89"/>
  <c r="CB89"/>
  <c r="CA89"/>
  <c r="BZ89"/>
  <c r="BY89"/>
  <c r="BX89"/>
  <c r="BW89"/>
  <c r="BV89"/>
  <c r="BU89"/>
  <c r="BT89"/>
  <c r="BS89"/>
  <c r="BR89"/>
  <c r="BQ89"/>
  <c r="BP89"/>
  <c r="BO89"/>
  <c r="BN89"/>
  <c r="BM89"/>
  <c r="BL89"/>
  <c r="BK89"/>
  <c r="BJ89"/>
  <c r="BI89"/>
  <c r="BH89"/>
  <c r="BG89"/>
  <c r="BF89"/>
  <c r="BE89"/>
  <c r="BD89"/>
  <c r="BC89"/>
  <c r="BB89"/>
  <c r="BA89"/>
  <c r="AZ89"/>
  <c r="AY89"/>
  <c r="AX89"/>
  <c r="AW89"/>
  <c r="AV89"/>
  <c r="AU89"/>
  <c r="AT89"/>
  <c r="AS89"/>
  <c r="AR89"/>
  <c r="AQ89"/>
  <c r="AP89"/>
  <c r="AO89"/>
  <c r="AN89"/>
  <c r="AM89"/>
  <c r="AL89"/>
  <c r="AK89"/>
  <c r="AJ89"/>
  <c r="AI89"/>
  <c r="AH89"/>
  <c r="AG89"/>
  <c r="AF89"/>
  <c r="AE89"/>
  <c r="AD89"/>
  <c r="AC89"/>
  <c r="AB89"/>
  <c r="AA89"/>
  <c r="Z89"/>
  <c r="Y89"/>
  <c r="X89"/>
  <c r="W89"/>
  <c r="V89"/>
  <c r="U89"/>
  <c r="T89"/>
  <c r="S89"/>
  <c r="R89"/>
  <c r="Q89"/>
  <c r="P89"/>
  <c r="O89"/>
  <c r="N89"/>
  <c r="M89"/>
  <c r="L89"/>
  <c r="K89"/>
  <c r="J89"/>
  <c r="I89"/>
  <c r="H89"/>
  <c r="G89"/>
  <c r="F89"/>
  <c r="K87"/>
  <c r="C82"/>
  <c r="C81"/>
  <c r="C80"/>
  <c r="C79"/>
  <c r="C78"/>
  <c r="C77"/>
  <c r="C76"/>
  <c r="C75"/>
  <c r="C74"/>
  <c r="C72"/>
  <c r="C158" s="1"/>
  <c r="C71"/>
  <c r="C157" s="1"/>
  <c r="C70"/>
  <c r="C156" s="1"/>
  <c r="C69"/>
  <c r="C155" s="1"/>
  <c r="C68"/>
  <c r="C154" s="1"/>
  <c r="C67"/>
  <c r="C153" s="1"/>
  <c r="C66"/>
  <c r="C152" s="1"/>
  <c r="C65"/>
  <c r="C151" s="1"/>
  <c r="C64"/>
  <c r="C150" s="1"/>
  <c r="C63"/>
  <c r="C149" s="1"/>
  <c r="C62"/>
  <c r="C148" s="1"/>
  <c r="C61"/>
  <c r="C147" s="1"/>
  <c r="C59"/>
  <c r="C143" s="1"/>
  <c r="C58"/>
  <c r="C142" s="1"/>
  <c r="C57"/>
  <c r="C141" s="1"/>
  <c r="C56"/>
  <c r="C140" s="1"/>
  <c r="C55"/>
  <c r="C139" s="1"/>
  <c r="C54"/>
  <c r="C138" s="1"/>
  <c r="C53"/>
  <c r="C137" s="1"/>
  <c r="C52"/>
  <c r="C136" s="1"/>
  <c r="C51"/>
  <c r="C135" s="1"/>
  <c r="C50"/>
  <c r="C134" s="1"/>
  <c r="C49"/>
  <c r="C133" s="1"/>
  <c r="C48"/>
  <c r="C132" s="1"/>
  <c r="C47"/>
  <c r="C131" s="1"/>
  <c r="C46"/>
  <c r="C45"/>
  <c r="C44"/>
  <c r="C43"/>
  <c r="C42"/>
  <c r="C41"/>
  <c r="C40"/>
  <c r="C39"/>
  <c r="C38"/>
  <c r="C37"/>
  <c r="C36"/>
  <c r="DE35"/>
  <c r="C35"/>
  <c r="DE34"/>
  <c r="C34"/>
  <c r="C33"/>
  <c r="C32"/>
  <c r="C31"/>
  <c r="C30"/>
  <c r="C29"/>
  <c r="C28"/>
  <c r="C27"/>
  <c r="C26"/>
  <c r="C25"/>
  <c r="C24"/>
  <c r="C23"/>
  <c r="C22"/>
  <c r="C21"/>
  <c r="C20"/>
  <c r="C19"/>
  <c r="C18"/>
  <c r="C17"/>
  <c r="C16"/>
  <c r="C15"/>
  <c r="C14"/>
  <c r="C13"/>
  <c r="C12"/>
  <c r="C11"/>
  <c r="C10"/>
  <c r="C9"/>
  <c r="C8"/>
  <c r="C7"/>
  <c r="F6"/>
  <c r="G6" s="1"/>
  <c r="B6"/>
  <c r="B5"/>
  <c r="G90" l="1"/>
  <c r="C94"/>
  <c r="C108"/>
  <c r="C92"/>
  <c r="F90"/>
  <c r="C91"/>
  <c r="C95"/>
  <c r="C104"/>
  <c r="C96"/>
  <c r="C97"/>
  <c r="C101"/>
  <c r="H6"/>
  <c r="C93"/>
  <c r="C100"/>
  <c r="C112"/>
  <c r="C116"/>
  <c r="C120"/>
  <c r="C127"/>
  <c r="C105"/>
  <c r="C109"/>
  <c r="C113"/>
  <c r="C117"/>
  <c r="C121"/>
  <c r="C98"/>
  <c r="C102"/>
  <c r="C106"/>
  <c r="C110"/>
  <c r="C114"/>
  <c r="C118"/>
  <c r="C122"/>
  <c r="C123"/>
  <c r="C99"/>
  <c r="C103"/>
  <c r="C107"/>
  <c r="C111"/>
  <c r="C115"/>
  <c r="C119"/>
  <c r="C124"/>
  <c r="C130"/>
  <c r="C125"/>
  <c r="C126"/>
  <c r="C128"/>
  <c r="C129"/>
  <c r="H90" l="1"/>
  <c r="I6"/>
  <c r="I90" l="1"/>
  <c r="J6"/>
  <c r="J90" l="1"/>
  <c r="K6"/>
  <c r="K90" l="1"/>
  <c r="L6"/>
  <c r="L90" l="1"/>
  <c r="M6"/>
  <c r="M90" l="1"/>
  <c r="N6"/>
  <c r="N90" l="1"/>
  <c r="O6"/>
  <c r="O90" l="1"/>
  <c r="P6"/>
  <c r="P90" l="1"/>
  <c r="Q6"/>
  <c r="Q90" l="1"/>
  <c r="R6"/>
  <c r="R90" l="1"/>
  <c r="S6"/>
  <c r="S90" l="1"/>
  <c r="T6"/>
  <c r="T90" l="1"/>
  <c r="U6"/>
  <c r="U90" l="1"/>
  <c r="V6"/>
  <c r="V90" l="1"/>
  <c r="W6"/>
  <c r="W90" l="1"/>
  <c r="X6"/>
  <c r="X90" l="1"/>
  <c r="Y6"/>
  <c r="Y90" l="1"/>
  <c r="Z6"/>
  <c r="Z90" l="1"/>
  <c r="AA6"/>
  <c r="AA90" l="1"/>
  <c r="AB6"/>
  <c r="AB90" l="1"/>
  <c r="AC6"/>
  <c r="AC90" l="1"/>
  <c r="AD6"/>
  <c r="AD90" l="1"/>
  <c r="AE6"/>
  <c r="AE90" l="1"/>
  <c r="AF6"/>
  <c r="AF90" l="1"/>
  <c r="AG6"/>
  <c r="AG90" l="1"/>
  <c r="AH6"/>
  <c r="AH90" l="1"/>
  <c r="AI6"/>
  <c r="AI90" l="1"/>
  <c r="AJ6"/>
  <c r="AK6" l="1"/>
  <c r="AK90" l="1"/>
  <c r="AL6"/>
  <c r="AL90" l="1"/>
  <c r="AM6"/>
  <c r="AM90" l="1"/>
  <c r="AN6"/>
  <c r="AN90" l="1"/>
  <c r="AO6"/>
  <c r="AO90" l="1"/>
  <c r="AP6"/>
  <c r="AP90" l="1"/>
  <c r="AQ6"/>
  <c r="AQ90" l="1"/>
  <c r="AR6"/>
  <c r="AR90" l="1"/>
  <c r="AS6"/>
  <c r="AW45"/>
  <c r="BD46"/>
  <c r="BM38"/>
  <c r="AA46"/>
  <c r="BR43"/>
  <c r="AH42"/>
  <c r="CG43"/>
  <c r="BG37"/>
  <c r="O46"/>
  <c r="X38"/>
  <c r="CH39"/>
  <c r="BN38"/>
  <c r="CB37"/>
  <c r="AK37"/>
  <c r="AB45"/>
  <c r="CR39"/>
  <c r="AB40"/>
  <c r="BX45"/>
  <c r="CE43"/>
  <c r="CP43"/>
  <c r="AU38"/>
  <c r="CK40"/>
  <c r="AD37"/>
  <c r="CU43"/>
  <c r="F43"/>
  <c r="BZ46"/>
  <c r="L38"/>
  <c r="CS45"/>
  <c r="CB43"/>
  <c r="AJ46"/>
  <c r="CJ38"/>
  <c r="CZ45"/>
  <c r="CY42"/>
  <c r="AU46"/>
  <c r="BC46"/>
  <c r="CE40"/>
  <c r="AY40"/>
  <c r="P39"/>
  <c r="CL42"/>
  <c r="X40"/>
  <c r="BE40"/>
  <c r="AW39"/>
  <c r="AQ37"/>
  <c r="AG37"/>
  <c r="BU46"/>
  <c r="BX39"/>
  <c r="AL37"/>
  <c r="Q45"/>
  <c r="CS38"/>
  <c r="BG46"/>
  <c r="CC38"/>
  <c r="BR42"/>
  <c r="AF45"/>
  <c r="BW38"/>
  <c r="AQ38"/>
  <c r="AX43"/>
  <c r="CS37"/>
  <c r="BG38"/>
  <c r="F39"/>
  <c r="Y46"/>
  <c r="BI42"/>
  <c r="BG42"/>
  <c r="BG39"/>
  <c r="BT38"/>
  <c r="AX45"/>
  <c r="L46"/>
  <c r="AN39"/>
  <c r="R45"/>
  <c r="BW46"/>
  <c r="AV45"/>
  <c r="CG46"/>
  <c r="BZ43"/>
  <c r="H45"/>
  <c r="CJ40"/>
  <c r="CF39"/>
  <c r="V39"/>
  <c r="BZ42"/>
  <c r="BD37"/>
  <c r="W45"/>
  <c r="BG40"/>
  <c r="BD42"/>
  <c r="CO45"/>
  <c r="BI46"/>
  <c r="CQ45"/>
  <c r="AB43"/>
  <c r="CF40"/>
  <c r="CN40"/>
  <c r="BW45"/>
  <c r="CA37"/>
  <c r="AE37"/>
  <c r="CR42"/>
  <c r="U46"/>
  <c r="P38"/>
  <c r="CJ46"/>
  <c r="AG39"/>
  <c r="BY37"/>
  <c r="T37"/>
  <c r="BM43"/>
  <c r="CA46"/>
  <c r="CX45"/>
  <c r="BQ46"/>
  <c r="CD45"/>
  <c r="BY43"/>
  <c r="AU42"/>
  <c r="BT42"/>
  <c r="AY42"/>
  <c r="AJ39"/>
  <c r="CZ43"/>
  <c r="BV43"/>
  <c r="CP42"/>
  <c r="V37"/>
  <c r="H37"/>
  <c r="H38"/>
  <c r="AP46"/>
  <c r="CS42"/>
  <c r="BI38"/>
  <c r="BO45"/>
  <c r="AV43"/>
  <c r="AS46"/>
  <c r="BZ37"/>
  <c r="BL45"/>
  <c r="BA39"/>
  <c r="AD40"/>
  <c r="BF45"/>
  <c r="K39"/>
  <c r="CT39"/>
  <c r="BE39"/>
  <c r="BT43"/>
  <c r="BQ45"/>
  <c r="Y42"/>
  <c r="CN45"/>
  <c r="V42"/>
  <c r="J38"/>
  <c r="T42"/>
  <c r="BS43"/>
  <c r="CI42"/>
  <c r="CW42"/>
  <c r="N43"/>
  <c r="AE43"/>
  <c r="AT45"/>
  <c r="AW46"/>
  <c r="CA45"/>
  <c r="CI43"/>
  <c r="CZ39"/>
  <c r="M45"/>
  <c r="DA37"/>
  <c r="BT37"/>
  <c r="AR46"/>
  <c r="BD39"/>
  <c r="BL42"/>
  <c r="CC37"/>
  <c r="AI37"/>
  <c r="AW37"/>
  <c r="CP38"/>
  <c r="BC38"/>
  <c r="CW40"/>
  <c r="CC45"/>
  <c r="CU42"/>
  <c r="CG42"/>
  <c r="H39"/>
  <c r="AX39"/>
  <c r="BT46"/>
  <c r="AP38"/>
  <c r="CV39"/>
  <c r="AH37"/>
  <c r="BJ37"/>
  <c r="V46"/>
  <c r="BK45"/>
  <c r="AT46"/>
  <c r="CB46"/>
  <c r="CT40"/>
  <c r="AC39"/>
  <c r="AL38"/>
  <c r="AP37"/>
  <c r="CP45"/>
  <c r="CF45"/>
  <c r="AL45"/>
  <c r="BQ37"/>
  <c r="BE42"/>
  <c r="BM42"/>
  <c r="T43"/>
  <c r="CT38"/>
  <c r="CJ43"/>
  <c r="K37"/>
  <c r="CZ40"/>
  <c r="AE40"/>
  <c r="AO38"/>
  <c r="BU42"/>
  <c r="X42"/>
  <c r="I38"/>
  <c r="AZ38"/>
  <c r="AJ40"/>
  <c r="CO46"/>
  <c r="CC43"/>
  <c r="R46"/>
  <c r="S46"/>
  <c r="CN38"/>
  <c r="CY37"/>
  <c r="BO40"/>
  <c r="M38"/>
  <c r="CU39"/>
  <c r="BP42"/>
  <c r="AN38"/>
  <c r="BS46"/>
  <c r="AD43"/>
  <c r="CU38"/>
  <c r="BU38"/>
  <c r="CX37"/>
  <c r="BF40"/>
  <c r="BO39"/>
  <c r="Y40"/>
  <c r="BK38"/>
  <c r="AY37"/>
  <c r="BE37"/>
  <c r="CZ38"/>
  <c r="BQ39"/>
  <c r="CU37"/>
  <c r="CY46"/>
  <c r="BA42"/>
  <c r="AC42"/>
  <c r="BI45"/>
  <c r="AO45"/>
  <c r="AF37"/>
  <c r="AJ43"/>
  <c r="CB38"/>
  <c r="G37"/>
  <c r="Y43"/>
  <c r="Y38"/>
  <c r="CN42"/>
  <c r="CM43"/>
  <c r="BH46"/>
  <c r="AX46"/>
  <c r="K40"/>
  <c r="CA43"/>
  <c r="AO42"/>
  <c r="BP43"/>
  <c r="CD38"/>
  <c r="CL43"/>
  <c r="W38"/>
  <c r="CU45"/>
  <c r="CK39"/>
  <c r="AI42"/>
  <c r="BC45"/>
  <c r="AF38"/>
  <c r="AL43"/>
  <c r="U40"/>
  <c r="BB39"/>
  <c r="S38"/>
  <c r="AE38"/>
  <c r="CF46"/>
  <c r="AL42"/>
  <c r="Q38"/>
  <c r="AS38"/>
  <c r="AM38"/>
  <c r="CO43"/>
  <c r="CV45"/>
  <c r="AM42"/>
  <c r="BN43"/>
  <c r="Q46"/>
  <c r="BY42"/>
  <c r="AL46"/>
  <c r="R37"/>
  <c r="BM45"/>
  <c r="CV38"/>
  <c r="CR38"/>
  <c r="CZ37"/>
  <c r="CA38"/>
  <c r="AU45"/>
  <c r="BK43"/>
  <c r="CV43"/>
  <c r="CO39"/>
  <c r="BL37"/>
  <c r="CG39"/>
  <c r="AN45"/>
  <c r="BU45"/>
  <c r="J39"/>
  <c r="R43"/>
  <c r="BP40"/>
  <c r="CF37"/>
  <c r="T39"/>
  <c r="CG37"/>
  <c r="CC40"/>
  <c r="CZ42"/>
  <c r="Q37"/>
  <c r="BR45"/>
  <c r="BJ42"/>
  <c r="CN37"/>
  <c r="F38"/>
  <c r="X37"/>
  <c r="AG42"/>
  <c r="AF43"/>
  <c r="CG40"/>
  <c r="CD37"/>
  <c r="CZ46"/>
  <c r="CR37"/>
  <c r="BO46"/>
  <c r="AY45"/>
  <c r="BP37"/>
  <c r="AN46"/>
  <c r="AP39"/>
  <c r="S37"/>
  <c r="AU37"/>
  <c r="BJ43"/>
  <c r="W42"/>
  <c r="AQ39"/>
  <c r="BY39"/>
  <c r="CP39"/>
  <c r="AV39"/>
  <c r="CL45"/>
  <c r="K46"/>
  <c r="CQ37"/>
  <c r="T45"/>
  <c r="CM37"/>
  <c r="BL46"/>
  <c r="U42"/>
  <c r="BU43"/>
  <c r="AV40"/>
  <c r="BX40"/>
  <c r="BJ46"/>
  <c r="P43"/>
  <c r="I39"/>
  <c r="BZ39"/>
  <c r="BS45"/>
  <c r="N46"/>
  <c r="AS45"/>
  <c r="O38"/>
  <c r="G42"/>
  <c r="CH43"/>
  <c r="BE46"/>
  <c r="DA45"/>
  <c r="AK39"/>
  <c r="AM46"/>
  <c r="T38"/>
  <c r="CV42"/>
  <c r="AC40"/>
  <c r="K43"/>
  <c r="CK42"/>
  <c r="BA40"/>
  <c r="AA43"/>
  <c r="AK40"/>
  <c r="P46"/>
  <c r="AJ38"/>
  <c r="U38"/>
  <c r="AB39"/>
  <c r="BA45"/>
  <c r="Q39"/>
  <c r="CO40"/>
  <c r="CH37"/>
  <c r="AH40"/>
  <c r="CL38"/>
  <c r="AV38"/>
  <c r="BW39"/>
  <c r="AC46"/>
  <c r="BP45"/>
  <c r="CH46"/>
  <c r="BD40"/>
  <c r="X39"/>
  <c r="Q40"/>
  <c r="AQ46"/>
  <c r="BO37"/>
  <c r="CA42"/>
  <c r="BI43"/>
  <c r="CA39"/>
  <c r="BO42"/>
  <c r="J46"/>
  <c r="AM37"/>
  <c r="AR40"/>
  <c r="CD40"/>
  <c r="AM45"/>
  <c r="AB37"/>
  <c r="Q43"/>
  <c r="CE46"/>
  <c r="AT39"/>
  <c r="BK42"/>
  <c r="O39"/>
  <c r="AD39"/>
  <c r="X46"/>
  <c r="L39"/>
  <c r="BX46"/>
  <c r="CN43"/>
  <c r="V38"/>
  <c r="AI45"/>
  <c r="AM43"/>
  <c r="CQ43"/>
  <c r="BK39"/>
  <c r="CT43"/>
  <c r="CN46"/>
  <c r="AZ40"/>
  <c r="I40"/>
  <c r="AJ45"/>
  <c r="AT37"/>
  <c r="CT37"/>
  <c r="CY40"/>
  <c r="AE42"/>
  <c r="BH45"/>
  <c r="BC42"/>
  <c r="T46"/>
  <c r="AZ42"/>
  <c r="CG38"/>
  <c r="AD45"/>
  <c r="CH42"/>
  <c r="AO40"/>
  <c r="CA40"/>
  <c r="CE45"/>
  <c r="AR42"/>
  <c r="AI43"/>
  <c r="U45"/>
  <c r="CJ37"/>
  <c r="DA38"/>
  <c r="CB39"/>
  <c r="AS40"/>
  <c r="CL37"/>
  <c r="BV46"/>
  <c r="AK42"/>
  <c r="AG46"/>
  <c r="BB40"/>
  <c r="CS39"/>
  <c r="AC43"/>
  <c r="BC37"/>
  <c r="CO42"/>
  <c r="AB46"/>
  <c r="AX42"/>
  <c r="BH40"/>
  <c r="O43"/>
  <c r="M40"/>
  <c r="CK43"/>
  <c r="BE43"/>
  <c r="BM46"/>
  <c r="S39"/>
  <c r="CX38"/>
  <c r="AR38"/>
  <c r="BD45"/>
  <c r="AE39"/>
  <c r="CQ38"/>
  <c r="N40"/>
  <c r="AO43"/>
  <c r="AV42"/>
  <c r="BP46"/>
  <c r="CF38"/>
  <c r="X45"/>
  <c r="Z38"/>
  <c r="BL38"/>
  <c r="BB42"/>
  <c r="AT40"/>
  <c r="CR40"/>
  <c r="O37"/>
  <c r="CO37"/>
  <c r="CV37"/>
  <c r="BR46"/>
  <c r="BT39"/>
  <c r="AO39"/>
  <c r="BV39"/>
  <c r="H46"/>
  <c r="AW40"/>
  <c r="BR39"/>
  <c r="Z40"/>
  <c r="J40"/>
  <c r="Z39"/>
  <c r="CX40"/>
  <c r="AF42"/>
  <c r="BY45"/>
  <c r="AP40"/>
  <c r="L43"/>
  <c r="CE37"/>
  <c r="R42"/>
  <c r="CM39"/>
  <c r="K38"/>
  <c r="CD39"/>
  <c r="AP43"/>
  <c r="AH38"/>
  <c r="CI37"/>
  <c r="BQ43"/>
  <c r="CT42"/>
  <c r="L37"/>
  <c r="CK45"/>
  <c r="CI40"/>
  <c r="CM46"/>
  <c r="AZ46"/>
  <c r="AC37"/>
  <c r="CW45"/>
  <c r="H43"/>
  <c r="BJ39"/>
  <c r="BQ42"/>
  <c r="AR43"/>
  <c r="BC43"/>
  <c r="CH40"/>
  <c r="F45"/>
  <c r="AJ42"/>
  <c r="AW42"/>
  <c r="F40"/>
  <c r="AD38"/>
  <c r="CH45"/>
  <c r="O45"/>
  <c r="CM42"/>
  <c r="CX43"/>
  <c r="BU39"/>
  <c r="R40"/>
  <c r="AG40"/>
  <c r="CG45"/>
  <c r="AF46"/>
  <c r="BU37"/>
  <c r="CX39"/>
  <c r="AK38"/>
  <c r="BY38"/>
  <c r="BF38"/>
  <c r="BH42"/>
  <c r="CL40"/>
  <c r="CW46"/>
  <c r="AX38"/>
  <c r="BF43"/>
  <c r="AN40"/>
  <c r="G46"/>
  <c r="AW43"/>
  <c r="AZ43"/>
  <c r="CM38"/>
  <c r="BJ40"/>
  <c r="BR38"/>
  <c r="AE45"/>
  <c r="AJ37"/>
  <c r="S42"/>
  <c r="AS43"/>
  <c r="BN39"/>
  <c r="CI45"/>
  <c r="CQ42"/>
  <c r="G40"/>
  <c r="AH45"/>
  <c r="W40"/>
  <c r="CL46"/>
  <c r="AR45"/>
  <c r="AM40"/>
  <c r="AA42"/>
  <c r="BM39"/>
  <c r="AK45"/>
  <c r="V40"/>
  <c r="BH43"/>
  <c r="CK37"/>
  <c r="P40"/>
  <c r="AU40"/>
  <c r="BP38"/>
  <c r="AI38"/>
  <c r="CW43"/>
  <c r="BB37"/>
  <c r="CY38"/>
  <c r="AO46"/>
  <c r="BK40"/>
  <c r="X43"/>
  <c r="CD46"/>
  <c r="CJ42"/>
  <c r="AG38"/>
  <c r="CF43"/>
  <c r="Z43"/>
  <c r="AL39"/>
  <c r="BA38"/>
  <c r="CH38"/>
  <c r="BO43"/>
  <c r="BJ45"/>
  <c r="CB45"/>
  <c r="AC45"/>
  <c r="AQ42"/>
  <c r="R38"/>
  <c r="AN43"/>
  <c r="AT42"/>
  <c r="W43"/>
  <c r="AT38"/>
  <c r="AZ37"/>
  <c r="CC39"/>
  <c r="CJ39"/>
  <c r="BJ38"/>
  <c r="P45"/>
  <c r="Z37"/>
  <c r="AX37"/>
  <c r="CQ40"/>
  <c r="AS42"/>
  <c r="AZ45"/>
  <c r="BU40"/>
  <c r="AE46"/>
  <c r="AA38"/>
  <c r="AN42"/>
  <c r="BM40"/>
  <c r="CS40"/>
  <c r="BH37"/>
  <c r="DA43"/>
  <c r="AK43"/>
  <c r="AQ40"/>
  <c r="S43"/>
  <c r="I43"/>
  <c r="CX46"/>
  <c r="BB46"/>
  <c r="BZ38"/>
  <c r="BS37"/>
  <c r="CR45"/>
  <c r="CU46"/>
  <c r="W46"/>
  <c r="BG45"/>
  <c r="I46"/>
  <c r="BZ40"/>
  <c r="CK46"/>
  <c r="CL39"/>
  <c r="U37"/>
  <c r="N39"/>
  <c r="V45"/>
  <c r="BZ45"/>
  <c r="CW38"/>
  <c r="BS39"/>
  <c r="Y39"/>
  <c r="G39"/>
  <c r="N45"/>
  <c r="BT40"/>
  <c r="CU40"/>
  <c r="AB38"/>
  <c r="AO37"/>
  <c r="BV37"/>
  <c r="CM40"/>
  <c r="CQ39"/>
  <c r="AV46"/>
  <c r="BP39"/>
  <c r="BD43"/>
  <c r="G38"/>
  <c r="AH39"/>
  <c r="BC39"/>
  <c r="CW37"/>
  <c r="CN39"/>
  <c r="BA43"/>
  <c r="BF37"/>
  <c r="Y45"/>
  <c r="BS42"/>
  <c r="P37"/>
  <c r="CJ45"/>
  <c r="AQ43"/>
  <c r="BN42"/>
  <c r="AI39"/>
  <c r="BX43"/>
  <c r="N37"/>
  <c r="AP45"/>
  <c r="CB42"/>
  <c r="Y37"/>
  <c r="CI46"/>
  <c r="CY45"/>
  <c r="BE45"/>
  <c r="AR39"/>
  <c r="BD38"/>
  <c r="R39"/>
  <c r="BQ38"/>
  <c r="AH43"/>
  <c r="AA37"/>
  <c r="AA39"/>
  <c r="CV46"/>
  <c r="BL43"/>
  <c r="BY40"/>
  <c r="M37"/>
  <c r="BH38"/>
  <c r="CS46"/>
  <c r="AW38"/>
  <c r="BS38"/>
  <c r="M39"/>
  <c r="CP37"/>
  <c r="BA46"/>
  <c r="BL40"/>
  <c r="BI37"/>
  <c r="S40"/>
  <c r="CR43"/>
  <c r="BM37"/>
  <c r="BX42"/>
  <c r="BX38"/>
  <c r="DA42"/>
  <c r="AP42"/>
  <c r="BS40"/>
  <c r="G43"/>
  <c r="BO38"/>
  <c r="BN45"/>
  <c r="F37"/>
  <c r="AU43"/>
  <c r="AV37"/>
  <c r="U39"/>
  <c r="AB42"/>
  <c r="J37"/>
  <c r="BK46"/>
  <c r="CY39"/>
  <c r="BY46"/>
  <c r="BX37"/>
  <c r="G45"/>
  <c r="CD43"/>
  <c r="BN46"/>
  <c r="BR37"/>
  <c r="CT46"/>
  <c r="BL39"/>
  <c r="AQ45"/>
  <c r="AA40"/>
  <c r="AU39"/>
  <c r="AY43"/>
  <c r="AC38"/>
  <c r="Z46"/>
  <c r="DA39"/>
  <c r="BB45"/>
  <c r="DA46"/>
  <c r="AM39"/>
  <c r="J43"/>
  <c r="CI39"/>
  <c r="BI39"/>
  <c r="BV40"/>
  <c r="AI40"/>
  <c r="Z42"/>
  <c r="CE38"/>
  <c r="BN40"/>
  <c r="CW39"/>
  <c r="DA40"/>
  <c r="AF40"/>
  <c r="L40"/>
  <c r="F46"/>
  <c r="Z45"/>
  <c r="BT45"/>
  <c r="BB38"/>
  <c r="BQ40"/>
  <c r="BB43"/>
  <c r="AT43"/>
  <c r="CC46"/>
  <c r="AH46"/>
  <c r="M43"/>
  <c r="BW42"/>
  <c r="T40"/>
  <c r="K45"/>
  <c r="AF39"/>
  <c r="I45"/>
  <c r="AG45"/>
  <c r="CK38"/>
  <c r="BG43"/>
  <c r="AR37"/>
  <c r="CS43"/>
  <c r="CX42"/>
  <c r="BN37"/>
  <c r="CP40"/>
  <c r="M46"/>
  <c r="AG43"/>
  <c r="O40"/>
  <c r="AA45"/>
  <c r="H40"/>
  <c r="BI40"/>
  <c r="AD42"/>
  <c r="BW43"/>
  <c r="CY43"/>
  <c r="AL40"/>
  <c r="AK46"/>
  <c r="AY39"/>
  <c r="BW37"/>
  <c r="N38"/>
  <c r="S45"/>
  <c r="I37"/>
  <c r="AS39"/>
  <c r="BV45"/>
  <c r="CF42"/>
  <c r="AD46"/>
  <c r="BF39"/>
  <c r="BF46"/>
  <c r="BH39"/>
  <c r="CM45"/>
  <c r="AN37"/>
  <c r="W39"/>
  <c r="BW40"/>
  <c r="U43"/>
  <c r="CI38"/>
  <c r="AY38"/>
  <c r="AI46"/>
  <c r="CB40"/>
  <c r="V43"/>
  <c r="AX40"/>
  <c r="CD42"/>
  <c r="CV40"/>
  <c r="CR46"/>
  <c r="BC40"/>
  <c r="CQ46"/>
  <c r="CE39"/>
  <c r="AZ39"/>
  <c r="CE42"/>
  <c r="BE38"/>
  <c r="CC42"/>
  <c r="BV42"/>
  <c r="BF42"/>
  <c r="BV38"/>
  <c r="W37"/>
  <c r="CP46"/>
  <c r="BK37"/>
  <c r="CT45"/>
  <c r="BA37"/>
  <c r="AY46"/>
  <c r="AS37"/>
  <c r="L45"/>
  <c r="BR40"/>
  <c r="CO38"/>
  <c r="J45"/>
  <c r="BY36" l="1"/>
  <c r="BY121"/>
  <c r="J129"/>
  <c r="J44"/>
  <c r="AZ124"/>
  <c r="AW41"/>
  <c r="AW126"/>
  <c r="BB130"/>
  <c r="BR121"/>
  <c r="BR36"/>
  <c r="CT129"/>
  <c r="CT44"/>
  <c r="L44"/>
  <c r="L129"/>
  <c r="CO130"/>
  <c r="X121"/>
  <c r="X36"/>
  <c r="CN130"/>
  <c r="CT36"/>
  <c r="CT121"/>
  <c r="DE40"/>
  <c r="DD40"/>
  <c r="F124"/>
  <c r="D40"/>
  <c r="E40"/>
  <c r="AD122"/>
  <c r="BK121"/>
  <c r="BK36"/>
  <c r="AS121"/>
  <c r="AS36"/>
  <c r="BR124"/>
  <c r="T36"/>
  <c r="T121"/>
  <c r="CT127"/>
  <c r="AT36"/>
  <c r="AT121"/>
  <c r="CY124"/>
  <c r="AE126"/>
  <c r="AE41"/>
  <c r="CP130"/>
  <c r="CJ130"/>
  <c r="AG123"/>
  <c r="CC127"/>
  <c r="BK123"/>
  <c r="AJ41"/>
  <c r="AJ126"/>
  <c r="CX130"/>
  <c r="BN130"/>
  <c r="W36"/>
  <c r="W121"/>
  <c r="AY130"/>
  <c r="AJ124"/>
  <c r="CO122"/>
  <c r="CQ127"/>
  <c r="AJ129"/>
  <c r="AJ44"/>
  <c r="I127"/>
  <c r="CD127"/>
  <c r="BV122"/>
  <c r="P122"/>
  <c r="AZ122"/>
  <c r="D38"/>
  <c r="F122"/>
  <c r="DE38"/>
  <c r="DD38"/>
  <c r="E38"/>
  <c r="AM127"/>
  <c r="D45"/>
  <c r="DE45"/>
  <c r="E45"/>
  <c r="F44"/>
  <c r="DD45"/>
  <c r="F129"/>
  <c r="S127"/>
  <c r="G129"/>
  <c r="G44"/>
  <c r="BF126"/>
  <c r="BF41"/>
  <c r="BA36"/>
  <c r="BA121"/>
  <c r="I122"/>
  <c r="CN121"/>
  <c r="CN36"/>
  <c r="AI44"/>
  <c r="AI129"/>
  <c r="I124"/>
  <c r="AQ124"/>
  <c r="BX121"/>
  <c r="BX36"/>
  <c r="BV41"/>
  <c r="BV126"/>
  <c r="U130"/>
  <c r="X126"/>
  <c r="X41"/>
  <c r="BJ126"/>
  <c r="BJ41"/>
  <c r="V122"/>
  <c r="CH124"/>
  <c r="AK127"/>
  <c r="BY130"/>
  <c r="CC126"/>
  <c r="CC41"/>
  <c r="CC35" s="1"/>
  <c r="CR126"/>
  <c r="CR41"/>
  <c r="BU41"/>
  <c r="BU126"/>
  <c r="BR44"/>
  <c r="BR129"/>
  <c r="CN127"/>
  <c r="BC127"/>
  <c r="DA127"/>
  <c r="CY123"/>
  <c r="BE122"/>
  <c r="AE121"/>
  <c r="AE36"/>
  <c r="AO122"/>
  <c r="Q36"/>
  <c r="Q121"/>
  <c r="BX130"/>
  <c r="AR127"/>
  <c r="BH121"/>
  <c r="BH36"/>
  <c r="BK130"/>
  <c r="CE126"/>
  <c r="CE41"/>
  <c r="CA36"/>
  <c r="BZ159" s="1"/>
  <c r="CA121"/>
  <c r="AE124"/>
  <c r="CZ41"/>
  <c r="CZ126"/>
  <c r="L123"/>
  <c r="BQ41"/>
  <c r="BQ126"/>
  <c r="CS124"/>
  <c r="J36"/>
  <c r="J121"/>
  <c r="AZ123"/>
  <c r="BW129"/>
  <c r="BW44"/>
  <c r="CZ124"/>
  <c r="CC124"/>
  <c r="X130"/>
  <c r="BJ123"/>
  <c r="BM124"/>
  <c r="AB41"/>
  <c r="AB126"/>
  <c r="CE123"/>
  <c r="CN124"/>
  <c r="K121"/>
  <c r="K36"/>
  <c r="CG36"/>
  <c r="CG121"/>
  <c r="AD123"/>
  <c r="H127"/>
  <c r="AN41"/>
  <c r="AN126"/>
  <c r="U123"/>
  <c r="CQ130"/>
  <c r="CF124"/>
  <c r="CJ127"/>
  <c r="T123"/>
  <c r="O123"/>
  <c r="CW129"/>
  <c r="CW44"/>
  <c r="AA122"/>
  <c r="AV121"/>
  <c r="AV120" s="1"/>
  <c r="AV36"/>
  <c r="BC124"/>
  <c r="AB127"/>
  <c r="CT122"/>
  <c r="CF36"/>
  <c r="CF121"/>
  <c r="BK126"/>
  <c r="BK41"/>
  <c r="BJ159" s="1"/>
  <c r="AC121"/>
  <c r="AC36"/>
  <c r="AE130"/>
  <c r="AU127"/>
  <c r="CR130"/>
  <c r="CQ44"/>
  <c r="CQ129"/>
  <c r="T127"/>
  <c r="BP124"/>
  <c r="AT123"/>
  <c r="AZ130"/>
  <c r="BU124"/>
  <c r="F36"/>
  <c r="DE37"/>
  <c r="F121"/>
  <c r="D37"/>
  <c r="E37"/>
  <c r="DD37"/>
  <c r="CV124"/>
  <c r="BI130"/>
  <c r="BM41"/>
  <c r="BM126"/>
  <c r="R127"/>
  <c r="CE130"/>
  <c r="CM130"/>
  <c r="AZ44"/>
  <c r="AZ129"/>
  <c r="AZ128" s="1"/>
  <c r="BN44"/>
  <c r="BN129"/>
  <c r="CD126"/>
  <c r="CD125" s="1"/>
  <c r="CD41"/>
  <c r="CO129"/>
  <c r="CO128" s="1"/>
  <c r="CO44"/>
  <c r="BE126"/>
  <c r="BE41"/>
  <c r="J123"/>
  <c r="Q127"/>
  <c r="CI124"/>
  <c r="AS126"/>
  <c r="AS41"/>
  <c r="BO122"/>
  <c r="AX124"/>
  <c r="BD126"/>
  <c r="BD41"/>
  <c r="BQ36"/>
  <c r="BQ121"/>
  <c r="BU44"/>
  <c r="BU129"/>
  <c r="AB36"/>
  <c r="AB121"/>
  <c r="CK44"/>
  <c r="CK129"/>
  <c r="CQ124"/>
  <c r="G127"/>
  <c r="V127"/>
  <c r="BG124"/>
  <c r="AL129"/>
  <c r="AL44"/>
  <c r="AN129"/>
  <c r="AN44"/>
  <c r="AM44"/>
  <c r="AM129"/>
  <c r="L36"/>
  <c r="L121"/>
  <c r="AX36"/>
  <c r="AX121"/>
  <c r="BS124"/>
  <c r="CB124"/>
  <c r="W129"/>
  <c r="W44"/>
  <c r="CF129"/>
  <c r="CF44"/>
  <c r="CF35" s="1"/>
  <c r="CG123"/>
  <c r="CD124"/>
  <c r="CT126"/>
  <c r="CT125" s="1"/>
  <c r="CT41"/>
  <c r="CT35" s="1"/>
  <c r="Z121"/>
  <c r="Z36"/>
  <c r="AP126"/>
  <c r="AP41"/>
  <c r="AO159" s="1"/>
  <c r="AI130"/>
  <c r="BD36"/>
  <c r="BD121"/>
  <c r="CP44"/>
  <c r="CP129"/>
  <c r="CP128" s="1"/>
  <c r="BL121"/>
  <c r="BL36"/>
  <c r="AR124"/>
  <c r="BQ127"/>
  <c r="P129"/>
  <c r="P44"/>
  <c r="DA41"/>
  <c r="DA126"/>
  <c r="AY122"/>
  <c r="BZ126"/>
  <c r="BZ41"/>
  <c r="AP36"/>
  <c r="AP121"/>
  <c r="CO123"/>
  <c r="AM121"/>
  <c r="AM36"/>
  <c r="CI36"/>
  <c r="CI121"/>
  <c r="BJ122"/>
  <c r="BX122"/>
  <c r="CI122"/>
  <c r="V123"/>
  <c r="AL122"/>
  <c r="CV127"/>
  <c r="J130"/>
  <c r="J128" s="1"/>
  <c r="AH122"/>
  <c r="CJ123"/>
  <c r="BX41"/>
  <c r="BX126"/>
  <c r="U127"/>
  <c r="CF123"/>
  <c r="CF120" s="1"/>
  <c r="AC123"/>
  <c r="BK127"/>
  <c r="BO41"/>
  <c r="BO126"/>
  <c r="BO125" s="1"/>
  <c r="AP127"/>
  <c r="CC123"/>
  <c r="BM121"/>
  <c r="BM36"/>
  <c r="BW124"/>
  <c r="CJ124"/>
  <c r="CT124"/>
  <c r="AU44"/>
  <c r="AU129"/>
  <c r="CA123"/>
  <c r="CD123"/>
  <c r="AZ36"/>
  <c r="AZ121"/>
  <c r="CR127"/>
  <c r="CR125" s="1"/>
  <c r="W123"/>
  <c r="H129"/>
  <c r="H44"/>
  <c r="CB130"/>
  <c r="CA122"/>
  <c r="BI127"/>
  <c r="K122"/>
  <c r="AT122"/>
  <c r="S124"/>
  <c r="AN36"/>
  <c r="AN35" s="1"/>
  <c r="AN121"/>
  <c r="BZ127"/>
  <c r="AT130"/>
  <c r="CZ121"/>
  <c r="CZ36"/>
  <c r="CA126"/>
  <c r="CA41"/>
  <c r="CM123"/>
  <c r="W127"/>
  <c r="BI36"/>
  <c r="BI121"/>
  <c r="CM44"/>
  <c r="CM129"/>
  <c r="CG130"/>
  <c r="BK44"/>
  <c r="BK129"/>
  <c r="BK128" s="1"/>
  <c r="CR122"/>
  <c r="BO121"/>
  <c r="BO36"/>
  <c r="BN159" s="1"/>
  <c r="R41"/>
  <c r="R126"/>
  <c r="AT41"/>
  <c r="AT126"/>
  <c r="BL124"/>
  <c r="BH123"/>
  <c r="AV129"/>
  <c r="AV44"/>
  <c r="V130"/>
  <c r="CV122"/>
  <c r="AQ130"/>
  <c r="CE121"/>
  <c r="CE36"/>
  <c r="AN127"/>
  <c r="BA130"/>
  <c r="BF130"/>
  <c r="BW130"/>
  <c r="BJ36"/>
  <c r="BI159" s="1"/>
  <c r="BJ121"/>
  <c r="BM129"/>
  <c r="BM44"/>
  <c r="Q124"/>
  <c r="L127"/>
  <c r="R122"/>
  <c r="CP121"/>
  <c r="CP36"/>
  <c r="BF123"/>
  <c r="R129"/>
  <c r="R44"/>
  <c r="R35" s="1"/>
  <c r="AH36"/>
  <c r="AH121"/>
  <c r="R36"/>
  <c r="R121"/>
  <c r="X123"/>
  <c r="AP124"/>
  <c r="AQ41"/>
  <c r="AQ126"/>
  <c r="M123"/>
  <c r="AD130"/>
  <c r="AN123"/>
  <c r="CV123"/>
  <c r="AL130"/>
  <c r="BD124"/>
  <c r="BY44"/>
  <c r="BY129"/>
  <c r="BY128" s="1"/>
  <c r="AC44"/>
  <c r="AC129"/>
  <c r="BS122"/>
  <c r="CF126"/>
  <c r="CF41"/>
  <c r="L130"/>
  <c r="AP122"/>
  <c r="BY41"/>
  <c r="BY35" s="1"/>
  <c r="BY126"/>
  <c r="CH130"/>
  <c r="AF126"/>
  <c r="AF41"/>
  <c r="CB44"/>
  <c r="CB129"/>
  <c r="AW122"/>
  <c r="BV44"/>
  <c r="BV129"/>
  <c r="AX44"/>
  <c r="AX129"/>
  <c r="BT130"/>
  <c r="Q130"/>
  <c r="BP44"/>
  <c r="BP129"/>
  <c r="CX124"/>
  <c r="BJ129"/>
  <c r="BJ44"/>
  <c r="CS130"/>
  <c r="AS123"/>
  <c r="BT122"/>
  <c r="AX123"/>
  <c r="BN127"/>
  <c r="AC130"/>
  <c r="AC128" s="1"/>
  <c r="Z123"/>
  <c r="BO127"/>
  <c r="BH122"/>
  <c r="I121"/>
  <c r="I36"/>
  <c r="BG123"/>
  <c r="H123"/>
  <c r="AM126"/>
  <c r="AM41"/>
  <c r="AM35" s="1"/>
  <c r="BW123"/>
  <c r="J124"/>
  <c r="CH122"/>
  <c r="M121"/>
  <c r="M36"/>
  <c r="S129"/>
  <c r="S44"/>
  <c r="BG41"/>
  <c r="BG126"/>
  <c r="CG126"/>
  <c r="CG41"/>
  <c r="CF159" s="1"/>
  <c r="CV129"/>
  <c r="CV44"/>
  <c r="AV122"/>
  <c r="Z124"/>
  <c r="BA122"/>
  <c r="BY124"/>
  <c r="N122"/>
  <c r="BI126"/>
  <c r="BI41"/>
  <c r="CU126"/>
  <c r="CU41"/>
  <c r="CO127"/>
  <c r="CO125" s="1"/>
  <c r="CL122"/>
  <c r="BR123"/>
  <c r="AL123"/>
  <c r="BL127"/>
  <c r="BW36"/>
  <c r="BW121"/>
  <c r="Y130"/>
  <c r="CC129"/>
  <c r="CC44"/>
  <c r="AM122"/>
  <c r="AH124"/>
  <c r="AW124"/>
  <c r="Z127"/>
  <c r="CV130"/>
  <c r="AY123"/>
  <c r="DD39"/>
  <c r="DD36" s="1"/>
  <c r="E39"/>
  <c r="F123"/>
  <c r="D39"/>
  <c r="DE39"/>
  <c r="DE36" s="1"/>
  <c r="CW124"/>
  <c r="AS122"/>
  <c r="CH121"/>
  <c r="CH36"/>
  <c r="H130"/>
  <c r="CF127"/>
  <c r="AA123"/>
  <c r="AK130"/>
  <c r="BG122"/>
  <c r="BC122"/>
  <c r="Q122"/>
  <c r="CO124"/>
  <c r="BV123"/>
  <c r="AG122"/>
  <c r="AA36"/>
  <c r="AA121"/>
  <c r="AL124"/>
  <c r="CS36"/>
  <c r="CS121"/>
  <c r="CP122"/>
  <c r="AL126"/>
  <c r="AL41"/>
  <c r="Q123"/>
  <c r="AO123"/>
  <c r="CJ126"/>
  <c r="CJ125" s="1"/>
  <c r="CJ41"/>
  <c r="AH127"/>
  <c r="CY127"/>
  <c r="CY125" s="1"/>
  <c r="AX127"/>
  <c r="AW36"/>
  <c r="AW121"/>
  <c r="CF130"/>
  <c r="BA129"/>
  <c r="BA128" s="1"/>
  <c r="BA44"/>
  <c r="BT123"/>
  <c r="CD130"/>
  <c r="BQ122"/>
  <c r="BW127"/>
  <c r="AQ122"/>
  <c r="AI36"/>
  <c r="AI121"/>
  <c r="AE122"/>
  <c r="AB123"/>
  <c r="BR130"/>
  <c r="BR128" s="1"/>
  <c r="X127"/>
  <c r="R123"/>
  <c r="AD41"/>
  <c r="AD126"/>
  <c r="BW122"/>
  <c r="CC121"/>
  <c r="CC36"/>
  <c r="S122"/>
  <c r="U122"/>
  <c r="CV36"/>
  <c r="CV121"/>
  <c r="BK124"/>
  <c r="BD122"/>
  <c r="BI124"/>
  <c r="AF129"/>
  <c r="AF44"/>
  <c r="AF35" s="1"/>
  <c r="BL126"/>
  <c r="BL41"/>
  <c r="BB123"/>
  <c r="AJ122"/>
  <c r="CO36"/>
  <c r="CO121"/>
  <c r="AO130"/>
  <c r="AR123"/>
  <c r="H124"/>
  <c r="BR41"/>
  <c r="BR126"/>
  <c r="BD123"/>
  <c r="U124"/>
  <c r="P130"/>
  <c r="O36"/>
  <c r="O121"/>
  <c r="O120" s="1"/>
  <c r="CY122"/>
  <c r="BE44"/>
  <c r="BE129"/>
  <c r="AA129"/>
  <c r="AA44"/>
  <c r="CC122"/>
  <c r="AR130"/>
  <c r="AL127"/>
  <c r="AL125" s="1"/>
  <c r="AK124"/>
  <c r="CR124"/>
  <c r="BB36"/>
  <c r="BB121"/>
  <c r="CY129"/>
  <c r="CY44"/>
  <c r="O124"/>
  <c r="BG130"/>
  <c r="BT36"/>
  <c r="BT121"/>
  <c r="AF122"/>
  <c r="AA127"/>
  <c r="AT124"/>
  <c r="AT120" s="1"/>
  <c r="CW127"/>
  <c r="CI130"/>
  <c r="AG127"/>
  <c r="CS122"/>
  <c r="DA121"/>
  <c r="DA36"/>
  <c r="BC129"/>
  <c r="BC44"/>
  <c r="BA124"/>
  <c r="BB41"/>
  <c r="BB126"/>
  <c r="AI122"/>
  <c r="Y36"/>
  <c r="Y121"/>
  <c r="M130"/>
  <c r="Q44"/>
  <c r="Q129"/>
  <c r="M44"/>
  <c r="M129"/>
  <c r="M128" s="1"/>
  <c r="AI41"/>
  <c r="AI126"/>
  <c r="CK126"/>
  <c r="CK41"/>
  <c r="BL122"/>
  <c r="BP122"/>
  <c r="CB41"/>
  <c r="CB126"/>
  <c r="CP124"/>
  <c r="AL121"/>
  <c r="AL36"/>
  <c r="AK159" s="1"/>
  <c r="CZ123"/>
  <c r="CK123"/>
  <c r="K127"/>
  <c r="Z122"/>
  <c r="AU124"/>
  <c r="AU120" s="1"/>
  <c r="AP44"/>
  <c r="AP129"/>
  <c r="BN121"/>
  <c r="BN36"/>
  <c r="BX123"/>
  <c r="CI127"/>
  <c r="CU44"/>
  <c r="CU129"/>
  <c r="AC124"/>
  <c r="X129"/>
  <c r="X44"/>
  <c r="P124"/>
  <c r="P120" s="1"/>
  <c r="N36"/>
  <c r="N121"/>
  <c r="CX41"/>
  <c r="CX126"/>
  <c r="BU130"/>
  <c r="CA44"/>
  <c r="CA129"/>
  <c r="W122"/>
  <c r="CV126"/>
  <c r="CV41"/>
  <c r="CF122"/>
  <c r="CK121"/>
  <c r="CK36"/>
  <c r="BX127"/>
  <c r="CS127"/>
  <c r="AG121"/>
  <c r="AG36"/>
  <c r="AW130"/>
  <c r="CL127"/>
  <c r="T122"/>
  <c r="BP130"/>
  <c r="BH127"/>
  <c r="AI123"/>
  <c r="AR121"/>
  <c r="AR36"/>
  <c r="AQ121"/>
  <c r="AQ36"/>
  <c r="AP159" s="1"/>
  <c r="AT129"/>
  <c r="AT128" s="1"/>
  <c r="AT44"/>
  <c r="CD122"/>
  <c r="AM130"/>
  <c r="AV126"/>
  <c r="AV41"/>
  <c r="V124"/>
  <c r="BN126"/>
  <c r="BN125" s="1"/>
  <c r="BN41"/>
  <c r="BG127"/>
  <c r="AW123"/>
  <c r="AE127"/>
  <c r="BP127"/>
  <c r="AK123"/>
  <c r="AO127"/>
  <c r="AK44"/>
  <c r="AK129"/>
  <c r="AK128" s="1"/>
  <c r="AQ127"/>
  <c r="CK122"/>
  <c r="BE124"/>
  <c r="N127"/>
  <c r="AO41"/>
  <c r="AO126"/>
  <c r="AO125" s="1"/>
  <c r="DA129"/>
  <c r="DA44"/>
  <c r="N124"/>
  <c r="BM123"/>
  <c r="CJ129"/>
  <c r="CJ128" s="1"/>
  <c r="CJ44"/>
  <c r="AG44"/>
  <c r="AG129"/>
  <c r="X124"/>
  <c r="CW41"/>
  <c r="CW35" s="1"/>
  <c r="CW126"/>
  <c r="CA127"/>
  <c r="BE130"/>
  <c r="CQ122"/>
  <c r="AA126"/>
  <c r="AA41"/>
  <c r="P121"/>
  <c r="P36"/>
  <c r="I129"/>
  <c r="I44"/>
  <c r="CL41"/>
  <c r="CL126"/>
  <c r="CI41"/>
  <c r="CI126"/>
  <c r="K124"/>
  <c r="CH127"/>
  <c r="AE123"/>
  <c r="AE120" s="1"/>
  <c r="AM124"/>
  <c r="BS126"/>
  <c r="BS41"/>
  <c r="AF123"/>
  <c r="P123"/>
  <c r="BS127"/>
  <c r="AX130"/>
  <c r="AX128" s="1"/>
  <c r="G41"/>
  <c r="G126"/>
  <c r="G125" s="1"/>
  <c r="BD44"/>
  <c r="BD129"/>
  <c r="AR44"/>
  <c r="AR129"/>
  <c r="Y129"/>
  <c r="Y44"/>
  <c r="K44"/>
  <c r="K129"/>
  <c r="AY124"/>
  <c r="T41"/>
  <c r="T126"/>
  <c r="BH130"/>
  <c r="O122"/>
  <c r="AR122"/>
  <c r="AR120" s="1"/>
  <c r="CL130"/>
  <c r="BF121"/>
  <c r="BF36"/>
  <c r="T124"/>
  <c r="CE124"/>
  <c r="J122"/>
  <c r="CM127"/>
  <c r="AS44"/>
  <c r="AS129"/>
  <c r="CX122"/>
  <c r="W124"/>
  <c r="BA127"/>
  <c r="BW126"/>
  <c r="BW41"/>
  <c r="BC130"/>
  <c r="V41"/>
  <c r="V35" s="1"/>
  <c r="V126"/>
  <c r="V125" s="1"/>
  <c r="CN126"/>
  <c r="CN41"/>
  <c r="CM159" s="1"/>
  <c r="N130"/>
  <c r="S123"/>
  <c r="AH44"/>
  <c r="AH129"/>
  <c r="CN123"/>
  <c r="M127"/>
  <c r="AU130"/>
  <c r="CN44"/>
  <c r="CN129"/>
  <c r="CN128" s="1"/>
  <c r="Y122"/>
  <c r="BS44"/>
  <c r="BS129"/>
  <c r="BM130"/>
  <c r="G124"/>
  <c r="CW36"/>
  <c r="CW121"/>
  <c r="AH130"/>
  <c r="CY41"/>
  <c r="CY126"/>
  <c r="Y41"/>
  <c r="X159" s="1"/>
  <c r="Y126"/>
  <c r="Y125" s="1"/>
  <c r="Y127"/>
  <c r="BZ123"/>
  <c r="BE127"/>
  <c r="BE125" s="1"/>
  <c r="CQ126"/>
  <c r="CQ125" s="1"/>
  <c r="CQ41"/>
  <c r="BC123"/>
  <c r="CC130"/>
  <c r="CZ129"/>
  <c r="CZ44"/>
  <c r="BQ44"/>
  <c r="BQ129"/>
  <c r="G36"/>
  <c r="F159" s="1"/>
  <c r="G121"/>
  <c r="I123"/>
  <c r="CK127"/>
  <c r="CI129"/>
  <c r="CI128" s="1"/>
  <c r="CI44"/>
  <c r="AH123"/>
  <c r="AT127"/>
  <c r="CJ122"/>
  <c r="BT127"/>
  <c r="CB122"/>
  <c r="P127"/>
  <c r="M124"/>
  <c r="BN123"/>
  <c r="G122"/>
  <c r="BB127"/>
  <c r="AJ130"/>
  <c r="BE123"/>
  <c r="AJ127"/>
  <c r="AJ125" s="1"/>
  <c r="BJ130"/>
  <c r="O127"/>
  <c r="AS127"/>
  <c r="AS125" s="1"/>
  <c r="BD127"/>
  <c r="BQ124"/>
  <c r="CB127"/>
  <c r="CT123"/>
  <c r="AF36"/>
  <c r="AF121"/>
  <c r="BX124"/>
  <c r="BH124"/>
  <c r="BH120" s="1"/>
  <c r="BH119" s="1"/>
  <c r="S126"/>
  <c r="S41"/>
  <c r="BP123"/>
  <c r="BB122"/>
  <c r="CS129"/>
  <c r="CS44"/>
  <c r="K123"/>
  <c r="K120" s="1"/>
  <c r="AO129"/>
  <c r="AO44"/>
  <c r="AV124"/>
  <c r="AX126"/>
  <c r="AX41"/>
  <c r="AJ36"/>
  <c r="AJ121"/>
  <c r="AV130"/>
  <c r="AV128" s="1"/>
  <c r="BT129"/>
  <c r="BT128" s="1"/>
  <c r="BT44"/>
  <c r="L122"/>
  <c r="BF129"/>
  <c r="BF44"/>
  <c r="BI44"/>
  <c r="BI129"/>
  <c r="BU127"/>
  <c r="AB130"/>
  <c r="AE129"/>
  <c r="AE44"/>
  <c r="AE35" s="1"/>
  <c r="CQ123"/>
  <c r="Z44"/>
  <c r="Z129"/>
  <c r="BZ130"/>
  <c r="AD124"/>
  <c r="AC126"/>
  <c r="AC41"/>
  <c r="U41"/>
  <c r="U126"/>
  <c r="CO126"/>
  <c r="CO41"/>
  <c r="BR122"/>
  <c r="BR120" s="1"/>
  <c r="CM124"/>
  <c r="E46"/>
  <c r="F130"/>
  <c r="DD46"/>
  <c r="D46"/>
  <c r="DE46"/>
  <c r="E43"/>
  <c r="F127"/>
  <c r="DD43"/>
  <c r="D43"/>
  <c r="DE43"/>
  <c r="BA123"/>
  <c r="BA126"/>
  <c r="BA125" s="1"/>
  <c r="BA41"/>
  <c r="AZ159" s="1"/>
  <c r="BL130"/>
  <c r="BC121"/>
  <c r="BC36"/>
  <c r="BJ124"/>
  <c r="BV36"/>
  <c r="BV121"/>
  <c r="L124"/>
  <c r="CU127"/>
  <c r="BL44"/>
  <c r="BL129"/>
  <c r="CY130"/>
  <c r="CM121"/>
  <c r="CM36"/>
  <c r="AC127"/>
  <c r="CM122"/>
  <c r="AO36"/>
  <c r="AN159" s="1"/>
  <c r="AO121"/>
  <c r="AF124"/>
  <c r="AD121"/>
  <c r="AD120" s="1"/>
  <c r="AD36"/>
  <c r="BZ121"/>
  <c r="BZ36"/>
  <c r="CU36"/>
  <c r="CU35" s="1"/>
  <c r="CU121"/>
  <c r="T129"/>
  <c r="T44"/>
  <c r="CS123"/>
  <c r="AZ127"/>
  <c r="AB122"/>
  <c r="DA124"/>
  <c r="CK124"/>
  <c r="AS130"/>
  <c r="BQ123"/>
  <c r="CQ36"/>
  <c r="CP159" s="1"/>
  <c r="CQ121"/>
  <c r="CQ120" s="1"/>
  <c r="BB124"/>
  <c r="BB120" s="1"/>
  <c r="AW127"/>
  <c r="CU124"/>
  <c r="CW123"/>
  <c r="AU122"/>
  <c r="AV127"/>
  <c r="CZ122"/>
  <c r="K130"/>
  <c r="K128" s="1"/>
  <c r="AG130"/>
  <c r="G130"/>
  <c r="BT124"/>
  <c r="BN124"/>
  <c r="CP127"/>
  <c r="BO129"/>
  <c r="BO44"/>
  <c r="BE121"/>
  <c r="BE120" s="1"/>
  <c r="BE36"/>
  <c r="BE35" s="1"/>
  <c r="CL129"/>
  <c r="CL44"/>
  <c r="CL35" s="1"/>
  <c r="AK126"/>
  <c r="AK41"/>
  <c r="AN124"/>
  <c r="N44"/>
  <c r="N129"/>
  <c r="CE122"/>
  <c r="CE127"/>
  <c r="BI122"/>
  <c r="AY36"/>
  <c r="AY121"/>
  <c r="AV123"/>
  <c r="BV130"/>
  <c r="BF127"/>
  <c r="G123"/>
  <c r="G120" s="1"/>
  <c r="Z126"/>
  <c r="Z41"/>
  <c r="Y159" s="1"/>
  <c r="BX129"/>
  <c r="BX44"/>
  <c r="CS41"/>
  <c r="CR159" s="1"/>
  <c r="CS126"/>
  <c r="BK122"/>
  <c r="CP123"/>
  <c r="CL36"/>
  <c r="CL121"/>
  <c r="AX122"/>
  <c r="AX120" s="1"/>
  <c r="Y123"/>
  <c r="AI124"/>
  <c r="AB124"/>
  <c r="AP130"/>
  <c r="Y124"/>
  <c r="BY123"/>
  <c r="AS124"/>
  <c r="AS120" s="1"/>
  <c r="CW130"/>
  <c r="BS123"/>
  <c r="BV124"/>
  <c r="CR123"/>
  <c r="H122"/>
  <c r="H120" s="1"/>
  <c r="BO123"/>
  <c r="AQ123"/>
  <c r="CB123"/>
  <c r="CB120" s="1"/>
  <c r="CL124"/>
  <c r="CW122"/>
  <c r="BI123"/>
  <c r="AB44"/>
  <c r="AB129"/>
  <c r="AB128" s="1"/>
  <c r="H36"/>
  <c r="H121"/>
  <c r="BF124"/>
  <c r="W126"/>
  <c r="W125" s="1"/>
  <c r="W41"/>
  <c r="DA122"/>
  <c r="BH126"/>
  <c r="BH125" s="1"/>
  <c r="BH41"/>
  <c r="BZ129"/>
  <c r="BZ44"/>
  <c r="CI123"/>
  <c r="AK121"/>
  <c r="AK36"/>
  <c r="V36"/>
  <c r="V121"/>
  <c r="CX121"/>
  <c r="CX120" s="1"/>
  <c r="CX36"/>
  <c r="BJ127"/>
  <c r="CJ121"/>
  <c r="CJ36"/>
  <c r="CI159" s="1"/>
  <c r="BF122"/>
  <c r="V44"/>
  <c r="V129"/>
  <c r="J127"/>
  <c r="E127" s="1"/>
  <c r="CB36"/>
  <c r="CB35" s="1"/>
  <c r="CB121"/>
  <c r="CP41"/>
  <c r="CP35" s="1"/>
  <c r="CP126"/>
  <c r="CP125" s="1"/>
  <c r="BU122"/>
  <c r="AU36"/>
  <c r="AU121"/>
  <c r="U129"/>
  <c r="U128" s="1"/>
  <c r="U44"/>
  <c r="U35" s="1"/>
  <c r="BY122"/>
  <c r="N123"/>
  <c r="AM123"/>
  <c r="BN122"/>
  <c r="BV127"/>
  <c r="BV125" s="1"/>
  <c r="CU122"/>
  <c r="S121"/>
  <c r="S120" s="1"/>
  <c r="S36"/>
  <c r="AI127"/>
  <c r="AK122"/>
  <c r="U36"/>
  <c r="U121"/>
  <c r="DA130"/>
  <c r="CH123"/>
  <c r="CZ127"/>
  <c r="CZ125" s="1"/>
  <c r="AD127"/>
  <c r="AD125" s="1"/>
  <c r="AP123"/>
  <c r="AR126"/>
  <c r="AR125" s="1"/>
  <c r="AR41"/>
  <c r="AQ159" s="1"/>
  <c r="CX123"/>
  <c r="CL123"/>
  <c r="CL120" s="1"/>
  <c r="BB44"/>
  <c r="BB129"/>
  <c r="BB128" s="1"/>
  <c r="X122"/>
  <c r="AJ123"/>
  <c r="BS130"/>
  <c r="AN130"/>
  <c r="CE44"/>
  <c r="CE129"/>
  <c r="BU121"/>
  <c r="BU36"/>
  <c r="BT159" s="1"/>
  <c r="CK130"/>
  <c r="DA123"/>
  <c r="O130"/>
  <c r="AY41"/>
  <c r="AX159" s="1"/>
  <c r="AY126"/>
  <c r="AN122"/>
  <c r="BP121"/>
  <c r="BP36"/>
  <c r="BO159" s="1"/>
  <c r="CA124"/>
  <c r="CA120" s="1"/>
  <c r="AF130"/>
  <c r="BZ124"/>
  <c r="Z130"/>
  <c r="BG121"/>
  <c r="BG36"/>
  <c r="BF159" s="1"/>
  <c r="BT41"/>
  <c r="BT126"/>
  <c r="BT125" s="1"/>
  <c r="BP126"/>
  <c r="BP125" s="1"/>
  <c r="BP41"/>
  <c r="AY44"/>
  <c r="AY129"/>
  <c r="AY128" s="1"/>
  <c r="AO124"/>
  <c r="CG129"/>
  <c r="CG44"/>
  <c r="I130"/>
  <c r="D130" s="1"/>
  <c r="AC122"/>
  <c r="AC120" s="1"/>
  <c r="CG127"/>
  <c r="AU126"/>
  <c r="AU125" s="1"/>
  <c r="AU41"/>
  <c r="AT159" s="1"/>
  <c r="CU123"/>
  <c r="BO130"/>
  <c r="BO128" s="1"/>
  <c r="CH126"/>
  <c r="CH41"/>
  <c r="CH35" s="1"/>
  <c r="AG124"/>
  <c r="BG44"/>
  <c r="BG129"/>
  <c r="AY127"/>
  <c r="AH41"/>
  <c r="AH126"/>
  <c r="BY127"/>
  <c r="M122"/>
  <c r="D122" s="1"/>
  <c r="CR36"/>
  <c r="CQ159" s="1"/>
  <c r="CR121"/>
  <c r="AD44"/>
  <c r="AD129"/>
  <c r="AD128" s="1"/>
  <c r="R124"/>
  <c r="W130"/>
  <c r="W128" s="1"/>
  <c r="AU123"/>
  <c r="BR127"/>
  <c r="BR125" s="1"/>
  <c r="CD44"/>
  <c r="CD129"/>
  <c r="BO124"/>
  <c r="CZ130"/>
  <c r="CG122"/>
  <c r="BU123"/>
  <c r="CU130"/>
  <c r="AA124"/>
  <c r="AA120" s="1"/>
  <c r="AA130"/>
  <c r="AA128" s="1"/>
  <c r="BQ130"/>
  <c r="CY121"/>
  <c r="CY36"/>
  <c r="CD121"/>
  <c r="CD36"/>
  <c r="AZ126"/>
  <c r="AZ41"/>
  <c r="AZ35" s="1"/>
  <c r="CX127"/>
  <c r="CR129"/>
  <c r="CR128" s="1"/>
  <c r="CR44"/>
  <c r="AQ129"/>
  <c r="AQ128" s="1"/>
  <c r="AQ44"/>
  <c r="BM122"/>
  <c r="CX129"/>
  <c r="CX128" s="1"/>
  <c r="CX44"/>
  <c r="CN122"/>
  <c r="CG124"/>
  <c r="T130"/>
  <c r="CM41"/>
  <c r="CM35" s="1"/>
  <c r="CM126"/>
  <c r="BS121"/>
  <c r="BS36"/>
  <c r="BL123"/>
  <c r="BD130"/>
  <c r="CA130"/>
  <c r="S130"/>
  <c r="AF127"/>
  <c r="BC126"/>
  <c r="BC41"/>
  <c r="O44"/>
  <c r="O129"/>
  <c r="BZ122"/>
  <c r="CT130"/>
  <c r="CT128" s="1"/>
  <c r="AW44"/>
  <c r="AW129"/>
  <c r="AW128" s="1"/>
  <c r="BM127"/>
  <c r="R130"/>
  <c r="AG126"/>
  <c r="AG41"/>
  <c r="AF159" s="1"/>
  <c r="BH44"/>
  <c r="BH129"/>
  <c r="BH128" s="1"/>
  <c r="CH44"/>
  <c r="CH129"/>
  <c r="CH128" s="1"/>
  <c r="BM125"/>
  <c r="CG35"/>
  <c r="BQ120"/>
  <c r="BY120"/>
  <c r="BU159"/>
  <c r="G35"/>
  <c r="BQ35"/>
  <c r="BP159"/>
  <c r="G128"/>
  <c r="BW35"/>
  <c r="CM128"/>
  <c r="BC120"/>
  <c r="DA120"/>
  <c r="J120"/>
  <c r="AV159"/>
  <c r="F120"/>
  <c r="CI35"/>
  <c r="CV120"/>
  <c r="BZ125"/>
  <c r="Q128"/>
  <c r="BK125"/>
  <c r="AJ128"/>
  <c r="AW120"/>
  <c r="AM128"/>
  <c r="L128"/>
  <c r="AI159"/>
  <c r="AJ35"/>
  <c r="W35"/>
  <c r="BC128"/>
  <c r="AS159"/>
  <c r="AA125"/>
  <c r="CG125"/>
  <c r="Z125"/>
  <c r="BG125"/>
  <c r="CF125"/>
  <c r="CI120"/>
  <c r="DE44"/>
  <c r="AO35"/>
  <c r="BH159"/>
  <c r="BI35"/>
  <c r="CU159"/>
  <c r="CV35"/>
  <c r="CC120"/>
  <c r="CI125"/>
  <c r="BA120"/>
  <c r="BJ35"/>
  <c r="AQ35"/>
  <c r="AB120"/>
  <c r="CO159"/>
  <c r="F128"/>
  <c r="BQ159"/>
  <c r="BR35"/>
  <c r="AW125"/>
  <c r="AL35"/>
  <c r="BM120"/>
  <c r="BA159"/>
  <c r="AF128"/>
  <c r="AD159"/>
  <c r="Z159"/>
  <c r="AA35"/>
  <c r="DA125"/>
  <c r="BW125"/>
  <c r="Y128"/>
  <c r="BI125"/>
  <c r="CH159"/>
  <c r="CV128"/>
  <c r="BJ125"/>
  <c r="DA128"/>
  <c r="CR120"/>
  <c r="CR119" s="1"/>
  <c r="BG35"/>
  <c r="P128"/>
  <c r="Z35"/>
  <c r="CB128"/>
  <c r="AM125"/>
  <c r="AB125"/>
  <c r="AS90"/>
  <c r="AT6"/>
  <c r="CX35" l="1"/>
  <c r="CL159"/>
  <c r="BI120"/>
  <c r="BV120"/>
  <c r="DA35"/>
  <c r="BE128"/>
  <c r="CO120"/>
  <c r="AA159"/>
  <c r="CZ35"/>
  <c r="BX35"/>
  <c r="I120"/>
  <c r="DA119"/>
  <c r="AV125"/>
  <c r="BM159"/>
  <c r="AI35"/>
  <c r="CH120"/>
  <c r="BM35"/>
  <c r="CT120"/>
  <c r="CT119" s="1"/>
  <c r="AV119"/>
  <c r="BK35"/>
  <c r="D124"/>
  <c r="AI120"/>
  <c r="CS120"/>
  <c r="BJ128"/>
  <c r="AC35"/>
  <c r="AN120"/>
  <c r="AP35"/>
  <c r="E36"/>
  <c r="E44"/>
  <c r="AR35"/>
  <c r="CX125"/>
  <c r="CW159"/>
  <c r="CY120"/>
  <c r="BB125"/>
  <c r="BB119" s="1"/>
  <c r="BE159"/>
  <c r="X35"/>
  <c r="Q120"/>
  <c r="D36"/>
  <c r="M120"/>
  <c r="CA159"/>
  <c r="CN35"/>
  <c r="AM159"/>
  <c r="AF125"/>
  <c r="CZ128"/>
  <c r="T159"/>
  <c r="CM120"/>
  <c r="BF128"/>
  <c r="AX125"/>
  <c r="W120"/>
  <c r="CJ159"/>
  <c r="BC125"/>
  <c r="CG120"/>
  <c r="R120"/>
  <c r="AO120"/>
  <c r="U120"/>
  <c r="BF120"/>
  <c r="V159"/>
  <c r="AS128"/>
  <c r="AW159"/>
  <c r="T125"/>
  <c r="AV35"/>
  <c r="CN120"/>
  <c r="AD119"/>
  <c r="U159"/>
  <c r="CV159"/>
  <c r="E123"/>
  <c r="D127"/>
  <c r="CA35"/>
  <c r="E122"/>
  <c r="BF35"/>
  <c r="AG125"/>
  <c r="BR159"/>
  <c r="BY125"/>
  <c r="BY119" s="1"/>
  <c r="CH125"/>
  <c r="CH119" s="1"/>
  <c r="BT35"/>
  <c r="BP120"/>
  <c r="V128"/>
  <c r="AB35"/>
  <c r="CS125"/>
  <c r="BO35"/>
  <c r="CZ120"/>
  <c r="BL128"/>
  <c r="BI128"/>
  <c r="CB159"/>
  <c r="BJ120"/>
  <c r="BJ119" s="1"/>
  <c r="AG35"/>
  <c r="E124"/>
  <c r="CI119"/>
  <c r="G119"/>
  <c r="D121"/>
  <c r="CR35"/>
  <c r="AZ125"/>
  <c r="BO120"/>
  <c r="AY35"/>
  <c r="O128"/>
  <c r="BU120"/>
  <c r="T35"/>
  <c r="AC125"/>
  <c r="AC119" s="1"/>
  <c r="BR119"/>
  <c r="BZ128"/>
  <c r="AJ120"/>
  <c r="AJ119" s="1"/>
  <c r="R159"/>
  <c r="AF120"/>
  <c r="AF119" s="1"/>
  <c r="BQ128"/>
  <c r="BE119"/>
  <c r="CW120"/>
  <c r="BS125"/>
  <c r="CL125"/>
  <c r="CA128"/>
  <c r="BB35"/>
  <c r="AR128"/>
  <c r="AR119" s="1"/>
  <c r="AQ120"/>
  <c r="BP128"/>
  <c r="BP119" s="1"/>
  <c r="Q159"/>
  <c r="R128"/>
  <c r="CE120"/>
  <c r="AH120"/>
  <c r="E121"/>
  <c r="E120" s="1"/>
  <c r="CQ128"/>
  <c r="AE128"/>
  <c r="CY159"/>
  <c r="BH35"/>
  <c r="T120"/>
  <c r="CK120"/>
  <c r="BN35"/>
  <c r="AH159"/>
  <c r="CD128"/>
  <c r="CP120"/>
  <c r="CP119" s="1"/>
  <c r="CG159"/>
  <c r="CE128"/>
  <c r="CL128"/>
  <c r="BX120"/>
  <c r="BS159"/>
  <c r="BV159"/>
  <c r="AU128"/>
  <c r="AU119" s="1"/>
  <c r="D123"/>
  <c r="BD159"/>
  <c r="CJ35"/>
  <c r="AU35"/>
  <c r="BY159"/>
  <c r="BZ35"/>
  <c r="BK159"/>
  <c r="BL35"/>
  <c r="BS128"/>
  <c r="CK125"/>
  <c r="S128"/>
  <c r="BM128"/>
  <c r="AT125"/>
  <c r="CD120"/>
  <c r="CD119" s="1"/>
  <c r="U125"/>
  <c r="U119" s="1"/>
  <c r="V120"/>
  <c r="CF128"/>
  <c r="CF119" s="1"/>
  <c r="AN128"/>
  <c r="BU35"/>
  <c r="X125"/>
  <c r="BF125"/>
  <c r="BF119" s="1"/>
  <c r="AZ120"/>
  <c r="AZ119" s="1"/>
  <c r="W159"/>
  <c r="BX159"/>
  <c r="BC35"/>
  <c r="BB159"/>
  <c r="CE35"/>
  <c r="CD159"/>
  <c r="AS35"/>
  <c r="AR159"/>
  <c r="L120"/>
  <c r="AH128"/>
  <c r="N128"/>
  <c r="BD128"/>
  <c r="AG120"/>
  <c r="CU128"/>
  <c r="CB125"/>
  <c r="BG128"/>
  <c r="CC128"/>
  <c r="AQ125"/>
  <c r="H128"/>
  <c r="AY159"/>
  <c r="AM120"/>
  <c r="CZ159"/>
  <c r="CK128"/>
  <c r="BU128"/>
  <c r="BW128"/>
  <c r="BU125"/>
  <c r="AE125"/>
  <c r="AK35"/>
  <c r="AJ159"/>
  <c r="AC159"/>
  <c r="AD35"/>
  <c r="CO35"/>
  <c r="CN159"/>
  <c r="AH35"/>
  <c r="AG159"/>
  <c r="AA119"/>
  <c r="CX119"/>
  <c r="AK120"/>
  <c r="BG159"/>
  <c r="E130"/>
  <c r="AY125"/>
  <c r="S35"/>
  <c r="CU120"/>
  <c r="I128"/>
  <c r="CK35"/>
  <c r="CY128"/>
  <c r="CY119" s="1"/>
  <c r="BL125"/>
  <c r="BD120"/>
  <c r="AL120"/>
  <c r="BG120"/>
  <c r="Z120"/>
  <c r="BV128"/>
  <c r="BV119" s="1"/>
  <c r="X120"/>
  <c r="R125"/>
  <c r="R119" s="1"/>
  <c r="BW120"/>
  <c r="AP125"/>
  <c r="BW159"/>
  <c r="CV125"/>
  <c r="AL159"/>
  <c r="BQ125"/>
  <c r="BQ119" s="1"/>
  <c r="AI128"/>
  <c r="AL128"/>
  <c r="BL159"/>
  <c r="CE159"/>
  <c r="AU159"/>
  <c r="CW128"/>
  <c r="BX128"/>
  <c r="AK125"/>
  <c r="CC125"/>
  <c r="BK120"/>
  <c r="BK119" s="1"/>
  <c r="CS159"/>
  <c r="CX159"/>
  <c r="CY35"/>
  <c r="CD35"/>
  <c r="CC159"/>
  <c r="BC159"/>
  <c r="BD35"/>
  <c r="BM119"/>
  <c r="BI119"/>
  <c r="BA119"/>
  <c r="V119"/>
  <c r="CQ119"/>
  <c r="CT159"/>
  <c r="Y35"/>
  <c r="CM125"/>
  <c r="CM119" s="1"/>
  <c r="BN120"/>
  <c r="Y120"/>
  <c r="Y119" s="1"/>
  <c r="AO128"/>
  <c r="AO119" s="1"/>
  <c r="CV119"/>
  <c r="W119"/>
  <c r="E129"/>
  <c r="BS35"/>
  <c r="D129"/>
  <c r="D128" s="1"/>
  <c r="BS120"/>
  <c r="AH125"/>
  <c r="AH119" s="1"/>
  <c r="AP120"/>
  <c r="CK159"/>
  <c r="CS35"/>
  <c r="T128"/>
  <c r="T119" s="1"/>
  <c r="BZ120"/>
  <c r="BV35"/>
  <c r="Z128"/>
  <c r="CS128"/>
  <c r="CS119" s="1"/>
  <c r="S125"/>
  <c r="S119" s="1"/>
  <c r="AE159"/>
  <c r="BD125"/>
  <c r="CN125"/>
  <c r="CN119" s="1"/>
  <c r="AG128"/>
  <c r="N120"/>
  <c r="X128"/>
  <c r="AP128"/>
  <c r="AI125"/>
  <c r="CW125"/>
  <c r="CW119" s="1"/>
  <c r="BT120"/>
  <c r="BT119" s="1"/>
  <c r="BA35"/>
  <c r="AW35"/>
  <c r="CU125"/>
  <c r="BP35"/>
  <c r="AX35"/>
  <c r="AT35"/>
  <c r="CG128"/>
  <c r="CG119" s="1"/>
  <c r="CA125"/>
  <c r="CA119" s="1"/>
  <c r="CJ120"/>
  <c r="CJ119" s="1"/>
  <c r="BX125"/>
  <c r="AY120"/>
  <c r="AY119" s="1"/>
  <c r="BL120"/>
  <c r="CQ35"/>
  <c r="AB159"/>
  <c r="AN125"/>
  <c r="AN119" s="1"/>
  <c r="CE125"/>
  <c r="DD44"/>
  <c r="D44"/>
  <c r="BN128"/>
  <c r="S159"/>
  <c r="BC119"/>
  <c r="CL119"/>
  <c r="CZ119"/>
  <c r="BO119"/>
  <c r="AS119"/>
  <c r="AM119"/>
  <c r="D120"/>
  <c r="CO119"/>
  <c r="BZ119"/>
  <c r="AW119"/>
  <c r="AX119"/>
  <c r="AT119"/>
  <c r="CB119"/>
  <c r="AB119"/>
  <c r="AT90"/>
  <c r="AU6"/>
  <c r="CK119" l="1"/>
  <c r="BL119"/>
  <c r="BS119"/>
  <c r="BX119"/>
  <c r="CC119"/>
  <c r="BW119"/>
  <c r="AE119"/>
  <c r="CE119"/>
  <c r="Z119"/>
  <c r="AL119"/>
  <c r="E128"/>
  <c r="AQ119"/>
  <c r="BN119"/>
  <c r="CU119"/>
  <c r="BU119"/>
  <c r="BD119"/>
  <c r="AK119"/>
  <c r="X119"/>
  <c r="AI119"/>
  <c r="AP119"/>
  <c r="BG119"/>
  <c r="AG119"/>
  <c r="AU90"/>
  <c r="AV6"/>
  <c r="AV90" l="1"/>
  <c r="AW6"/>
  <c r="AW90" l="1"/>
  <c r="AX6"/>
  <c r="AX90" l="1"/>
  <c r="AY6"/>
  <c r="AY90" l="1"/>
  <c r="AZ6"/>
  <c r="AZ90" l="1"/>
  <c r="BA6"/>
  <c r="BA90" l="1"/>
  <c r="BB6"/>
  <c r="BB90" l="1"/>
  <c r="BC6"/>
  <c r="BC90" l="1"/>
  <c r="BD6"/>
  <c r="BD90" l="1"/>
  <c r="BE6"/>
  <c r="BE90" l="1"/>
  <c r="BF6"/>
  <c r="BF90" l="1"/>
  <c r="BG6"/>
  <c r="BG90" l="1"/>
  <c r="BH6"/>
  <c r="BH90" l="1"/>
  <c r="BI6"/>
  <c r="BI90" l="1"/>
  <c r="BJ6"/>
  <c r="BJ90" l="1"/>
  <c r="BK6"/>
  <c r="BK90" l="1"/>
  <c r="BL6"/>
  <c r="BL90" l="1"/>
  <c r="BM6"/>
  <c r="BM90" l="1"/>
  <c r="BN6"/>
  <c r="BN90" l="1"/>
  <c r="BO6"/>
  <c r="BO90" l="1"/>
  <c r="BP6"/>
  <c r="BP90" l="1"/>
  <c r="BQ6"/>
  <c r="BQ90" l="1"/>
  <c r="BR6"/>
  <c r="BR90" l="1"/>
  <c r="BS6"/>
  <c r="BS90" l="1"/>
  <c r="BT6"/>
  <c r="BT90" l="1"/>
  <c r="BU6"/>
  <c r="BU90" l="1"/>
  <c r="BV6"/>
  <c r="BV90" l="1"/>
  <c r="BW6"/>
  <c r="BW90" l="1"/>
  <c r="BX6"/>
  <c r="BX90" l="1"/>
  <c r="BY6"/>
  <c r="BY90" l="1"/>
  <c r="BZ6"/>
  <c r="BZ90" l="1"/>
  <c r="CA6"/>
  <c r="CA90" l="1"/>
  <c r="CB6"/>
  <c r="CB90" l="1"/>
  <c r="CC6"/>
  <c r="CC90" l="1"/>
  <c r="CD6"/>
  <c r="CD90" l="1"/>
  <c r="CE6"/>
  <c r="CE90" l="1"/>
  <c r="CF6"/>
  <c r="CF90" l="1"/>
  <c r="CG6"/>
  <c r="CG90" l="1"/>
  <c r="CH6"/>
  <c r="CH90" l="1"/>
  <c r="CI6"/>
  <c r="CI90" l="1"/>
  <c r="CJ6"/>
  <c r="CJ90" l="1"/>
  <c r="CK6"/>
  <c r="CK90" l="1"/>
  <c r="CL6"/>
  <c r="CL90" l="1"/>
  <c r="CM6"/>
  <c r="CM90" l="1"/>
  <c r="CN6"/>
  <c r="CN90" l="1"/>
  <c r="CO6"/>
  <c r="CO90" l="1"/>
  <c r="CP6"/>
  <c r="CP90" l="1"/>
  <c r="CQ6"/>
  <c r="CQ90" l="1"/>
  <c r="CR6"/>
  <c r="CR90" l="1"/>
  <c r="CS6"/>
  <c r="CS90" l="1"/>
  <c r="CT6"/>
  <c r="CT90" l="1"/>
  <c r="CU6"/>
  <c r="CU90" l="1"/>
  <c r="CV6"/>
  <c r="CV90" l="1"/>
  <c r="CW6"/>
  <c r="CW90" l="1"/>
  <c r="CX6"/>
  <c r="CX90" l="1"/>
  <c r="CY6"/>
  <c r="CY90" l="1"/>
  <c r="CZ6"/>
  <c r="CZ90" l="1"/>
  <c r="DA6"/>
  <c r="DA90" l="1"/>
  <c r="AJ90"/>
  <c r="I13" i="61" l="1"/>
  <c r="H13" l="1"/>
  <c r="K13"/>
  <c r="E13"/>
  <c r="DG102" i="92" l="1"/>
  <c r="DF102" s="1"/>
  <c r="DG102" i="58"/>
  <c r="DF102" s="1"/>
  <c r="DG102" i="57"/>
  <c r="DF102" s="1"/>
  <c r="DG102" i="56"/>
  <c r="DF102" s="1"/>
  <c r="DG102" i="55"/>
  <c r="DF102" s="1"/>
  <c r="DG102" i="54"/>
  <c r="DF102" s="1"/>
  <c r="DG60" i="53"/>
  <c r="DF60" s="1"/>
  <c r="DG102" i="89"/>
  <c r="DF102" s="1"/>
  <c r="DG102" i="90"/>
  <c r="DF102" s="1"/>
  <c r="DG102" i="52"/>
  <c r="DF102" s="1"/>
  <c r="DG102" i="51"/>
  <c r="DF102" s="1"/>
  <c r="DG102" i="50"/>
  <c r="DF102" s="1"/>
  <c r="DG102" i="49"/>
  <c r="DF102" s="1"/>
  <c r="DG102" i="48"/>
  <c r="DF102" s="1"/>
  <c r="DG102" i="47"/>
  <c r="DF102" s="1"/>
  <c r="DG102" i="87"/>
  <c r="DF102" s="1"/>
  <c r="DG102" i="88"/>
  <c r="DF102" s="1"/>
  <c r="DG102" i="46"/>
  <c r="DF102" s="1"/>
  <c r="DG102" i="45"/>
  <c r="DF102" s="1"/>
  <c r="DG102" i="42"/>
  <c r="DF102" s="1"/>
  <c r="DG102" i="44"/>
  <c r="DF102" s="1"/>
  <c r="DG102" i="43"/>
  <c r="DF102" s="1"/>
  <c r="DG102" i="41"/>
  <c r="DF102" s="1"/>
  <c r="DG102" i="85"/>
  <c r="DF102" s="1"/>
  <c r="DG102" i="86"/>
  <c r="DF102" s="1"/>
  <c r="DG102" i="40"/>
  <c r="DF102" s="1"/>
  <c r="DG102" i="39"/>
  <c r="DF102" s="1"/>
  <c r="DG102" i="38"/>
  <c r="DF102" s="1"/>
  <c r="DG102" i="37"/>
  <c r="DF102" s="1"/>
  <c r="DI6" i="36"/>
  <c r="DG102"/>
  <c r="DF102" s="1"/>
  <c r="DP6" i="34"/>
  <c r="DO6"/>
  <c r="DN6"/>
  <c r="DM6"/>
  <c r="DL6"/>
  <c r="DK6"/>
  <c r="DJ6"/>
  <c r="DI6"/>
  <c r="DP6" i="36"/>
  <c r="DO6"/>
  <c r="DN6"/>
  <c r="DM6"/>
  <c r="DL6"/>
  <c r="DK6"/>
  <c r="DJ6"/>
  <c r="DP6" i="37"/>
  <c r="DO6"/>
  <c r="DN6"/>
  <c r="DM6"/>
  <c r="DL6"/>
  <c r="DK6"/>
  <c r="DJ6"/>
  <c r="DI6"/>
  <c r="DP6" i="38"/>
  <c r="DO6"/>
  <c r="DN6"/>
  <c r="DM6"/>
  <c r="DL6"/>
  <c r="DK6"/>
  <c r="DJ6"/>
  <c r="DI6"/>
  <c r="DP6" i="39"/>
  <c r="DO6"/>
  <c r="DN6"/>
  <c r="DM6"/>
  <c r="DL6"/>
  <c r="DK6"/>
  <c r="DJ6"/>
  <c r="DI6"/>
  <c r="DP6" i="40"/>
  <c r="DO6"/>
  <c r="DN6"/>
  <c r="DM6"/>
  <c r="DL6"/>
  <c r="DK6"/>
  <c r="DJ6"/>
  <c r="DI6"/>
  <c r="DP6" i="86"/>
  <c r="DO6"/>
  <c r="DN6"/>
  <c r="DM6"/>
  <c r="DL6"/>
  <c r="DK6"/>
  <c r="DJ6"/>
  <c r="DI6"/>
  <c r="DP6" i="85"/>
  <c r="DO6"/>
  <c r="DN6"/>
  <c r="DM6"/>
  <c r="DL6"/>
  <c r="DK6"/>
  <c r="DJ6"/>
  <c r="DI6"/>
  <c r="DP6" i="41"/>
  <c r="DO6"/>
  <c r="DN6"/>
  <c r="DM6"/>
  <c r="DL6"/>
  <c r="DK6"/>
  <c r="DJ6"/>
  <c r="DI6"/>
  <c r="DP6" i="42"/>
  <c r="DO6"/>
  <c r="DN6"/>
  <c r="DM6"/>
  <c r="DL6"/>
  <c r="DK6"/>
  <c r="DJ6"/>
  <c r="DI6"/>
  <c r="DP6" i="43"/>
  <c r="DO6"/>
  <c r="DN6"/>
  <c r="DM6"/>
  <c r="DL6"/>
  <c r="DK6"/>
  <c r="DJ6"/>
  <c r="DI6"/>
  <c r="DP6" i="44"/>
  <c r="DO6"/>
  <c r="DN6"/>
  <c r="DM6"/>
  <c r="DL6"/>
  <c r="DK6"/>
  <c r="DJ6"/>
  <c r="DI6"/>
  <c r="DP6" i="45"/>
  <c r="DO6"/>
  <c r="DN6"/>
  <c r="DM6"/>
  <c r="DL6"/>
  <c r="DK6"/>
  <c r="DJ6"/>
  <c r="DI6"/>
  <c r="DP6" i="46"/>
  <c r="DO6"/>
  <c r="DN6"/>
  <c r="DM6"/>
  <c r="DL6"/>
  <c r="DK6"/>
  <c r="DJ6"/>
  <c r="DI6"/>
  <c r="DP6" i="88"/>
  <c r="DO6"/>
  <c r="DN6"/>
  <c r="DM6"/>
  <c r="DL6"/>
  <c r="DK6"/>
  <c r="DJ6"/>
  <c r="DI6"/>
  <c r="DP6" i="87"/>
  <c r="DO6"/>
  <c r="DN6"/>
  <c r="DM6"/>
  <c r="DL6"/>
  <c r="DK6"/>
  <c r="DJ6"/>
  <c r="DI6"/>
  <c r="DP6" i="47"/>
  <c r="DO6"/>
  <c r="DN6"/>
  <c r="DM6"/>
  <c r="DL6"/>
  <c r="DK6"/>
  <c r="DJ6"/>
  <c r="DI6"/>
  <c r="DP6" i="48"/>
  <c r="DO6"/>
  <c r="DN6"/>
  <c r="DM6"/>
  <c r="DL6"/>
  <c r="DK6"/>
  <c r="DJ6"/>
  <c r="DI6"/>
  <c r="DP6" i="49"/>
  <c r="DO6"/>
  <c r="DN6"/>
  <c r="DM6"/>
  <c r="DL6"/>
  <c r="DK6"/>
  <c r="DJ6"/>
  <c r="DI6"/>
  <c r="DP6" i="50"/>
  <c r="DO6"/>
  <c r="DN6"/>
  <c r="DM6"/>
  <c r="DL6"/>
  <c r="DK6"/>
  <c r="DJ6"/>
  <c r="DI6"/>
  <c r="DP6" i="51"/>
  <c r="DO6"/>
  <c r="DN6"/>
  <c r="DM6"/>
  <c r="DL6"/>
  <c r="DK6"/>
  <c r="DJ6"/>
  <c r="DI6"/>
  <c r="DP6" i="52"/>
  <c r="DO6"/>
  <c r="DN6"/>
  <c r="DM6"/>
  <c r="DL6"/>
  <c r="DK6"/>
  <c r="DJ6"/>
  <c r="DI6"/>
  <c r="DP6" i="90"/>
  <c r="DO6"/>
  <c r="DN6"/>
  <c r="DM6"/>
  <c r="DL6"/>
  <c r="DK6"/>
  <c r="DJ6"/>
  <c r="DI6"/>
  <c r="DP6" i="89"/>
  <c r="DO6"/>
  <c r="DN6"/>
  <c r="DM6"/>
  <c r="DL6"/>
  <c r="DK6"/>
  <c r="DJ6"/>
  <c r="DI6"/>
  <c r="DP6" i="53"/>
  <c r="DO6"/>
  <c r="DN6"/>
  <c r="DM6"/>
  <c r="DL6"/>
  <c r="DK6"/>
  <c r="DJ6"/>
  <c r="DI6"/>
  <c r="DP6" i="54"/>
  <c r="DO6"/>
  <c r="DN6"/>
  <c r="DM6"/>
  <c r="DL6"/>
  <c r="DK6"/>
  <c r="DJ6"/>
  <c r="DI6"/>
  <c r="DP6" i="55"/>
  <c r="DO6"/>
  <c r="DN6"/>
  <c r="DM6"/>
  <c r="DL6"/>
  <c r="DK6"/>
  <c r="DJ6"/>
  <c r="DI6"/>
  <c r="DP6" i="56"/>
  <c r="DO6"/>
  <c r="DN6"/>
  <c r="DM6"/>
  <c r="DL6"/>
  <c r="DK6"/>
  <c r="DJ6"/>
  <c r="DI6"/>
  <c r="DP6" i="57"/>
  <c r="DO6"/>
  <c r="DN6"/>
  <c r="DM6"/>
  <c r="DL6"/>
  <c r="DK6"/>
  <c r="DJ6"/>
  <c r="DI6"/>
  <c r="DP6" i="58"/>
  <c r="DO6"/>
  <c r="DN6"/>
  <c r="DM6"/>
  <c r="DL6"/>
  <c r="DK6"/>
  <c r="DJ6"/>
  <c r="DI6"/>
  <c r="DP6" i="92"/>
  <c r="DO6"/>
  <c r="DN6"/>
  <c r="DM6"/>
  <c r="DL6"/>
  <c r="DK6"/>
  <c r="DJ6"/>
  <c r="DI6"/>
  <c r="DI6" i="91"/>
  <c r="DJ6"/>
  <c r="DK6"/>
  <c r="DL6"/>
  <c r="DM6"/>
  <c r="DN6"/>
  <c r="DO6"/>
  <c r="DP6"/>
  <c r="DG102"/>
  <c r="DF102" s="1"/>
  <c r="DG49"/>
  <c r="DF49" s="1"/>
  <c r="DG50"/>
  <c r="DG51"/>
  <c r="DF51" s="1"/>
  <c r="DG52"/>
  <c r="DF52" s="1"/>
  <c r="DG53"/>
  <c r="DF53" s="1"/>
  <c r="DG54"/>
  <c r="DF54" s="1"/>
  <c r="DG55"/>
  <c r="DF55" s="1"/>
  <c r="DG57"/>
  <c r="DF57" s="1"/>
  <c r="DG58"/>
  <c r="DF58" s="1"/>
  <c r="DG59"/>
  <c r="DF59" s="1"/>
  <c r="DH16"/>
  <c r="DH6" s="1"/>
  <c r="DF50" l="1"/>
  <c r="DG102" i="34"/>
  <c r="DF102" s="1"/>
  <c r="DH16"/>
  <c r="DH6" s="1"/>
  <c r="DD16"/>
  <c r="DD46"/>
  <c r="C3" i="85" l="1"/>
  <c r="C3" i="86"/>
  <c r="D102" i="91" l="1"/>
  <c r="D102" i="92"/>
  <c r="D102" i="58"/>
  <c r="D102" i="57"/>
  <c r="D102" i="56"/>
  <c r="D102" i="55"/>
  <c r="D102" i="54"/>
  <c r="D102" i="53"/>
  <c r="D102" i="89"/>
  <c r="D102" i="90"/>
  <c r="D102" i="52"/>
  <c r="D102" i="51"/>
  <c r="D102" i="50"/>
  <c r="D102" i="49"/>
  <c r="D102" i="48"/>
  <c r="D102" i="47"/>
  <c r="D102" i="87"/>
  <c r="D102" i="88"/>
  <c r="D102" i="46"/>
  <c r="D102" i="45"/>
  <c r="D102" i="44"/>
  <c r="D102" i="43"/>
  <c r="D102" i="42"/>
  <c r="D102" i="41"/>
  <c r="D102" i="85"/>
  <c r="D102" i="86"/>
  <c r="D102" i="40"/>
  <c r="D102" i="39"/>
  <c r="D102" i="38"/>
  <c r="D102" i="37"/>
  <c r="D102" i="36"/>
  <c r="D102" i="34"/>
  <c r="B131" i="62" l="1"/>
  <c r="B132"/>
  <c r="B133"/>
  <c r="B134"/>
  <c r="B135"/>
  <c r="B136"/>
  <c r="B137"/>
  <c r="B138"/>
  <c r="B139"/>
  <c r="B140"/>
  <c r="B141"/>
  <c r="B142"/>
  <c r="B143"/>
  <c r="K165"/>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c r="BU167"/>
  <c r="BV167"/>
  <c r="BW167"/>
  <c r="BX167"/>
  <c r="BY167"/>
  <c r="BZ167"/>
  <c r="CA167"/>
  <c r="CB167"/>
  <c r="CC167"/>
  <c r="CD167"/>
  <c r="CE167"/>
  <c r="CF167"/>
  <c r="CG167"/>
  <c r="CH167"/>
  <c r="CI167"/>
  <c r="CJ167"/>
  <c r="CK167"/>
  <c r="CL167"/>
  <c r="CM167"/>
  <c r="CN167"/>
  <c r="CO167"/>
  <c r="CP167"/>
  <c r="CQ167"/>
  <c r="CR167"/>
  <c r="CS167"/>
  <c r="CT167"/>
  <c r="CU167"/>
  <c r="CV167"/>
  <c r="CW167"/>
  <c r="CX167"/>
  <c r="CY167"/>
  <c r="CZ167"/>
  <c r="DA167"/>
  <c r="F167"/>
  <c r="B170"/>
  <c r="B171"/>
  <c r="B172"/>
  <c r="B173"/>
  <c r="B174"/>
  <c r="B175"/>
  <c r="B176"/>
  <c r="B177"/>
  <c r="B178"/>
  <c r="B179"/>
  <c r="B180"/>
  <c r="B181"/>
  <c r="B182"/>
  <c r="B183"/>
  <c r="B184"/>
  <c r="B185"/>
  <c r="B186"/>
  <c r="B187"/>
  <c r="B188"/>
  <c r="B189"/>
  <c r="B190"/>
  <c r="B191"/>
  <c r="B192"/>
  <c r="B193"/>
  <c r="B194"/>
  <c r="B195"/>
  <c r="B196"/>
  <c r="B197"/>
  <c r="B198"/>
  <c r="B199"/>
  <c r="B200"/>
  <c r="B201"/>
  <c r="B202"/>
  <c r="B203"/>
  <c r="B204"/>
  <c r="B205"/>
  <c r="B206"/>
  <c r="B207"/>
  <c r="B208"/>
  <c r="B169"/>
  <c r="N145"/>
  <c r="Z145"/>
  <c r="CZ145"/>
  <c r="CB145"/>
  <c r="BY145"/>
  <c r="AB145"/>
  <c r="BV145"/>
  <c r="AW145"/>
  <c r="BD145"/>
  <c r="Y145"/>
  <c r="BJ145"/>
  <c r="AK145"/>
  <c r="BA145"/>
  <c r="CK145"/>
  <c r="CG145"/>
  <c r="AG145"/>
  <c r="AT145"/>
  <c r="W145"/>
  <c r="F145"/>
  <c r="AO145"/>
  <c r="AF145"/>
  <c r="AS145"/>
  <c r="X145"/>
  <c r="BR145"/>
  <c r="CC145"/>
  <c r="CX145"/>
  <c r="T145"/>
  <c r="AJ145"/>
  <c r="AN145"/>
  <c r="M145"/>
  <c r="AE145"/>
  <c r="CT145"/>
  <c r="BW145"/>
  <c r="BM145"/>
  <c r="CR145"/>
  <c r="O145"/>
  <c r="AV145"/>
  <c r="AD145"/>
  <c r="AL145"/>
  <c r="CL145"/>
  <c r="CW145"/>
  <c r="BO145"/>
  <c r="AQ145"/>
  <c r="AC145"/>
  <c r="AR145"/>
  <c r="CE145"/>
  <c r="CP145"/>
  <c r="BS145"/>
  <c r="AX145"/>
  <c r="F59"/>
  <c r="CJ145"/>
  <c r="P145"/>
  <c r="CV145"/>
  <c r="CO145"/>
  <c r="AP145"/>
  <c r="AM145"/>
  <c r="BG145"/>
  <c r="BI145"/>
  <c r="AZ145"/>
  <c r="BN145"/>
  <c r="K145"/>
  <c r="CY145"/>
  <c r="BK145"/>
  <c r="AY145"/>
  <c r="CS145"/>
  <c r="L145"/>
  <c r="CF145"/>
  <c r="CD145"/>
  <c r="BE145"/>
  <c r="Q145"/>
  <c r="R145"/>
  <c r="AU145"/>
  <c r="CI145"/>
  <c r="BT145"/>
  <c r="J145"/>
  <c r="BL145"/>
  <c r="CU145"/>
  <c r="G145"/>
  <c r="BX145"/>
  <c r="BQ145"/>
  <c r="V145"/>
  <c r="H145"/>
  <c r="BF145"/>
  <c r="BB145"/>
  <c r="AI145"/>
  <c r="BU145"/>
  <c r="BC145"/>
  <c r="CH145"/>
  <c r="BP145"/>
  <c r="S145"/>
  <c r="AH145"/>
  <c r="U145"/>
  <c r="BH145"/>
  <c r="CA145"/>
  <c r="CM145"/>
  <c r="CQ145"/>
  <c r="DA145"/>
  <c r="BZ145"/>
  <c r="CN145"/>
  <c r="AA145"/>
  <c r="I145"/>
  <c r="CE60" i="63" l="1"/>
  <c r="CS60"/>
  <c r="V60"/>
  <c r="BO60"/>
  <c r="BV60"/>
  <c r="BX60"/>
  <c r="CT60"/>
  <c r="CJ60"/>
  <c r="BT60"/>
  <c r="AU60"/>
  <c r="BA60"/>
  <c r="AA60"/>
  <c r="R60"/>
  <c r="AJ60"/>
  <c r="AE60"/>
  <c r="Z60"/>
  <c r="CR60"/>
  <c r="BI60"/>
  <c r="AM60"/>
  <c r="CZ60"/>
  <c r="BL60"/>
  <c r="BH60"/>
  <c r="CA60"/>
  <c r="J60"/>
  <c r="U60"/>
  <c r="BJ60"/>
  <c r="AK60"/>
  <c r="AI60"/>
  <c r="AZ60"/>
  <c r="N60"/>
  <c r="AS60"/>
  <c r="F59"/>
  <c r="DA60"/>
  <c r="BR60"/>
  <c r="AO60"/>
  <c r="CQ60"/>
  <c r="AC60"/>
  <c r="AL60"/>
  <c r="CL60"/>
  <c r="AQ60"/>
  <c r="CM60"/>
  <c r="AN60"/>
  <c r="BW60"/>
  <c r="CN60"/>
  <c r="X60"/>
  <c r="BF60"/>
  <c r="BP60"/>
  <c r="AX60"/>
  <c r="BE60"/>
  <c r="P60"/>
  <c r="AY60"/>
  <c r="CD60"/>
  <c r="O60"/>
  <c r="CV60"/>
  <c r="BG60"/>
  <c r="W60"/>
  <c r="BZ60"/>
  <c r="AH60"/>
  <c r="AF60"/>
  <c r="F60"/>
  <c r="S60"/>
  <c r="K60"/>
  <c r="Q60"/>
  <c r="H60"/>
  <c r="BN60"/>
  <c r="BY60"/>
  <c r="BB60"/>
  <c r="AR60"/>
  <c r="BK60"/>
  <c r="AT60"/>
  <c r="BS60"/>
  <c r="BU60"/>
  <c r="CY60"/>
  <c r="CH60"/>
  <c r="L60"/>
  <c r="CC60"/>
  <c r="BC60"/>
  <c r="M60"/>
  <c r="BM60"/>
  <c r="AG60"/>
  <c r="BQ60"/>
  <c r="I60"/>
  <c r="CI60"/>
  <c r="AB60"/>
  <c r="T60"/>
  <c r="AW60"/>
  <c r="BD60"/>
  <c r="CX60"/>
  <c r="AD60"/>
  <c r="CO60"/>
  <c r="AP60"/>
  <c r="CG60"/>
  <c r="Y60"/>
  <c r="CB60"/>
  <c r="G60"/>
  <c r="CU60"/>
  <c r="CK60"/>
  <c r="CF60"/>
  <c r="AV60"/>
  <c r="CW60"/>
  <c r="CP60"/>
  <c r="CP145" i="76"/>
  <c r="AN145"/>
  <c r="BQ145"/>
  <c r="CF145"/>
  <c r="DA145"/>
  <c r="BP145"/>
  <c r="AQ145"/>
  <c r="W145"/>
  <c r="AP145"/>
  <c r="BN145"/>
  <c r="AB145"/>
  <c r="BI145"/>
  <c r="CI145"/>
  <c r="BY145"/>
  <c r="K145"/>
  <c r="BV145"/>
  <c r="BC145"/>
  <c r="BD145"/>
  <c r="BL145"/>
  <c r="CD145"/>
  <c r="BO145"/>
  <c r="L145"/>
  <c r="CK145"/>
  <c r="H145"/>
  <c r="AO145"/>
  <c r="V145"/>
  <c r="AY145"/>
  <c r="CS145"/>
  <c r="CM145"/>
  <c r="AL145"/>
  <c r="AF145"/>
  <c r="N145"/>
  <c r="X145"/>
  <c r="AV145"/>
  <c r="I145"/>
  <c r="BZ145"/>
  <c r="BB145"/>
  <c r="O145"/>
  <c r="BR145"/>
  <c r="BM145"/>
  <c r="AI145"/>
  <c r="AA145"/>
  <c r="CQ145"/>
  <c r="CB145"/>
  <c r="AW145"/>
  <c r="BH145"/>
  <c r="CA145"/>
  <c r="AJ145"/>
  <c r="Q145"/>
  <c r="BE145"/>
  <c r="M145"/>
  <c r="CO145"/>
  <c r="AT145"/>
  <c r="CG145"/>
  <c r="CZ145"/>
  <c r="Z145"/>
  <c r="CY145"/>
  <c r="CE145"/>
  <c r="AD145"/>
  <c r="J145"/>
  <c r="AU145"/>
  <c r="CU145"/>
  <c r="AS145"/>
  <c r="CT145"/>
  <c r="BS145"/>
  <c r="AR145"/>
  <c r="CV145"/>
  <c r="BT145"/>
  <c r="AX145"/>
  <c r="Y145"/>
  <c r="AE145"/>
  <c r="CL145"/>
  <c r="CH145"/>
  <c r="P145"/>
  <c r="AC145"/>
  <c r="CC145"/>
  <c r="AH145"/>
  <c r="BF145"/>
  <c r="BA145"/>
  <c r="CX145"/>
  <c r="S145"/>
  <c r="AM145"/>
  <c r="BX145"/>
  <c r="R145"/>
  <c r="AZ145"/>
  <c r="AK145"/>
  <c r="BK145"/>
  <c r="T145"/>
  <c r="BJ145"/>
  <c r="CW145"/>
  <c r="CR145"/>
  <c r="CN145"/>
  <c r="U145"/>
  <c r="CJ145"/>
  <c r="BG145"/>
  <c r="BW145"/>
  <c r="AG145"/>
  <c r="BU145"/>
  <c r="G145"/>
  <c r="F145"/>
  <c r="BN60" i="64"/>
  <c r="BV60"/>
  <c r="CZ60"/>
  <c r="AR60"/>
  <c r="AA60"/>
  <c r="Q60"/>
  <c r="CX60"/>
  <c r="AU60"/>
  <c r="AC60"/>
  <c r="S60"/>
  <c r="BK60"/>
  <c r="BQ60"/>
  <c r="CP60"/>
  <c r="BZ60"/>
  <c r="O60"/>
  <c r="U60"/>
  <c r="AB60"/>
  <c r="BC60"/>
  <c r="CK60"/>
  <c r="W60"/>
  <c r="CQ60"/>
  <c r="BE60"/>
  <c r="Z60"/>
  <c r="CM60"/>
  <c r="CC60"/>
  <c r="AM60"/>
  <c r="T60"/>
  <c r="CU60"/>
  <c r="AV60"/>
  <c r="AX60"/>
  <c r="AE60"/>
  <c r="CJ60"/>
  <c r="BI60"/>
  <c r="BD60"/>
  <c r="H60"/>
  <c r="CH60"/>
  <c r="CB60"/>
  <c r="M60"/>
  <c r="CY60"/>
  <c r="AL60"/>
  <c r="BX60"/>
  <c r="BJ60"/>
  <c r="CV60"/>
  <c r="CF60"/>
  <c r="BP60"/>
  <c r="BG60"/>
  <c r="G60"/>
  <c r="BL60"/>
  <c r="AO60"/>
  <c r="BM60"/>
  <c r="AW60"/>
  <c r="CO60"/>
  <c r="CE60"/>
  <c r="AF60"/>
  <c r="AH60"/>
  <c r="R60"/>
  <c r="CW60"/>
  <c r="AS60"/>
  <c r="AN60"/>
  <c r="BB60"/>
  <c r="BR60"/>
  <c r="BW60"/>
  <c r="CI60"/>
  <c r="CD60"/>
  <c r="V60"/>
  <c r="P60"/>
  <c r="BH60"/>
  <c r="AT60"/>
  <c r="AD60"/>
  <c r="N60"/>
  <c r="BF60"/>
  <c r="AZ60"/>
  <c r="CR60"/>
  <c r="CT60"/>
  <c r="I60"/>
  <c r="Y60"/>
  <c r="AQ60"/>
  <c r="AG60"/>
  <c r="BY60"/>
  <c r="BO60"/>
  <c r="AY60"/>
  <c r="AI60"/>
  <c r="CA60"/>
  <c r="CG60"/>
  <c r="J60"/>
  <c r="X60"/>
  <c r="BA60"/>
  <c r="AK60"/>
  <c r="CN60"/>
  <c r="BS60"/>
  <c r="BT60"/>
  <c r="DA60"/>
  <c r="CL60"/>
  <c r="BU60"/>
  <c r="K60"/>
  <c r="L60"/>
  <c r="CS60"/>
  <c r="AP60"/>
  <c r="AJ60"/>
  <c r="F60"/>
  <c r="F59"/>
  <c r="D145" i="62"/>
  <c r="E145"/>
  <c r="G7" i="61"/>
  <c r="G6"/>
  <c r="D13"/>
  <c r="E60" i="63" l="1"/>
  <c r="E294" s="1"/>
  <c r="D60"/>
  <c r="D294" s="1"/>
  <c r="M294" s="1"/>
  <c r="E145" i="76"/>
  <c r="D145"/>
  <c r="D60" i="77"/>
  <c r="D214" s="1"/>
  <c r="D60" i="65"/>
  <c r="C115" i="89" l="1"/>
  <c r="C114"/>
  <c r="C113"/>
  <c r="C112"/>
  <c r="C111"/>
  <c r="C110"/>
  <c r="C109"/>
  <c r="C108"/>
  <c r="C107"/>
  <c r="C106"/>
  <c r="C105"/>
  <c r="C104"/>
  <c r="C102"/>
  <c r="C115" i="90"/>
  <c r="C114"/>
  <c r="C113"/>
  <c r="C112"/>
  <c r="C111"/>
  <c r="C110"/>
  <c r="C109"/>
  <c r="C108"/>
  <c r="C107"/>
  <c r="C106"/>
  <c r="C105"/>
  <c r="C104"/>
  <c r="C102"/>
  <c r="C115" i="52"/>
  <c r="C114"/>
  <c r="C113"/>
  <c r="C112"/>
  <c r="C111"/>
  <c r="C110"/>
  <c r="C109"/>
  <c r="C108"/>
  <c r="C107"/>
  <c r="C106"/>
  <c r="C105"/>
  <c r="C104"/>
  <c r="C102"/>
  <c r="C115" i="51"/>
  <c r="C114"/>
  <c r="C113"/>
  <c r="C112"/>
  <c r="C111"/>
  <c r="C110"/>
  <c r="C109"/>
  <c r="C108"/>
  <c r="C107"/>
  <c r="C106"/>
  <c r="C105"/>
  <c r="C104"/>
  <c r="C102"/>
  <c r="C115" i="50"/>
  <c r="C114"/>
  <c r="C113"/>
  <c r="C112"/>
  <c r="C111"/>
  <c r="C110"/>
  <c r="C109"/>
  <c r="C108"/>
  <c r="C107"/>
  <c r="C106"/>
  <c r="C105"/>
  <c r="C104"/>
  <c r="C102"/>
  <c r="C115" i="49"/>
  <c r="C114"/>
  <c r="C113"/>
  <c r="C112"/>
  <c r="C111"/>
  <c r="C110"/>
  <c r="C109"/>
  <c r="C108"/>
  <c r="C107"/>
  <c r="C106"/>
  <c r="C105"/>
  <c r="C104"/>
  <c r="C102"/>
  <c r="C115" i="48"/>
  <c r="C114"/>
  <c r="C113"/>
  <c r="C112"/>
  <c r="C111"/>
  <c r="C110"/>
  <c r="C109"/>
  <c r="C108"/>
  <c r="C107"/>
  <c r="C106"/>
  <c r="C105"/>
  <c r="C104"/>
  <c r="C102"/>
  <c r="C115" i="47"/>
  <c r="C114"/>
  <c r="C113"/>
  <c r="C112"/>
  <c r="C111"/>
  <c r="C110"/>
  <c r="C109"/>
  <c r="C108"/>
  <c r="C107"/>
  <c r="C106"/>
  <c r="C105"/>
  <c r="C104"/>
  <c r="C102"/>
  <c r="C115" i="87"/>
  <c r="C114"/>
  <c r="C113"/>
  <c r="C112"/>
  <c r="C111"/>
  <c r="C110"/>
  <c r="C109"/>
  <c r="C108"/>
  <c r="C107"/>
  <c r="C106"/>
  <c r="C105"/>
  <c r="C104"/>
  <c r="C102"/>
  <c r="C115" i="88"/>
  <c r="C114"/>
  <c r="C113"/>
  <c r="C112"/>
  <c r="C111"/>
  <c r="C110"/>
  <c r="C109"/>
  <c r="C108"/>
  <c r="C107"/>
  <c r="C106"/>
  <c r="C105"/>
  <c r="C104"/>
  <c r="C102"/>
  <c r="C115" i="46"/>
  <c r="C114"/>
  <c r="C113"/>
  <c r="C112"/>
  <c r="C111"/>
  <c r="C110"/>
  <c r="C109"/>
  <c r="C108"/>
  <c r="C107"/>
  <c r="C106"/>
  <c r="C105"/>
  <c r="C104"/>
  <c r="C102"/>
  <c r="C115" i="45"/>
  <c r="C114"/>
  <c r="C113"/>
  <c r="C112"/>
  <c r="C111"/>
  <c r="C110"/>
  <c r="C109"/>
  <c r="C108"/>
  <c r="C107"/>
  <c r="C106"/>
  <c r="C105"/>
  <c r="C104"/>
  <c r="C102"/>
  <c r="C115" i="44"/>
  <c r="C114"/>
  <c r="C113"/>
  <c r="C112"/>
  <c r="C111"/>
  <c r="C110"/>
  <c r="C109"/>
  <c r="C108"/>
  <c r="C107"/>
  <c r="C106"/>
  <c r="C105"/>
  <c r="C104"/>
  <c r="C102"/>
  <c r="C115" i="43"/>
  <c r="C114"/>
  <c r="C113"/>
  <c r="C112"/>
  <c r="C111"/>
  <c r="C110"/>
  <c r="C109"/>
  <c r="C108"/>
  <c r="C107"/>
  <c r="C106"/>
  <c r="C105"/>
  <c r="C104"/>
  <c r="C102"/>
  <c r="C115" i="42"/>
  <c r="C114"/>
  <c r="C113"/>
  <c r="C112"/>
  <c r="C111"/>
  <c r="C110"/>
  <c r="C109"/>
  <c r="C108"/>
  <c r="C107"/>
  <c r="C106"/>
  <c r="C105"/>
  <c r="C104"/>
  <c r="C102"/>
  <c r="C115" i="41"/>
  <c r="C114"/>
  <c r="C113"/>
  <c r="C112"/>
  <c r="C111"/>
  <c r="C110"/>
  <c r="C109"/>
  <c r="C108"/>
  <c r="C107"/>
  <c r="C106"/>
  <c r="C105"/>
  <c r="C104"/>
  <c r="C102"/>
  <c r="C115" i="85"/>
  <c r="C114"/>
  <c r="C113"/>
  <c r="C112"/>
  <c r="C111"/>
  <c r="C110"/>
  <c r="C109"/>
  <c r="C108"/>
  <c r="C107"/>
  <c r="C106"/>
  <c r="C105"/>
  <c r="C104"/>
  <c r="C102"/>
  <c r="C115" i="86"/>
  <c r="C114"/>
  <c r="C113"/>
  <c r="C112"/>
  <c r="C111"/>
  <c r="C110"/>
  <c r="C109"/>
  <c r="C108"/>
  <c r="C107"/>
  <c r="C106"/>
  <c r="C105"/>
  <c r="C104"/>
  <c r="C102"/>
  <c r="C115" i="40"/>
  <c r="C114"/>
  <c r="C113"/>
  <c r="C112"/>
  <c r="C111"/>
  <c r="C110"/>
  <c r="C109"/>
  <c r="C108"/>
  <c r="C107"/>
  <c r="C106"/>
  <c r="C105"/>
  <c r="C104"/>
  <c r="C102"/>
  <c r="C115" i="91"/>
  <c r="C114"/>
  <c r="C113"/>
  <c r="C112"/>
  <c r="C111"/>
  <c r="C110"/>
  <c r="C109"/>
  <c r="C108"/>
  <c r="C107"/>
  <c r="C106"/>
  <c r="C105"/>
  <c r="C104"/>
  <c r="C102"/>
  <c r="C115" i="92"/>
  <c r="C114"/>
  <c r="C113"/>
  <c r="C112"/>
  <c r="C111"/>
  <c r="C110"/>
  <c r="C109"/>
  <c r="C108"/>
  <c r="C107"/>
  <c r="C106"/>
  <c r="C105"/>
  <c r="C104"/>
  <c r="C102"/>
  <c r="C115" i="58"/>
  <c r="C114"/>
  <c r="C113"/>
  <c r="C112"/>
  <c r="C111"/>
  <c r="C110"/>
  <c r="C109"/>
  <c r="C108"/>
  <c r="C107"/>
  <c r="C106"/>
  <c r="C105"/>
  <c r="C104"/>
  <c r="C102"/>
  <c r="C115" i="57"/>
  <c r="C114"/>
  <c r="C113"/>
  <c r="C112"/>
  <c r="C111"/>
  <c r="C110"/>
  <c r="C109"/>
  <c r="C108"/>
  <c r="C107"/>
  <c r="C106"/>
  <c r="C105"/>
  <c r="C104"/>
  <c r="C102"/>
  <c r="C115" i="56"/>
  <c r="C114"/>
  <c r="C113"/>
  <c r="C112"/>
  <c r="C111"/>
  <c r="C110"/>
  <c r="C109"/>
  <c r="C108"/>
  <c r="C107"/>
  <c r="C106"/>
  <c r="C105"/>
  <c r="C104"/>
  <c r="C102"/>
  <c r="C115" i="55"/>
  <c r="C114"/>
  <c r="C113"/>
  <c r="C112"/>
  <c r="C111"/>
  <c r="C110"/>
  <c r="C109"/>
  <c r="C108"/>
  <c r="C107"/>
  <c r="C106"/>
  <c r="C105"/>
  <c r="C104"/>
  <c r="C102"/>
  <c r="C115" i="54"/>
  <c r="C114"/>
  <c r="C113"/>
  <c r="C112"/>
  <c r="C111"/>
  <c r="C110"/>
  <c r="C109"/>
  <c r="C108"/>
  <c r="C107"/>
  <c r="C106"/>
  <c r="C105"/>
  <c r="C104"/>
  <c r="C102"/>
  <c r="C115" i="53"/>
  <c r="C114"/>
  <c r="C113"/>
  <c r="C112"/>
  <c r="C111"/>
  <c r="C110"/>
  <c r="C109"/>
  <c r="C108"/>
  <c r="C107"/>
  <c r="C106"/>
  <c r="C105"/>
  <c r="C104"/>
  <c r="C102"/>
  <c r="C115" i="39"/>
  <c r="C114"/>
  <c r="C113"/>
  <c r="C112"/>
  <c r="C111"/>
  <c r="C110"/>
  <c r="C109"/>
  <c r="C108"/>
  <c r="C107"/>
  <c r="C106"/>
  <c r="C105"/>
  <c r="C104"/>
  <c r="C102"/>
  <c r="C115" i="38"/>
  <c r="C114"/>
  <c r="C113"/>
  <c r="C112"/>
  <c r="C111"/>
  <c r="C110"/>
  <c r="C109"/>
  <c r="C108"/>
  <c r="C107"/>
  <c r="C106"/>
  <c r="C105"/>
  <c r="C104"/>
  <c r="C102"/>
  <c r="C115" i="37"/>
  <c r="C114"/>
  <c r="C113"/>
  <c r="C112"/>
  <c r="C111"/>
  <c r="C110"/>
  <c r="C109"/>
  <c r="C108"/>
  <c r="C107"/>
  <c r="C106"/>
  <c r="C105"/>
  <c r="C104"/>
  <c r="C102"/>
  <c r="C115" i="36"/>
  <c r="C114"/>
  <c r="C113"/>
  <c r="C112"/>
  <c r="C111"/>
  <c r="C110"/>
  <c r="C109"/>
  <c r="C108"/>
  <c r="C107"/>
  <c r="C106"/>
  <c r="C105"/>
  <c r="C104"/>
  <c r="C102"/>
  <c r="C3" i="92" l="1"/>
  <c r="C51" i="61" s="1"/>
  <c r="C3" i="91"/>
  <c r="C52" i="61" s="1"/>
  <c r="C3" i="89"/>
  <c r="C42" i="61" s="1"/>
  <c r="C3" i="90"/>
  <c r="C41" i="61" s="1"/>
  <c r="C3" i="87"/>
  <c r="C32" i="61" s="1"/>
  <c r="C3" i="88"/>
  <c r="C31" i="61" s="1"/>
  <c r="C22"/>
  <c r="C21"/>
  <c r="C115" i="34"/>
  <c r="C114"/>
  <c r="C113"/>
  <c r="C112"/>
  <c r="C111"/>
  <c r="C110"/>
  <c r="C109"/>
  <c r="C108"/>
  <c r="C107"/>
  <c r="C106"/>
  <c r="C105"/>
  <c r="C104"/>
  <c r="C102"/>
  <c r="D57" i="87" l="1"/>
  <c r="A25" i="31" l="1"/>
  <c r="A26"/>
  <c r="A27"/>
  <c r="C100" i="91" l="1"/>
  <c r="C99"/>
  <c r="C98"/>
  <c r="C97"/>
  <c r="C96"/>
  <c r="C95"/>
  <c r="C94"/>
  <c r="C93"/>
  <c r="C92"/>
  <c r="C91"/>
  <c r="C90"/>
  <c r="C89"/>
  <c r="C88"/>
  <c r="C82"/>
  <c r="C81"/>
  <c r="C80"/>
  <c r="C79"/>
  <c r="C78"/>
  <c r="C77"/>
  <c r="C76"/>
  <c r="C75"/>
  <c r="C74"/>
  <c r="C72"/>
  <c r="C71"/>
  <c r="C70"/>
  <c r="C69"/>
  <c r="C68"/>
  <c r="C67"/>
  <c r="C66"/>
  <c r="C65"/>
  <c r="C64"/>
  <c r="C63"/>
  <c r="C62"/>
  <c r="C61"/>
  <c r="DE59"/>
  <c r="DD59"/>
  <c r="D59"/>
  <c r="DE58"/>
  <c r="DD58"/>
  <c r="D58"/>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E55"/>
  <c r="DD55"/>
  <c r="D55"/>
  <c r="DE54"/>
  <c r="DD54"/>
  <c r="D54"/>
  <c r="DE53"/>
  <c r="DD53"/>
  <c r="D53"/>
  <c r="DE52"/>
  <c r="DD52"/>
  <c r="D52"/>
  <c r="DE51"/>
  <c r="DD51"/>
  <c r="D51"/>
  <c r="DE50"/>
  <c r="DD50"/>
  <c r="D50"/>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DA30" s="1"/>
  <c r="CZ31"/>
  <c r="CY31"/>
  <c r="CX31"/>
  <c r="CW31"/>
  <c r="CV31"/>
  <c r="CU31"/>
  <c r="CT31"/>
  <c r="CS31"/>
  <c r="CS30" s="1"/>
  <c r="CR31"/>
  <c r="CQ31"/>
  <c r="CP31"/>
  <c r="CO31"/>
  <c r="CN31"/>
  <c r="CM31"/>
  <c r="CL31"/>
  <c r="CK31"/>
  <c r="CK30" s="1"/>
  <c r="CJ31"/>
  <c r="CI31"/>
  <c r="CH31"/>
  <c r="CG31"/>
  <c r="CF31"/>
  <c r="CE31"/>
  <c r="CD31"/>
  <c r="CC31"/>
  <c r="CC30" s="1"/>
  <c r="CB31"/>
  <c r="CA31"/>
  <c r="BZ31"/>
  <c r="BY31"/>
  <c r="BX31"/>
  <c r="BW31"/>
  <c r="BV31"/>
  <c r="BU31"/>
  <c r="BU30" s="1"/>
  <c r="BT31"/>
  <c r="BS31"/>
  <c r="BR31"/>
  <c r="BQ31"/>
  <c r="BP31"/>
  <c r="BO31"/>
  <c r="BN31"/>
  <c r="BM31"/>
  <c r="BM30" s="1"/>
  <c r="BL31"/>
  <c r="BK31"/>
  <c r="BJ31"/>
  <c r="BI31"/>
  <c r="BH31"/>
  <c r="BG31"/>
  <c r="BF31"/>
  <c r="BE31"/>
  <c r="BE30" s="1"/>
  <c r="BD31"/>
  <c r="BC31"/>
  <c r="BB31"/>
  <c r="BA31"/>
  <c r="AZ31"/>
  <c r="AY31"/>
  <c r="AX31"/>
  <c r="AW31"/>
  <c r="AW30" s="1"/>
  <c r="AV31"/>
  <c r="AU31"/>
  <c r="AT31"/>
  <c r="AS31"/>
  <c r="AR31"/>
  <c r="AQ31"/>
  <c r="AP31"/>
  <c r="AO31"/>
  <c r="AO30" s="1"/>
  <c r="AN31"/>
  <c r="AM31"/>
  <c r="AL31"/>
  <c r="AK31"/>
  <c r="AJ31"/>
  <c r="AI31"/>
  <c r="AH31"/>
  <c r="AG31"/>
  <c r="AG30" s="1"/>
  <c r="AF31"/>
  <c r="AE31"/>
  <c r="AD31"/>
  <c r="AC31"/>
  <c r="AB31"/>
  <c r="AA31"/>
  <c r="Z31"/>
  <c r="Y31"/>
  <c r="Y30" s="1"/>
  <c r="X31"/>
  <c r="W31"/>
  <c r="V31"/>
  <c r="U31"/>
  <c r="T31"/>
  <c r="S31"/>
  <c r="R31"/>
  <c r="Q31"/>
  <c r="Q30" s="1"/>
  <c r="P31"/>
  <c r="O31"/>
  <c r="N31"/>
  <c r="M31"/>
  <c r="L31"/>
  <c r="K31"/>
  <c r="J31"/>
  <c r="I31"/>
  <c r="I30" s="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92"/>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89"/>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L22"/>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M21"/>
  <c r="CL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90"/>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Z47"/>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87"/>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88"/>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85"/>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100" i="86"/>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W22"/>
  <c r="CW21" s="1"/>
  <c r="CV22"/>
  <c r="CV21" s="1"/>
  <c r="CU22"/>
  <c r="CU21" s="1"/>
  <c r="CT22"/>
  <c r="CS22"/>
  <c r="CS21" s="1"/>
  <c r="CR22"/>
  <c r="CR21" s="1"/>
  <c r="CQ22"/>
  <c r="CQ21" s="1"/>
  <c r="CP22"/>
  <c r="CO22"/>
  <c r="CO21" s="1"/>
  <c r="CN22"/>
  <c r="CN21" s="1"/>
  <c r="CM22"/>
  <c r="CM21" s="1"/>
  <c r="CL22"/>
  <c r="CK22"/>
  <c r="CK21" s="1"/>
  <c r="CJ22"/>
  <c r="CJ21" s="1"/>
  <c r="CI22"/>
  <c r="CI21" s="1"/>
  <c r="CH22"/>
  <c r="CG22"/>
  <c r="CG21" s="1"/>
  <c r="CF22"/>
  <c r="CF21" s="1"/>
  <c r="CE22"/>
  <c r="CE21" s="1"/>
  <c r="CD22"/>
  <c r="CC22"/>
  <c r="CC21" s="1"/>
  <c r="CB22"/>
  <c r="CB21" s="1"/>
  <c r="CA22"/>
  <c r="CA21" s="1"/>
  <c r="BZ22"/>
  <c r="BY22"/>
  <c r="BY21" s="1"/>
  <c r="BX22"/>
  <c r="BX21" s="1"/>
  <c r="BW22"/>
  <c r="BW21" s="1"/>
  <c r="BV22"/>
  <c r="BU22"/>
  <c r="BU21" s="1"/>
  <c r="BT22"/>
  <c r="BT21" s="1"/>
  <c r="BS22"/>
  <c r="BS21" s="1"/>
  <c r="BR22"/>
  <c r="BQ22"/>
  <c r="BQ21" s="1"/>
  <c r="BP22"/>
  <c r="BP21" s="1"/>
  <c r="BO22"/>
  <c r="BO21" s="1"/>
  <c r="BN22"/>
  <c r="BM22"/>
  <c r="BM21" s="1"/>
  <c r="BL22"/>
  <c r="BL21" s="1"/>
  <c r="BK22"/>
  <c r="BK21" s="1"/>
  <c r="BJ22"/>
  <c r="BI22"/>
  <c r="BI21" s="1"/>
  <c r="BH22"/>
  <c r="BH21" s="1"/>
  <c r="BG22"/>
  <c r="BG21" s="1"/>
  <c r="BF22"/>
  <c r="BE22"/>
  <c r="BE21" s="1"/>
  <c r="BD22"/>
  <c r="BD21" s="1"/>
  <c r="BC22"/>
  <c r="BC21" s="1"/>
  <c r="BB22"/>
  <c r="BA22"/>
  <c r="BA21" s="1"/>
  <c r="AZ22"/>
  <c r="AZ21" s="1"/>
  <c r="AY22"/>
  <c r="AY21" s="1"/>
  <c r="AX22"/>
  <c r="AW22"/>
  <c r="AW21" s="1"/>
  <c r="AV22"/>
  <c r="AV21" s="1"/>
  <c r="AU22"/>
  <c r="AU21" s="1"/>
  <c r="AT22"/>
  <c r="AS22"/>
  <c r="AS21" s="1"/>
  <c r="AR22"/>
  <c r="AR21" s="1"/>
  <c r="AQ22"/>
  <c r="AQ21" s="1"/>
  <c r="AP22"/>
  <c r="AO22"/>
  <c r="AO21" s="1"/>
  <c r="AN22"/>
  <c r="AN21" s="1"/>
  <c r="AM22"/>
  <c r="AM21" s="1"/>
  <c r="AL22"/>
  <c r="AK22"/>
  <c r="AK21" s="1"/>
  <c r="AJ22"/>
  <c r="AJ21" s="1"/>
  <c r="AI22"/>
  <c r="AI21" s="1"/>
  <c r="AH22"/>
  <c r="AG22"/>
  <c r="AG21" s="1"/>
  <c r="AF22"/>
  <c r="AF21" s="1"/>
  <c r="AE22"/>
  <c r="AE21" s="1"/>
  <c r="AD22"/>
  <c r="AC22"/>
  <c r="AC21" s="1"/>
  <c r="AB22"/>
  <c r="AB21" s="1"/>
  <c r="AA22"/>
  <c r="AA21" s="1"/>
  <c r="Z22"/>
  <c r="Y22"/>
  <c r="Y21" s="1"/>
  <c r="X22"/>
  <c r="X21" s="1"/>
  <c r="W22"/>
  <c r="W21" s="1"/>
  <c r="V22"/>
  <c r="U22"/>
  <c r="U21" s="1"/>
  <c r="T22"/>
  <c r="T21" s="1"/>
  <c r="S22"/>
  <c r="S21" s="1"/>
  <c r="R22"/>
  <c r="Q22"/>
  <c r="Q21" s="1"/>
  <c r="P22"/>
  <c r="P21" s="1"/>
  <c r="O22"/>
  <c r="O21" s="1"/>
  <c r="N22"/>
  <c r="M22"/>
  <c r="M21" s="1"/>
  <c r="L22"/>
  <c r="L21" s="1"/>
  <c r="K22"/>
  <c r="K21" s="1"/>
  <c r="J22"/>
  <c r="I22"/>
  <c r="I21" s="1"/>
  <c r="H22"/>
  <c r="H21" s="1"/>
  <c r="G22"/>
  <c r="G21" s="1"/>
  <c r="F22"/>
  <c r="C22"/>
  <c r="CZ21"/>
  <c r="CY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16"/>
  <c r="DH6" s="1"/>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M30" i="91" l="1"/>
  <c r="U30"/>
  <c r="AC30"/>
  <c r="AK30"/>
  <c r="AS30"/>
  <c r="BA30"/>
  <c r="BI30"/>
  <c r="BQ30"/>
  <c r="BY30"/>
  <c r="CG30"/>
  <c r="CO30"/>
  <c r="CW30"/>
  <c r="BB35" i="89"/>
  <c r="H47" i="90"/>
  <c r="L47"/>
  <c r="P47"/>
  <c r="T47"/>
  <c r="X47"/>
  <c r="AB47"/>
  <c r="AF47"/>
  <c r="AJ47"/>
  <c r="AN47"/>
  <c r="AR47"/>
  <c r="AV47"/>
  <c r="AZ47"/>
  <c r="BD47"/>
  <c r="BH47"/>
  <c r="BL47"/>
  <c r="BP47"/>
  <c r="BT47"/>
  <c r="BX47"/>
  <c r="CB47"/>
  <c r="CF47"/>
  <c r="CJ47"/>
  <c r="CN47"/>
  <c r="CR47"/>
  <c r="CV47"/>
  <c r="CT47" i="89"/>
  <c r="O116" i="85"/>
  <c r="W116"/>
  <c r="AI116"/>
  <c r="AU116"/>
  <c r="AY116"/>
  <c r="BS116"/>
  <c r="H116" i="87"/>
  <c r="L116"/>
  <c r="P116"/>
  <c r="T116"/>
  <c r="X116"/>
  <c r="AB116"/>
  <c r="AF116"/>
  <c r="G116" i="85"/>
  <c r="S116"/>
  <c r="AE116"/>
  <c r="AQ116"/>
  <c r="BC116"/>
  <c r="BK116"/>
  <c r="CA116"/>
  <c r="CI116"/>
  <c r="CU116"/>
  <c r="I116" i="87"/>
  <c r="M116"/>
  <c r="Q116"/>
  <c r="U116"/>
  <c r="Y116"/>
  <c r="AC116"/>
  <c r="AG116"/>
  <c r="AK116"/>
  <c r="AO116"/>
  <c r="AS116"/>
  <c r="AW116"/>
  <c r="BA116"/>
  <c r="BE116"/>
  <c r="BI116"/>
  <c r="BM116"/>
  <c r="BQ116"/>
  <c r="BU116"/>
  <c r="BY116"/>
  <c r="CC116"/>
  <c r="CG116"/>
  <c r="CK116"/>
  <c r="CO116"/>
  <c r="CS116"/>
  <c r="CW116"/>
  <c r="DA116"/>
  <c r="H116" i="90"/>
  <c r="L116"/>
  <c r="K116" i="85"/>
  <c r="AA116"/>
  <c r="AM116"/>
  <c r="BG116"/>
  <c r="BO116"/>
  <c r="BW116"/>
  <c r="CE116"/>
  <c r="CM116"/>
  <c r="CQ116"/>
  <c r="CY116"/>
  <c r="AJ116" i="87"/>
  <c r="AN116"/>
  <c r="AR116"/>
  <c r="AV116"/>
  <c r="AZ116"/>
  <c r="BD116"/>
  <c r="BH116"/>
  <c r="BL116"/>
  <c r="BP116"/>
  <c r="BT116"/>
  <c r="BX116"/>
  <c r="CB116"/>
  <c r="CF116"/>
  <c r="CJ116"/>
  <c r="CN116"/>
  <c r="CR116"/>
  <c r="CV116"/>
  <c r="CZ116"/>
  <c r="H116" i="89"/>
  <c r="L116"/>
  <c r="P116"/>
  <c r="T116"/>
  <c r="X116"/>
  <c r="AB116"/>
  <c r="AF116"/>
  <c r="AJ116"/>
  <c r="AN116"/>
  <c r="AR116"/>
  <c r="AV116"/>
  <c r="AZ116"/>
  <c r="BD116"/>
  <c r="BH116"/>
  <c r="BL116"/>
  <c r="BP116"/>
  <c r="BT116"/>
  <c r="BX116"/>
  <c r="CB116"/>
  <c r="CF116"/>
  <c r="CJ116"/>
  <c r="CN116"/>
  <c r="CR116"/>
  <c r="CV116"/>
  <c r="CZ116"/>
  <c r="G116" i="92"/>
  <c r="K116"/>
  <c r="O116"/>
  <c r="S116"/>
  <c r="W116"/>
  <c r="AA116"/>
  <c r="AE116"/>
  <c r="AI116"/>
  <c r="AM116"/>
  <c r="AQ116"/>
  <c r="AU116"/>
  <c r="AY116"/>
  <c r="BC116"/>
  <c r="BG116"/>
  <c r="BK116"/>
  <c r="BO116"/>
  <c r="BS116"/>
  <c r="BW116"/>
  <c r="CA116"/>
  <c r="CE116"/>
  <c r="CI116"/>
  <c r="CM116"/>
  <c r="CQ116"/>
  <c r="CU116"/>
  <c r="CY116"/>
  <c r="I116" i="85"/>
  <c r="M116"/>
  <c r="Q116"/>
  <c r="U116"/>
  <c r="Y116"/>
  <c r="AC116"/>
  <c r="AG116"/>
  <c r="AK116"/>
  <c r="AO116"/>
  <c r="AS116"/>
  <c r="AW116"/>
  <c r="BA116"/>
  <c r="BE116"/>
  <c r="BI116"/>
  <c r="BM116"/>
  <c r="BQ116"/>
  <c r="BU116"/>
  <c r="BY116"/>
  <c r="CC116"/>
  <c r="CG116"/>
  <c r="CK116"/>
  <c r="CO116"/>
  <c r="CS116"/>
  <c r="CW116"/>
  <c r="DA116"/>
  <c r="F116" i="86"/>
  <c r="J116"/>
  <c r="N116"/>
  <c r="R116"/>
  <c r="V116"/>
  <c r="Z116"/>
  <c r="AD116"/>
  <c r="AH116"/>
  <c r="AL116"/>
  <c r="AP116"/>
  <c r="AT116"/>
  <c r="AX116"/>
  <c r="BB116"/>
  <c r="BF116"/>
  <c r="BJ116"/>
  <c r="BN116"/>
  <c r="BR116"/>
  <c r="BV116"/>
  <c r="BZ116"/>
  <c r="CD116"/>
  <c r="CH116"/>
  <c r="CL116"/>
  <c r="CP116"/>
  <c r="CT116"/>
  <c r="CX116"/>
  <c r="P116" i="90"/>
  <c r="T116"/>
  <c r="X116"/>
  <c r="AB116"/>
  <c r="AF116"/>
  <c r="AJ116"/>
  <c r="AN116"/>
  <c r="AR116"/>
  <c r="AV116"/>
  <c r="AZ116"/>
  <c r="BD116"/>
  <c r="BH116"/>
  <c r="BL116"/>
  <c r="BP116"/>
  <c r="BT116"/>
  <c r="BX116"/>
  <c r="CB116"/>
  <c r="CF116"/>
  <c r="CJ116"/>
  <c r="CN116"/>
  <c r="CR116"/>
  <c r="CV116"/>
  <c r="CZ116"/>
  <c r="DA35" i="86"/>
  <c r="H116"/>
  <c r="L116"/>
  <c r="P116"/>
  <c r="T116"/>
  <c r="X116"/>
  <c r="AB116"/>
  <c r="AF116"/>
  <c r="AJ116"/>
  <c r="AN116"/>
  <c r="AR116"/>
  <c r="AV116"/>
  <c r="AZ116"/>
  <c r="BD116"/>
  <c r="BH116"/>
  <c r="BL116"/>
  <c r="BP116"/>
  <c r="BT116"/>
  <c r="BX116"/>
  <c r="CB116"/>
  <c r="CF116"/>
  <c r="CJ116"/>
  <c r="CN116"/>
  <c r="CR116"/>
  <c r="CV116"/>
  <c r="CZ116"/>
  <c r="G116" i="88"/>
  <c r="K116"/>
  <c r="O116"/>
  <c r="S116"/>
  <c r="W116"/>
  <c r="AA116"/>
  <c r="AE116"/>
  <c r="AI116"/>
  <c r="AM116"/>
  <c r="AQ116"/>
  <c r="AU116"/>
  <c r="AY116"/>
  <c r="BC116"/>
  <c r="BG116"/>
  <c r="BK116"/>
  <c r="BO116"/>
  <c r="BS116"/>
  <c r="BW116"/>
  <c r="CA116"/>
  <c r="CE116"/>
  <c r="CI116"/>
  <c r="CM116"/>
  <c r="CQ116"/>
  <c r="CU116"/>
  <c r="CY116"/>
  <c r="I116" i="92"/>
  <c r="M116"/>
  <c r="Q116"/>
  <c r="U116"/>
  <c r="Y116"/>
  <c r="AC116"/>
  <c r="AG116"/>
  <c r="AK116"/>
  <c r="AO116"/>
  <c r="AS116"/>
  <c r="AW116"/>
  <c r="BA116"/>
  <c r="BE116"/>
  <c r="BI116"/>
  <c r="BM116"/>
  <c r="BQ116"/>
  <c r="BU116"/>
  <c r="BY116"/>
  <c r="CC116"/>
  <c r="CG116"/>
  <c r="CK116"/>
  <c r="CO116"/>
  <c r="CS116"/>
  <c r="CW116"/>
  <c r="DA116"/>
  <c r="I116" i="89"/>
  <c r="M116"/>
  <c r="Q116"/>
  <c r="U116"/>
  <c r="Y116"/>
  <c r="AC116"/>
  <c r="AG116"/>
  <c r="AK116"/>
  <c r="AO116"/>
  <c r="AS116"/>
  <c r="AW116"/>
  <c r="BA116"/>
  <c r="BE116"/>
  <c r="BI116"/>
  <c r="BM116"/>
  <c r="BQ116"/>
  <c r="BU116"/>
  <c r="BY116"/>
  <c r="CC116"/>
  <c r="CG116"/>
  <c r="CK116"/>
  <c r="CO116"/>
  <c r="CS116"/>
  <c r="CW116"/>
  <c r="DA116"/>
  <c r="F116" i="92"/>
  <c r="J116"/>
  <c r="N116"/>
  <c r="R116"/>
  <c r="V116"/>
  <c r="Z116"/>
  <c r="AD116"/>
  <c r="AH116"/>
  <c r="AL116"/>
  <c r="AP116"/>
  <c r="AT116"/>
  <c r="AX116"/>
  <c r="BB116"/>
  <c r="BF116"/>
  <c r="BJ116"/>
  <c r="BN116"/>
  <c r="BR116"/>
  <c r="BV116"/>
  <c r="BZ116"/>
  <c r="CD116"/>
  <c r="CH116"/>
  <c r="CL116"/>
  <c r="CP116"/>
  <c r="CT116"/>
  <c r="CX116"/>
  <c r="F116" i="91"/>
  <c r="J116"/>
  <c r="N116"/>
  <c r="R116"/>
  <c r="V116"/>
  <c r="Z116"/>
  <c r="AD116"/>
  <c r="AH116"/>
  <c r="AL116"/>
  <c r="AP116"/>
  <c r="AT116"/>
  <c r="AX116"/>
  <c r="BB116"/>
  <c r="BF116"/>
  <c r="BJ116"/>
  <c r="BN116"/>
  <c r="BR116"/>
  <c r="BV116"/>
  <c r="BZ116"/>
  <c r="CD116"/>
  <c r="CH116"/>
  <c r="CL116"/>
  <c r="CP116"/>
  <c r="CT116"/>
  <c r="CX116"/>
  <c r="G116" i="86"/>
  <c r="K116"/>
  <c r="O116"/>
  <c r="S116"/>
  <c r="W116"/>
  <c r="AA116"/>
  <c r="AE116"/>
  <c r="AI116"/>
  <c r="AM116"/>
  <c r="AQ116"/>
  <c r="AU116"/>
  <c r="AY116"/>
  <c r="BC116"/>
  <c r="BG116"/>
  <c r="BK116"/>
  <c r="BO116"/>
  <c r="BS116"/>
  <c r="BW116"/>
  <c r="CA116"/>
  <c r="CE116"/>
  <c r="CI116"/>
  <c r="CM116"/>
  <c r="CQ116"/>
  <c r="CU116"/>
  <c r="CY116"/>
  <c r="H116" i="85"/>
  <c r="L116"/>
  <c r="P116"/>
  <c r="T116"/>
  <c r="X116"/>
  <c r="AB116"/>
  <c r="AF116"/>
  <c r="AJ116"/>
  <c r="AN116"/>
  <c r="AR116"/>
  <c r="AV116"/>
  <c r="AZ116"/>
  <c r="BD116"/>
  <c r="BH116"/>
  <c r="BL116"/>
  <c r="BP116"/>
  <c r="BT116"/>
  <c r="BX116"/>
  <c r="CB116"/>
  <c r="CF116"/>
  <c r="CJ116"/>
  <c r="CN116"/>
  <c r="CR116"/>
  <c r="CV116"/>
  <c r="CZ116"/>
  <c r="H116" i="88"/>
  <c r="L116"/>
  <c r="P116"/>
  <c r="T116"/>
  <c r="X116"/>
  <c r="AB116"/>
  <c r="AF116"/>
  <c r="AJ116"/>
  <c r="AN116"/>
  <c r="AR116"/>
  <c r="AV116"/>
  <c r="AZ116"/>
  <c r="BD116"/>
  <c r="BH116"/>
  <c r="BL116"/>
  <c r="BP116"/>
  <c r="BT116"/>
  <c r="BX116"/>
  <c r="CB116"/>
  <c r="CF116"/>
  <c r="CJ116"/>
  <c r="CN116"/>
  <c r="CR116"/>
  <c r="CV116"/>
  <c r="CZ116"/>
  <c r="F116" i="87"/>
  <c r="J116"/>
  <c r="N116"/>
  <c r="R116"/>
  <c r="V116"/>
  <c r="Z116"/>
  <c r="AD116"/>
  <c r="AH116"/>
  <c r="AL116"/>
  <c r="AP116"/>
  <c r="AT116"/>
  <c r="AX116"/>
  <c r="BB116"/>
  <c r="BF116"/>
  <c r="BJ116"/>
  <c r="BN116"/>
  <c r="BR116"/>
  <c r="BV116"/>
  <c r="BZ116"/>
  <c r="CD116"/>
  <c r="CH116"/>
  <c r="CL116"/>
  <c r="CP116"/>
  <c r="CT116"/>
  <c r="CX116"/>
  <c r="I116" i="90"/>
  <c r="M116"/>
  <c r="Q116"/>
  <c r="U116"/>
  <c r="Y116"/>
  <c r="AC116"/>
  <c r="AG116"/>
  <c r="AK116"/>
  <c r="AO116"/>
  <c r="AS116"/>
  <c r="AW116"/>
  <c r="BA116"/>
  <c r="BE116"/>
  <c r="BI116"/>
  <c r="BM116"/>
  <c r="BQ116"/>
  <c r="BU116"/>
  <c r="BY116"/>
  <c r="CC116"/>
  <c r="CG116"/>
  <c r="CK116"/>
  <c r="CO116"/>
  <c r="CS116"/>
  <c r="CW116"/>
  <c r="DA116"/>
  <c r="F116" i="89"/>
  <c r="J116"/>
  <c r="N116"/>
  <c r="R116"/>
  <c r="V116"/>
  <c r="Z116"/>
  <c r="AD116"/>
  <c r="AH116"/>
  <c r="AL116"/>
  <c r="AP116"/>
  <c r="AT116"/>
  <c r="AX116"/>
  <c r="BB116"/>
  <c r="BF116"/>
  <c r="BJ116"/>
  <c r="BN116"/>
  <c r="BR116"/>
  <c r="BV116"/>
  <c r="BZ116"/>
  <c r="CD116"/>
  <c r="CH116"/>
  <c r="CL116"/>
  <c r="CP116"/>
  <c r="CT116"/>
  <c r="CX116"/>
  <c r="G116" i="91"/>
  <c r="K116"/>
  <c r="O116"/>
  <c r="S116"/>
  <c r="W116"/>
  <c r="AA116"/>
  <c r="AE116"/>
  <c r="AI116"/>
  <c r="AM116"/>
  <c r="AQ116"/>
  <c r="AU116"/>
  <c r="AY116"/>
  <c r="BC116"/>
  <c r="BG116"/>
  <c r="BK116"/>
  <c r="BO116"/>
  <c r="BS116"/>
  <c r="BW116"/>
  <c r="CA116"/>
  <c r="CE116"/>
  <c r="CI116"/>
  <c r="CM116"/>
  <c r="CQ116"/>
  <c r="CU116"/>
  <c r="CY116"/>
  <c r="I116" i="88"/>
  <c r="M116"/>
  <c r="Q116"/>
  <c r="U116"/>
  <c r="Y116"/>
  <c r="AC116"/>
  <c r="AG116"/>
  <c r="AK116"/>
  <c r="AO116"/>
  <c r="AS116"/>
  <c r="AW116"/>
  <c r="BA116"/>
  <c r="BE116"/>
  <c r="BI116"/>
  <c r="BM116"/>
  <c r="BQ116"/>
  <c r="BU116"/>
  <c r="BY116"/>
  <c r="CC116"/>
  <c r="CG116"/>
  <c r="CK116"/>
  <c r="CO116"/>
  <c r="CS116"/>
  <c r="CW116"/>
  <c r="DA116"/>
  <c r="G116" i="87"/>
  <c r="K116"/>
  <c r="O116"/>
  <c r="S116"/>
  <c r="W116"/>
  <c r="AA116"/>
  <c r="AE116"/>
  <c r="AI116"/>
  <c r="AM116"/>
  <c r="AQ116"/>
  <c r="AU116"/>
  <c r="AY116"/>
  <c r="BC116"/>
  <c r="BG116"/>
  <c r="BK116"/>
  <c r="BO116"/>
  <c r="BS116"/>
  <c r="BW116"/>
  <c r="CA116"/>
  <c r="CE116"/>
  <c r="CI116"/>
  <c r="CM116"/>
  <c r="CQ116"/>
  <c r="CU116"/>
  <c r="CY116"/>
  <c r="H47"/>
  <c r="L47"/>
  <c r="P47"/>
  <c r="T47"/>
  <c r="X47"/>
  <c r="AB47"/>
  <c r="F116" i="90"/>
  <c r="J116"/>
  <c r="N116"/>
  <c r="R116"/>
  <c r="V116"/>
  <c r="Z116"/>
  <c r="AD116"/>
  <c r="AH116"/>
  <c r="AL116"/>
  <c r="AP116"/>
  <c r="AT116"/>
  <c r="AX116"/>
  <c r="BB116"/>
  <c r="BF116"/>
  <c r="BJ116"/>
  <c r="BN116"/>
  <c r="BR116"/>
  <c r="BV116"/>
  <c r="BZ116"/>
  <c r="CD116"/>
  <c r="CH116"/>
  <c r="CL116"/>
  <c r="CP116"/>
  <c r="CT116"/>
  <c r="CX116"/>
  <c r="G116" i="89"/>
  <c r="K116"/>
  <c r="O116"/>
  <c r="S116"/>
  <c r="W116"/>
  <c r="AA116"/>
  <c r="AE116"/>
  <c r="AI116"/>
  <c r="AM116"/>
  <c r="AQ116"/>
  <c r="AU116"/>
  <c r="AY116"/>
  <c r="BC116"/>
  <c r="BG116"/>
  <c r="BK116"/>
  <c r="BO116"/>
  <c r="BS116"/>
  <c r="BW116"/>
  <c r="CA116"/>
  <c r="CE116"/>
  <c r="CI116"/>
  <c r="CM116"/>
  <c r="CQ116"/>
  <c r="CU116"/>
  <c r="CY116"/>
  <c r="H116" i="92"/>
  <c r="L116"/>
  <c r="P116"/>
  <c r="T116"/>
  <c r="X116"/>
  <c r="AB116"/>
  <c r="AF116"/>
  <c r="AJ116"/>
  <c r="AN116"/>
  <c r="AR116"/>
  <c r="AV116"/>
  <c r="AZ116"/>
  <c r="BD116"/>
  <c r="BH116"/>
  <c r="BL116"/>
  <c r="BP116"/>
  <c r="BT116"/>
  <c r="BX116"/>
  <c r="CB116"/>
  <c r="CF116"/>
  <c r="CJ116"/>
  <c r="CN116"/>
  <c r="CR116"/>
  <c r="CV116"/>
  <c r="CZ116"/>
  <c r="H116" i="91"/>
  <c r="L116"/>
  <c r="P116"/>
  <c r="T116"/>
  <c r="X116"/>
  <c r="AB116"/>
  <c r="AF116"/>
  <c r="AJ116"/>
  <c r="AN116"/>
  <c r="AR116"/>
  <c r="AV116"/>
  <c r="AZ116"/>
  <c r="BD116"/>
  <c r="BH116"/>
  <c r="BL116"/>
  <c r="BP116"/>
  <c r="BT116"/>
  <c r="BX116"/>
  <c r="CB116"/>
  <c r="CF116"/>
  <c r="CJ116"/>
  <c r="CN116"/>
  <c r="CR116"/>
  <c r="CV116"/>
  <c r="CZ116"/>
  <c r="I116" i="86"/>
  <c r="M116"/>
  <c r="Q116"/>
  <c r="U116"/>
  <c r="Y116"/>
  <c r="AC116"/>
  <c r="AG116"/>
  <c r="AK116"/>
  <c r="AO116"/>
  <c r="AS116"/>
  <c r="AW116"/>
  <c r="BA116"/>
  <c r="BE116"/>
  <c r="BI116"/>
  <c r="BM116"/>
  <c r="BQ116"/>
  <c r="BU116"/>
  <c r="BY116"/>
  <c r="CC116"/>
  <c r="CG116"/>
  <c r="CK116"/>
  <c r="CO116"/>
  <c r="CS116"/>
  <c r="CW116"/>
  <c r="DA116"/>
  <c r="F116" i="85"/>
  <c r="J116"/>
  <c r="N116"/>
  <c r="R116"/>
  <c r="V116"/>
  <c r="Z116"/>
  <c r="AD116"/>
  <c r="AH116"/>
  <c r="AL116"/>
  <c r="AP116"/>
  <c r="AT116"/>
  <c r="AX116"/>
  <c r="BB116"/>
  <c r="BF116"/>
  <c r="BJ116"/>
  <c r="BN116"/>
  <c r="BR116"/>
  <c r="BV116"/>
  <c r="BZ116"/>
  <c r="CD116"/>
  <c r="CH116"/>
  <c r="CL116"/>
  <c r="CP116"/>
  <c r="CT116"/>
  <c r="CX116"/>
  <c r="F116" i="88"/>
  <c r="J116"/>
  <c r="N116"/>
  <c r="R116"/>
  <c r="V116"/>
  <c r="Z116"/>
  <c r="AD116"/>
  <c r="AH116"/>
  <c r="AL116"/>
  <c r="AP116"/>
  <c r="AT116"/>
  <c r="AX116"/>
  <c r="BB116"/>
  <c r="BF116"/>
  <c r="BJ116"/>
  <c r="BN116"/>
  <c r="BR116"/>
  <c r="BV116"/>
  <c r="BZ116"/>
  <c r="CD116"/>
  <c r="CH116"/>
  <c r="CL116"/>
  <c r="CP116"/>
  <c r="CT116"/>
  <c r="CX116"/>
  <c r="DA35" i="87"/>
  <c r="G116" i="90"/>
  <c r="K116"/>
  <c r="O116"/>
  <c r="S116"/>
  <c r="W116"/>
  <c r="AA116"/>
  <c r="AE116"/>
  <c r="AI116"/>
  <c r="AM116"/>
  <c r="AQ116"/>
  <c r="AU116"/>
  <c r="AY116"/>
  <c r="BC116"/>
  <c r="BG116"/>
  <c r="BK116"/>
  <c r="BO116"/>
  <c r="BS116"/>
  <c r="BW116"/>
  <c r="CA116"/>
  <c r="CE116"/>
  <c r="CI116"/>
  <c r="CM116"/>
  <c r="CQ116"/>
  <c r="CU116"/>
  <c r="CY116"/>
  <c r="I116" i="91"/>
  <c r="M116"/>
  <c r="Q116"/>
  <c r="U116"/>
  <c r="Y116"/>
  <c r="AC116"/>
  <c r="AG116"/>
  <c r="AK116"/>
  <c r="AO116"/>
  <c r="AS116"/>
  <c r="AW116"/>
  <c r="BA116"/>
  <c r="BE116"/>
  <c r="BI116"/>
  <c r="BM116"/>
  <c r="BQ116"/>
  <c r="BU116"/>
  <c r="BY116"/>
  <c r="CC116"/>
  <c r="CG116"/>
  <c r="CK116"/>
  <c r="CO116"/>
  <c r="CS116"/>
  <c r="CW116"/>
  <c r="DA116"/>
  <c r="F107" i="86"/>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5"/>
  <c r="BR107"/>
  <c r="BR62"/>
  <c r="BR64"/>
  <c r="BV107"/>
  <c r="BV105"/>
  <c r="BV62"/>
  <c r="BV64"/>
  <c r="BZ105"/>
  <c r="BZ107"/>
  <c r="BZ62"/>
  <c r="BZ64"/>
  <c r="CD107"/>
  <c r="CD105"/>
  <c r="CD62"/>
  <c r="CD64"/>
  <c r="CH105"/>
  <c r="CH107"/>
  <c r="CH62"/>
  <c r="CH64"/>
  <c r="CL107"/>
  <c r="CL105"/>
  <c r="CL62"/>
  <c r="CL64"/>
  <c r="CP105"/>
  <c r="CP107"/>
  <c r="CP62"/>
  <c r="CP64"/>
  <c r="CT107"/>
  <c r="CT105"/>
  <c r="CT62"/>
  <c r="CT64"/>
  <c r="CX105"/>
  <c r="CX107"/>
  <c r="CX62"/>
  <c r="CX64"/>
  <c r="G107" i="85"/>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H105" i="88"/>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H107" i="87"/>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7" i="90"/>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H107" i="89"/>
  <c r="H105"/>
  <c r="H64"/>
  <c r="H62"/>
  <c r="L107"/>
  <c r="L105"/>
  <c r="L64"/>
  <c r="L62"/>
  <c r="P107"/>
  <c r="P105"/>
  <c r="P64"/>
  <c r="P62"/>
  <c r="T105"/>
  <c r="T107"/>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F107" i="92"/>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5"/>
  <c r="AP107"/>
  <c r="AP62"/>
  <c r="AP64"/>
  <c r="AT105"/>
  <c r="AT107"/>
  <c r="AT62"/>
  <c r="AT64"/>
  <c r="AX107"/>
  <c r="AX105"/>
  <c r="AX62"/>
  <c r="AX64"/>
  <c r="BB105"/>
  <c r="BB107"/>
  <c r="BB62"/>
  <c r="BB64"/>
  <c r="BF107"/>
  <c r="BF105"/>
  <c r="BF62"/>
  <c r="BF64"/>
  <c r="BJ105"/>
  <c r="BJ107"/>
  <c r="BJ62"/>
  <c r="BJ64"/>
  <c r="BN107"/>
  <c r="BN105"/>
  <c r="BN62"/>
  <c r="BN64"/>
  <c r="BR105"/>
  <c r="BR107"/>
  <c r="BR62"/>
  <c r="BR64"/>
  <c r="BV107"/>
  <c r="BV105"/>
  <c r="BV62"/>
  <c r="BV64"/>
  <c r="BZ105"/>
  <c r="BZ107"/>
  <c r="BZ62"/>
  <c r="BZ64"/>
  <c r="CD107"/>
  <c r="CD105"/>
  <c r="CD62"/>
  <c r="CD64"/>
  <c r="CH105"/>
  <c r="CH107"/>
  <c r="CH62"/>
  <c r="CH64"/>
  <c r="CL107"/>
  <c r="CL105"/>
  <c r="CL62"/>
  <c r="CL64"/>
  <c r="CP105"/>
  <c r="CP107"/>
  <c r="CP62"/>
  <c r="CP64"/>
  <c r="CT107"/>
  <c r="CT105"/>
  <c r="CT62"/>
  <c r="CT64"/>
  <c r="CX105"/>
  <c r="CX107"/>
  <c r="CX62"/>
  <c r="CX64"/>
  <c r="H107" i="91"/>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7" i="86"/>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H105" i="85"/>
  <c r="H107"/>
  <c r="H64"/>
  <c r="H62"/>
  <c r="L105"/>
  <c r="L107"/>
  <c r="L64"/>
  <c r="L62"/>
  <c r="P105"/>
  <c r="P107"/>
  <c r="P64"/>
  <c r="P62"/>
  <c r="T105"/>
  <c r="T107"/>
  <c r="T64"/>
  <c r="T62"/>
  <c r="X105"/>
  <c r="X107"/>
  <c r="X64"/>
  <c r="X62"/>
  <c r="AB105"/>
  <c r="AB107"/>
  <c r="AB64"/>
  <c r="AB62"/>
  <c r="AF105"/>
  <c r="AF107"/>
  <c r="AF64"/>
  <c r="AF62"/>
  <c r="AJ105"/>
  <c r="AJ107"/>
  <c r="AJ64"/>
  <c r="AJ62"/>
  <c r="AN105"/>
  <c r="AN107"/>
  <c r="AN64"/>
  <c r="AN62"/>
  <c r="AR105"/>
  <c r="AR107"/>
  <c r="AR64"/>
  <c r="AR62"/>
  <c r="AV105"/>
  <c r="AV107"/>
  <c r="AV64"/>
  <c r="AV62"/>
  <c r="AZ105"/>
  <c r="AZ107"/>
  <c r="AZ64"/>
  <c r="AZ62"/>
  <c r="BD105"/>
  <c r="BD107"/>
  <c r="BD64"/>
  <c r="BD62"/>
  <c r="BH105"/>
  <c r="BH107"/>
  <c r="BH64"/>
  <c r="BH62"/>
  <c r="BL105"/>
  <c r="BL107"/>
  <c r="BL64"/>
  <c r="BL62"/>
  <c r="BP105"/>
  <c r="BP107"/>
  <c r="BP64"/>
  <c r="BP62"/>
  <c r="BT105"/>
  <c r="BT107"/>
  <c r="BT64"/>
  <c r="BT62"/>
  <c r="BX105"/>
  <c r="BX107"/>
  <c r="BX64"/>
  <c r="BX62"/>
  <c r="CB105"/>
  <c r="CB107"/>
  <c r="CB64"/>
  <c r="CB62"/>
  <c r="CF105"/>
  <c r="CF107"/>
  <c r="CF64"/>
  <c r="CF62"/>
  <c r="CJ107"/>
  <c r="CJ105"/>
  <c r="CJ64"/>
  <c r="CJ62"/>
  <c r="CN105"/>
  <c r="CN107"/>
  <c r="CN64"/>
  <c r="CN62"/>
  <c r="CR107"/>
  <c r="CR105"/>
  <c r="CR64"/>
  <c r="CR62"/>
  <c r="CV105"/>
  <c r="CV107"/>
  <c r="CV64"/>
  <c r="CV62"/>
  <c r="CZ105"/>
  <c r="CZ107"/>
  <c r="CZ64"/>
  <c r="CZ62"/>
  <c r="I107" i="88"/>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I107" i="87"/>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5" i="90"/>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5"/>
  <c r="BP107"/>
  <c r="BP62"/>
  <c r="BP64"/>
  <c r="BT105"/>
  <c r="BT107"/>
  <c r="BT62"/>
  <c r="BT64"/>
  <c r="BX105"/>
  <c r="BX107"/>
  <c r="BX62"/>
  <c r="BX64"/>
  <c r="CB105"/>
  <c r="CB107"/>
  <c r="CB62"/>
  <c r="CB64"/>
  <c r="CF105"/>
  <c r="CF107"/>
  <c r="CF62"/>
  <c r="CF64"/>
  <c r="CJ105"/>
  <c r="CJ107"/>
  <c r="CJ62"/>
  <c r="CJ64"/>
  <c r="CN105"/>
  <c r="CN107"/>
  <c r="CN62"/>
  <c r="CN64"/>
  <c r="CR105"/>
  <c r="CR107"/>
  <c r="CR62"/>
  <c r="CR64"/>
  <c r="CV105"/>
  <c r="CV107"/>
  <c r="CV62"/>
  <c r="CV64"/>
  <c r="CZ105"/>
  <c r="CZ107"/>
  <c r="CZ62"/>
  <c r="CZ64"/>
  <c r="I105" i="89"/>
  <c r="I107"/>
  <c r="I62"/>
  <c r="I64"/>
  <c r="M107"/>
  <c r="M105"/>
  <c r="M62"/>
  <c r="M64"/>
  <c r="Q107"/>
  <c r="Q105"/>
  <c r="Q62"/>
  <c r="Q64"/>
  <c r="U105"/>
  <c r="U107"/>
  <c r="U62"/>
  <c r="U64"/>
  <c r="Y105"/>
  <c r="Y107"/>
  <c r="Y62"/>
  <c r="Y64"/>
  <c r="AC107"/>
  <c r="AC105"/>
  <c r="AC62"/>
  <c r="AC64"/>
  <c r="AG105"/>
  <c r="AG107"/>
  <c r="AG62"/>
  <c r="AG64"/>
  <c r="AK107"/>
  <c r="AK105"/>
  <c r="AK62"/>
  <c r="AK64"/>
  <c r="AO105"/>
  <c r="AO107"/>
  <c r="AO62"/>
  <c r="AO64"/>
  <c r="AS107"/>
  <c r="AS105"/>
  <c r="AS62"/>
  <c r="AS64"/>
  <c r="AW105"/>
  <c r="AW107"/>
  <c r="AW62"/>
  <c r="AW64"/>
  <c r="BA105"/>
  <c r="BA107"/>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G105" i="92"/>
  <c r="G107"/>
  <c r="G62"/>
  <c r="G64"/>
  <c r="K105"/>
  <c r="K107"/>
  <c r="K62"/>
  <c r="K64"/>
  <c r="O105"/>
  <c r="O107"/>
  <c r="O62"/>
  <c r="O64"/>
  <c r="S105"/>
  <c r="S107"/>
  <c r="S62"/>
  <c r="S64"/>
  <c r="W105"/>
  <c r="W107"/>
  <c r="W62"/>
  <c r="W64"/>
  <c r="AA105"/>
  <c r="AA107"/>
  <c r="AA62"/>
  <c r="AA64"/>
  <c r="AE105"/>
  <c r="AE107"/>
  <c r="AE62"/>
  <c r="AE64"/>
  <c r="AI105"/>
  <c r="AI107"/>
  <c r="AI62"/>
  <c r="AI64"/>
  <c r="AM107"/>
  <c r="AM105"/>
  <c r="AM62"/>
  <c r="AM64"/>
  <c r="AQ105"/>
  <c r="AQ107"/>
  <c r="AQ62"/>
  <c r="AQ64"/>
  <c r="AU105"/>
  <c r="AU107"/>
  <c r="AU62"/>
  <c r="AU64"/>
  <c r="AY105"/>
  <c r="AY107"/>
  <c r="AY62"/>
  <c r="AY64"/>
  <c r="BC105"/>
  <c r="BC107"/>
  <c r="BC62"/>
  <c r="BC64"/>
  <c r="BG105"/>
  <c r="BG107"/>
  <c r="BG62"/>
  <c r="BG64"/>
  <c r="BK105"/>
  <c r="BK107"/>
  <c r="BK62"/>
  <c r="BK64"/>
  <c r="BO105"/>
  <c r="BO107"/>
  <c r="BO62"/>
  <c r="BO64"/>
  <c r="BS105"/>
  <c r="BS107"/>
  <c r="BS62"/>
  <c r="BS64"/>
  <c r="BW105"/>
  <c r="BW107"/>
  <c r="BW62"/>
  <c r="BW64"/>
  <c r="CA105"/>
  <c r="CA107"/>
  <c r="CA62"/>
  <c r="CA64"/>
  <c r="CE105"/>
  <c r="CE107"/>
  <c r="CE62"/>
  <c r="CE64"/>
  <c r="CI105"/>
  <c r="CI107"/>
  <c r="CI62"/>
  <c r="CI64"/>
  <c r="CM105"/>
  <c r="CM107"/>
  <c r="CM62"/>
  <c r="CM64"/>
  <c r="CQ105"/>
  <c r="CQ107"/>
  <c r="CQ62"/>
  <c r="CQ64"/>
  <c r="CU105"/>
  <c r="CU107"/>
  <c r="CU62"/>
  <c r="CU64"/>
  <c r="CY105"/>
  <c r="CY107"/>
  <c r="CY62"/>
  <c r="CY64"/>
  <c r="I107" i="91"/>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5" i="86"/>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7"/>
  <c r="BP105"/>
  <c r="BP62"/>
  <c r="BP64"/>
  <c r="BT105"/>
  <c r="BT107"/>
  <c r="BT62"/>
  <c r="BT64"/>
  <c r="BX107"/>
  <c r="BX105"/>
  <c r="BX62"/>
  <c r="BX64"/>
  <c r="CB105"/>
  <c r="CB107"/>
  <c r="CB62"/>
  <c r="CB64"/>
  <c r="CF107"/>
  <c r="CF105"/>
  <c r="CF62"/>
  <c r="CF64"/>
  <c r="CJ105"/>
  <c r="CJ107"/>
  <c r="CJ62"/>
  <c r="CJ64"/>
  <c r="CN107"/>
  <c r="CN105"/>
  <c r="CN62"/>
  <c r="CN64"/>
  <c r="CR105"/>
  <c r="CR107"/>
  <c r="CR62"/>
  <c r="CR64"/>
  <c r="CV107"/>
  <c r="CV105"/>
  <c r="CV62"/>
  <c r="CV64"/>
  <c r="CZ105"/>
  <c r="CZ107"/>
  <c r="CZ62"/>
  <c r="CZ64"/>
  <c r="I107" i="85"/>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F105" i="88"/>
  <c r="F107"/>
  <c r="F62"/>
  <c r="F64"/>
  <c r="J105"/>
  <c r="J107"/>
  <c r="J62"/>
  <c r="J64"/>
  <c r="N105"/>
  <c r="N107"/>
  <c r="N62"/>
  <c r="N64"/>
  <c r="R105"/>
  <c r="R107"/>
  <c r="R62"/>
  <c r="R64"/>
  <c r="V105"/>
  <c r="V107"/>
  <c r="V62"/>
  <c r="V64"/>
  <c r="Z105"/>
  <c r="Z107"/>
  <c r="Z62"/>
  <c r="Z64"/>
  <c r="AD105"/>
  <c r="AD107"/>
  <c r="AD62"/>
  <c r="AD64"/>
  <c r="AH105"/>
  <c r="AH107"/>
  <c r="AH62"/>
  <c r="AH64"/>
  <c r="AL105"/>
  <c r="AL107"/>
  <c r="AL62"/>
  <c r="AL64"/>
  <c r="AP105"/>
  <c r="AP107"/>
  <c r="AP62"/>
  <c r="AP64"/>
  <c r="AT105"/>
  <c r="AT107"/>
  <c r="AT62"/>
  <c r="AT64"/>
  <c r="AX105"/>
  <c r="AX107"/>
  <c r="AX62"/>
  <c r="AX64"/>
  <c r="BB105"/>
  <c r="BB107"/>
  <c r="BB62"/>
  <c r="BB64"/>
  <c r="BF105"/>
  <c r="BF107"/>
  <c r="BF62"/>
  <c r="BF64"/>
  <c r="BJ105"/>
  <c r="BJ107"/>
  <c r="BJ62"/>
  <c r="BJ64"/>
  <c r="BN105"/>
  <c r="BN107"/>
  <c r="BN62"/>
  <c r="BN64"/>
  <c r="BR105"/>
  <c r="BR107"/>
  <c r="BR62"/>
  <c r="BR64"/>
  <c r="BV105"/>
  <c r="BV107"/>
  <c r="BV62"/>
  <c r="BV64"/>
  <c r="BZ105"/>
  <c r="BZ107"/>
  <c r="BZ62"/>
  <c r="BZ64"/>
  <c r="CD105"/>
  <c r="CD107"/>
  <c r="CD62"/>
  <c r="CD64"/>
  <c r="CH105"/>
  <c r="CH107"/>
  <c r="CH62"/>
  <c r="CH64"/>
  <c r="CL105"/>
  <c r="CL107"/>
  <c r="CL62"/>
  <c r="CL64"/>
  <c r="CP105"/>
  <c r="CP107"/>
  <c r="CP62"/>
  <c r="CP64"/>
  <c r="CT105"/>
  <c r="CT107"/>
  <c r="CT62"/>
  <c r="CT64"/>
  <c r="CX105"/>
  <c r="CX107"/>
  <c r="CX62"/>
  <c r="CX64"/>
  <c r="F107" i="87"/>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I107" i="90"/>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F107" i="89"/>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7"/>
  <c r="BR105"/>
  <c r="BR62"/>
  <c r="BR64"/>
  <c r="BV107"/>
  <c r="BV105"/>
  <c r="BV62"/>
  <c r="BV64"/>
  <c r="BZ107"/>
  <c r="BZ105"/>
  <c r="BZ62"/>
  <c r="BZ64"/>
  <c r="CD107"/>
  <c r="CD105"/>
  <c r="CD62"/>
  <c r="CD64"/>
  <c r="CH107"/>
  <c r="CH105"/>
  <c r="CH62"/>
  <c r="CH64"/>
  <c r="CL107"/>
  <c r="CL105"/>
  <c r="CL62"/>
  <c r="CL64"/>
  <c r="CP107"/>
  <c r="CP105"/>
  <c r="CP62"/>
  <c r="CP64"/>
  <c r="CT107"/>
  <c r="CT105"/>
  <c r="CT62"/>
  <c r="CT64"/>
  <c r="CX107"/>
  <c r="CX105"/>
  <c r="CX62"/>
  <c r="CX64"/>
  <c r="H107" i="92"/>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F105" i="91"/>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I107" i="86"/>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F107" i="85"/>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5"/>
  <c r="CL107"/>
  <c r="CL64"/>
  <c r="CL62"/>
  <c r="CP107"/>
  <c r="CP105"/>
  <c r="CP64"/>
  <c r="CP62"/>
  <c r="CT105"/>
  <c r="CT107"/>
  <c r="CT64"/>
  <c r="CT62"/>
  <c r="CX107"/>
  <c r="CX105"/>
  <c r="CX64"/>
  <c r="CX62"/>
  <c r="G107" i="88"/>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G105" i="87"/>
  <c r="G107"/>
  <c r="G64"/>
  <c r="G62"/>
  <c r="K105"/>
  <c r="K107"/>
  <c r="K64"/>
  <c r="K62"/>
  <c r="O105"/>
  <c r="O107"/>
  <c r="O64"/>
  <c r="O62"/>
  <c r="S105"/>
  <c r="S107"/>
  <c r="S64"/>
  <c r="S62"/>
  <c r="W105"/>
  <c r="W107"/>
  <c r="W64"/>
  <c r="W62"/>
  <c r="AA105"/>
  <c r="AA107"/>
  <c r="AA64"/>
  <c r="AA62"/>
  <c r="AE105"/>
  <c r="AE107"/>
  <c r="AE64"/>
  <c r="AE62"/>
  <c r="AI105"/>
  <c r="AI107"/>
  <c r="AI64"/>
  <c r="AI62"/>
  <c r="AM105"/>
  <c r="AM107"/>
  <c r="AM64"/>
  <c r="AM62"/>
  <c r="AQ105"/>
  <c r="AQ107"/>
  <c r="AQ64"/>
  <c r="AQ62"/>
  <c r="AU105"/>
  <c r="AU107"/>
  <c r="AU64"/>
  <c r="AU62"/>
  <c r="AY105"/>
  <c r="AY107"/>
  <c r="AY64"/>
  <c r="AY62"/>
  <c r="BC105"/>
  <c r="BC107"/>
  <c r="BC64"/>
  <c r="BC62"/>
  <c r="BG105"/>
  <c r="BG107"/>
  <c r="BG64"/>
  <c r="BG62"/>
  <c r="BK105"/>
  <c r="BK107"/>
  <c r="BK64"/>
  <c r="BK62"/>
  <c r="BO105"/>
  <c r="BO107"/>
  <c r="BO64"/>
  <c r="BO62"/>
  <c r="BS105"/>
  <c r="BS107"/>
  <c r="BS64"/>
  <c r="BS62"/>
  <c r="BW105"/>
  <c r="BW107"/>
  <c r="BW64"/>
  <c r="BW62"/>
  <c r="CA105"/>
  <c r="CA107"/>
  <c r="CA64"/>
  <c r="CA62"/>
  <c r="CE105"/>
  <c r="CE107"/>
  <c r="CE64"/>
  <c r="CE62"/>
  <c r="CI105"/>
  <c r="CI107"/>
  <c r="CI64"/>
  <c r="CI62"/>
  <c r="CM105"/>
  <c r="CM107"/>
  <c r="CM64"/>
  <c r="CM62"/>
  <c r="CQ105"/>
  <c r="CQ107"/>
  <c r="CQ64"/>
  <c r="CQ62"/>
  <c r="CU105"/>
  <c r="CU107"/>
  <c r="CU64"/>
  <c r="CU62"/>
  <c r="CY105"/>
  <c r="CY107"/>
  <c r="CY64"/>
  <c r="CY62"/>
  <c r="F107" i="90"/>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7"/>
  <c r="BR105"/>
  <c r="BR62"/>
  <c r="BR64"/>
  <c r="BV107"/>
  <c r="BV105"/>
  <c r="BV62"/>
  <c r="BV64"/>
  <c r="BZ107"/>
  <c r="BZ105"/>
  <c r="BZ62"/>
  <c r="BZ64"/>
  <c r="CD107"/>
  <c r="CD105"/>
  <c r="CD62"/>
  <c r="CD64"/>
  <c r="CH107"/>
  <c r="CH105"/>
  <c r="CH62"/>
  <c r="CH64"/>
  <c r="CL107"/>
  <c r="CL105"/>
  <c r="CL62"/>
  <c r="CL64"/>
  <c r="CP107"/>
  <c r="CP105"/>
  <c r="CP62"/>
  <c r="CP64"/>
  <c r="CT107"/>
  <c r="CT105"/>
  <c r="CT62"/>
  <c r="CT64"/>
  <c r="CX107"/>
  <c r="CX105"/>
  <c r="CX62"/>
  <c r="CX64"/>
  <c r="G107" i="89"/>
  <c r="G105"/>
  <c r="G62"/>
  <c r="G64"/>
  <c r="K107"/>
  <c r="K105"/>
  <c r="K62"/>
  <c r="K64"/>
  <c r="O105"/>
  <c r="O107"/>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I107" i="92"/>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G107" i="91"/>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U47" i="88"/>
  <c r="AK47"/>
  <c r="BA47"/>
  <c r="BQ47"/>
  <c r="CG47"/>
  <c r="CS47"/>
  <c r="BP47" i="92"/>
  <c r="BP122" s="1"/>
  <c r="F121" i="91"/>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19"/>
  <c r="AA124"/>
  <c r="AE119"/>
  <c r="AE124"/>
  <c r="AI119"/>
  <c r="AI124"/>
  <c r="AM119"/>
  <c r="AM124"/>
  <c r="AQ119"/>
  <c r="AQ124"/>
  <c r="AU119"/>
  <c r="AU124"/>
  <c r="AY119"/>
  <c r="AY124"/>
  <c r="BC119"/>
  <c r="BC124"/>
  <c r="BG119"/>
  <c r="BG124"/>
  <c r="BK119"/>
  <c r="BK124"/>
  <c r="BO119"/>
  <c r="BO124"/>
  <c r="BS119"/>
  <c r="BS124"/>
  <c r="BW119"/>
  <c r="BW124"/>
  <c r="CA119"/>
  <c r="CA124"/>
  <c r="CE119"/>
  <c r="CE124"/>
  <c r="CI119"/>
  <c r="CI124"/>
  <c r="CM119"/>
  <c r="CM124"/>
  <c r="CQ119"/>
  <c r="CQ124"/>
  <c r="CU119"/>
  <c r="CU124"/>
  <c r="CY119"/>
  <c r="CY124"/>
  <c r="G121"/>
  <c r="K121"/>
  <c r="O121"/>
  <c r="S121"/>
  <c r="W121"/>
  <c r="AA121"/>
  <c r="AE121"/>
  <c r="AI121"/>
  <c r="AM121"/>
  <c r="AQ121"/>
  <c r="AU121"/>
  <c r="AY121"/>
  <c r="BC121"/>
  <c r="BG121"/>
  <c r="BK121"/>
  <c r="BO121"/>
  <c r="BS121"/>
  <c r="BW121"/>
  <c r="CA121"/>
  <c r="CE121"/>
  <c r="CI121"/>
  <c r="CM121"/>
  <c r="CQ121"/>
  <c r="CU121"/>
  <c r="CY121"/>
  <c r="H124"/>
  <c r="H119"/>
  <c r="L124"/>
  <c r="L119"/>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I121"/>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24"/>
  <c r="BF119"/>
  <c r="BJ124"/>
  <c r="BJ119"/>
  <c r="BN124"/>
  <c r="BN119"/>
  <c r="BR124"/>
  <c r="BR119"/>
  <c r="BV124"/>
  <c r="BV119"/>
  <c r="BZ124"/>
  <c r="BZ119"/>
  <c r="CD124"/>
  <c r="CD119"/>
  <c r="CH124"/>
  <c r="CH119"/>
  <c r="CL124"/>
  <c r="CL119"/>
  <c r="CP124"/>
  <c r="CP119"/>
  <c r="CT124"/>
  <c r="CT119"/>
  <c r="CX124"/>
  <c r="CX119"/>
  <c r="I121" i="92"/>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24"/>
  <c r="BF119"/>
  <c r="BJ124"/>
  <c r="BJ119"/>
  <c r="BN124"/>
  <c r="BN119"/>
  <c r="BR124"/>
  <c r="BR119"/>
  <c r="BV124"/>
  <c r="BV119"/>
  <c r="BZ124"/>
  <c r="BZ119"/>
  <c r="CD124"/>
  <c r="CD119"/>
  <c r="CH124"/>
  <c r="CH119"/>
  <c r="CL124"/>
  <c r="CL119"/>
  <c r="CP124"/>
  <c r="CP119"/>
  <c r="CT124"/>
  <c r="CT119"/>
  <c r="CX124"/>
  <c r="CX119"/>
  <c r="F121"/>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24"/>
  <c r="AA119"/>
  <c r="AE124"/>
  <c r="AE119"/>
  <c r="AI124"/>
  <c r="AI119"/>
  <c r="AM124"/>
  <c r="AM119"/>
  <c r="AQ124"/>
  <c r="AQ119"/>
  <c r="AU124"/>
  <c r="AU119"/>
  <c r="AY124"/>
  <c r="AY119"/>
  <c r="BC124"/>
  <c r="BC119"/>
  <c r="BG124"/>
  <c r="BG119"/>
  <c r="BK124"/>
  <c r="BK119"/>
  <c r="BO124"/>
  <c r="BO119"/>
  <c r="BS124"/>
  <c r="BS119"/>
  <c r="BW124"/>
  <c r="BW119"/>
  <c r="CA124"/>
  <c r="CA119"/>
  <c r="CE124"/>
  <c r="CE119"/>
  <c r="CI124"/>
  <c r="CI119"/>
  <c r="CM124"/>
  <c r="CM119"/>
  <c r="CQ124"/>
  <c r="CQ119"/>
  <c r="CU124"/>
  <c r="CU119"/>
  <c r="CY124"/>
  <c r="CY119"/>
  <c r="G121"/>
  <c r="K121"/>
  <c r="O121"/>
  <c r="S121"/>
  <c r="W121"/>
  <c r="AA121"/>
  <c r="AE121"/>
  <c r="AI121"/>
  <c r="AM121"/>
  <c r="AQ121"/>
  <c r="AU121"/>
  <c r="AY121"/>
  <c r="BC121"/>
  <c r="BG121"/>
  <c r="BK121"/>
  <c r="BO121"/>
  <c r="BS121"/>
  <c r="BW121"/>
  <c r="CA121"/>
  <c r="CE121"/>
  <c r="CI121"/>
  <c r="CM121"/>
  <c r="CQ121"/>
  <c r="CU121"/>
  <c r="CY121"/>
  <c r="H124"/>
  <c r="H119"/>
  <c r="L124"/>
  <c r="L119"/>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19"/>
  <c r="I124"/>
  <c r="M119"/>
  <c r="M124"/>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V47" i="86"/>
  <c r="AL47"/>
  <c r="AX47"/>
  <c r="BF47"/>
  <c r="BN47"/>
  <c r="CD47"/>
  <c r="CH47"/>
  <c r="CP47"/>
  <c r="CX47"/>
  <c r="G128" i="91"/>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23"/>
  <c r="CA118"/>
  <c r="CE128"/>
  <c r="CE123"/>
  <c r="CE118"/>
  <c r="CI128"/>
  <c r="CI123"/>
  <c r="CI118"/>
  <c r="CM128"/>
  <c r="CM123"/>
  <c r="CM118"/>
  <c r="CQ128"/>
  <c r="CQ123"/>
  <c r="CQ118"/>
  <c r="CU128"/>
  <c r="CU123"/>
  <c r="CU118"/>
  <c r="CY128"/>
  <c r="CY123"/>
  <c r="CY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H128"/>
  <c r="H123"/>
  <c r="H118"/>
  <c r="L128"/>
  <c r="L123"/>
  <c r="L118"/>
  <c r="P128"/>
  <c r="P123"/>
  <c r="P118"/>
  <c r="T128"/>
  <c r="T123"/>
  <c r="T118"/>
  <c r="X128"/>
  <c r="X123"/>
  <c r="X118"/>
  <c r="AB128"/>
  <c r="AB123"/>
  <c r="AB118"/>
  <c r="AF128"/>
  <c r="AF123"/>
  <c r="AF118"/>
  <c r="AJ128"/>
  <c r="AJ123"/>
  <c r="AJ118"/>
  <c r="AN128"/>
  <c r="AN123"/>
  <c r="AN118"/>
  <c r="AR128"/>
  <c r="AR123"/>
  <c r="AR118"/>
  <c r="AV128"/>
  <c r="AV118"/>
  <c r="AV123"/>
  <c r="AZ128"/>
  <c r="AZ123"/>
  <c r="AZ118"/>
  <c r="BD128"/>
  <c r="BD118"/>
  <c r="BD123"/>
  <c r="BH128"/>
  <c r="BH123"/>
  <c r="BH118"/>
  <c r="BL128"/>
  <c r="BL118"/>
  <c r="BL123"/>
  <c r="BP128"/>
  <c r="BP123"/>
  <c r="BP118"/>
  <c r="BT128"/>
  <c r="BT118"/>
  <c r="BT123"/>
  <c r="BX128"/>
  <c r="BX123"/>
  <c r="BX118"/>
  <c r="CB128"/>
  <c r="CB118"/>
  <c r="CB123"/>
  <c r="CF128"/>
  <c r="CF123"/>
  <c r="CF118"/>
  <c r="CJ128"/>
  <c r="CJ118"/>
  <c r="CJ123"/>
  <c r="CN128"/>
  <c r="CN123"/>
  <c r="CN118"/>
  <c r="CR128"/>
  <c r="CR118"/>
  <c r="CR123"/>
  <c r="CV128"/>
  <c r="CV123"/>
  <c r="CV118"/>
  <c r="CZ128"/>
  <c r="CZ118"/>
  <c r="CZ123"/>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I128"/>
  <c r="I123"/>
  <c r="I118"/>
  <c r="M128"/>
  <c r="M123"/>
  <c r="M118"/>
  <c r="Q128"/>
  <c r="Q123"/>
  <c r="Q118"/>
  <c r="U128"/>
  <c r="U123"/>
  <c r="U118"/>
  <c r="Y128"/>
  <c r="Y123"/>
  <c r="Y118"/>
  <c r="AC128"/>
  <c r="AC123"/>
  <c r="AC118"/>
  <c r="AG128"/>
  <c r="AG123"/>
  <c r="AG118"/>
  <c r="AK128"/>
  <c r="AK123"/>
  <c r="AK118"/>
  <c r="AO128"/>
  <c r="AO123"/>
  <c r="AO118"/>
  <c r="AS128"/>
  <c r="AS123"/>
  <c r="AS118"/>
  <c r="AW128"/>
  <c r="AW118"/>
  <c r="AW123"/>
  <c r="BA128"/>
  <c r="BA123"/>
  <c r="BA118"/>
  <c r="BE128"/>
  <c r="BE118"/>
  <c r="BE123"/>
  <c r="BI128"/>
  <c r="BI123"/>
  <c r="BI118"/>
  <c r="BM128"/>
  <c r="BM118"/>
  <c r="BM123"/>
  <c r="BQ128"/>
  <c r="BQ123"/>
  <c r="BQ118"/>
  <c r="BU128"/>
  <c r="BU118"/>
  <c r="BU123"/>
  <c r="BY128"/>
  <c r="BY123"/>
  <c r="BY118"/>
  <c r="CC128"/>
  <c r="CC118"/>
  <c r="CC123"/>
  <c r="CG128"/>
  <c r="CG123"/>
  <c r="CG118"/>
  <c r="CK128"/>
  <c r="CK118"/>
  <c r="CK123"/>
  <c r="CO128"/>
  <c r="CO123"/>
  <c r="CO118"/>
  <c r="CS128"/>
  <c r="CS118"/>
  <c r="CS123"/>
  <c r="CW128"/>
  <c r="CW123"/>
  <c r="CW118"/>
  <c r="DA128"/>
  <c r="DA118"/>
  <c r="DA123"/>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F12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I128" i="92"/>
  <c r="I123"/>
  <c r="I118"/>
  <c r="M128"/>
  <c r="M123"/>
  <c r="M118"/>
  <c r="Q128"/>
  <c r="Q123"/>
  <c r="Q118"/>
  <c r="U128"/>
  <c r="U123"/>
  <c r="U118"/>
  <c r="Y118"/>
  <c r="Y128"/>
  <c r="Y123"/>
  <c r="AC128"/>
  <c r="AC118"/>
  <c r="AC123"/>
  <c r="AG128"/>
  <c r="AG118"/>
  <c r="AG123"/>
  <c r="AK128"/>
  <c r="AK118"/>
  <c r="AK123"/>
  <c r="AO118"/>
  <c r="AO128"/>
  <c r="AO123"/>
  <c r="AS128"/>
  <c r="AS118"/>
  <c r="AS123"/>
  <c r="AW128"/>
  <c r="AW118"/>
  <c r="AW123"/>
  <c r="BA128"/>
  <c r="BA118"/>
  <c r="BA123"/>
  <c r="BE118"/>
  <c r="BE128"/>
  <c r="BE123"/>
  <c r="BI128"/>
  <c r="BI118"/>
  <c r="BI123"/>
  <c r="BM128"/>
  <c r="BM118"/>
  <c r="BM123"/>
  <c r="BQ128"/>
  <c r="BQ118"/>
  <c r="BQ123"/>
  <c r="BU118"/>
  <c r="BU128"/>
  <c r="BU123"/>
  <c r="BY128"/>
  <c r="BY118"/>
  <c r="BY123"/>
  <c r="CC128"/>
  <c r="CC118"/>
  <c r="CC123"/>
  <c r="CG128"/>
  <c r="CG118"/>
  <c r="CG123"/>
  <c r="CK128"/>
  <c r="CK118"/>
  <c r="CK123"/>
  <c r="CO128"/>
  <c r="CO118"/>
  <c r="CO123"/>
  <c r="CS128"/>
  <c r="CS118"/>
  <c r="CS123"/>
  <c r="CW128"/>
  <c r="CW118"/>
  <c r="CW123"/>
  <c r="DA128"/>
  <c r="DA118"/>
  <c r="DA123"/>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F12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G128"/>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23"/>
  <c r="CA118"/>
  <c r="CE128"/>
  <c r="CE123"/>
  <c r="CE118"/>
  <c r="CI128"/>
  <c r="CI123"/>
  <c r="CI118"/>
  <c r="CM128"/>
  <c r="CM123"/>
  <c r="CM118"/>
  <c r="CQ128"/>
  <c r="CQ123"/>
  <c r="CQ118"/>
  <c r="CU128"/>
  <c r="CU123"/>
  <c r="CU118"/>
  <c r="CY128"/>
  <c r="CY123"/>
  <c r="CY118"/>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BP127"/>
  <c r="H123"/>
  <c r="H128"/>
  <c r="H118"/>
  <c r="L123"/>
  <c r="L128"/>
  <c r="L118"/>
  <c r="P123"/>
  <c r="P128"/>
  <c r="P118"/>
  <c r="T123"/>
  <c r="T128"/>
  <c r="T118"/>
  <c r="X123"/>
  <c r="X118"/>
  <c r="X128"/>
  <c r="AB123"/>
  <c r="AB128"/>
  <c r="AB118"/>
  <c r="AF123"/>
  <c r="AF128"/>
  <c r="AF118"/>
  <c r="AJ123"/>
  <c r="AJ128"/>
  <c r="AJ118"/>
  <c r="AN123"/>
  <c r="AN118"/>
  <c r="AN128"/>
  <c r="AR123"/>
  <c r="AR128"/>
  <c r="AR118"/>
  <c r="AV123"/>
  <c r="AV128"/>
  <c r="AV118"/>
  <c r="AZ123"/>
  <c r="AZ128"/>
  <c r="AZ118"/>
  <c r="BD123"/>
  <c r="BD118"/>
  <c r="BD128"/>
  <c r="BH123"/>
  <c r="BH128"/>
  <c r="BH118"/>
  <c r="BL123"/>
  <c r="BL128"/>
  <c r="BL118"/>
  <c r="BP123"/>
  <c r="BP128"/>
  <c r="BP118"/>
  <c r="BT123"/>
  <c r="BT118"/>
  <c r="BT128"/>
  <c r="BX123"/>
  <c r="BX128"/>
  <c r="BX118"/>
  <c r="CB123"/>
  <c r="CB128"/>
  <c r="CB118"/>
  <c r="CF123"/>
  <c r="CF128"/>
  <c r="CF118"/>
  <c r="CJ128"/>
  <c r="CJ123"/>
  <c r="CJ118"/>
  <c r="CN123"/>
  <c r="CN128"/>
  <c r="CN118"/>
  <c r="CR128"/>
  <c r="CR123"/>
  <c r="CR118"/>
  <c r="CV123"/>
  <c r="CV128"/>
  <c r="CV118"/>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BR30" i="91"/>
  <c r="CX30"/>
  <c r="I30" i="92"/>
  <c r="M30"/>
  <c r="Q30"/>
  <c r="U30"/>
  <c r="Y30"/>
  <c r="AC30"/>
  <c r="AG30"/>
  <c r="AK30"/>
  <c r="AO30"/>
  <c r="AS30"/>
  <c r="AW30"/>
  <c r="BA30"/>
  <c r="BE30"/>
  <c r="BI30"/>
  <c r="BM30"/>
  <c r="BQ30"/>
  <c r="BU30"/>
  <c r="CZ30" i="91"/>
  <c r="BZ30"/>
  <c r="H30"/>
  <c r="P30"/>
  <c r="X30"/>
  <c r="AF30"/>
  <c r="AN30"/>
  <c r="AV30"/>
  <c r="BD30"/>
  <c r="BL30"/>
  <c r="BT30"/>
  <c r="CB30"/>
  <c r="CJ30"/>
  <c r="CR30"/>
  <c r="H30" i="90"/>
  <c r="L30"/>
  <c r="P30"/>
  <c r="T30"/>
  <c r="X30"/>
  <c r="AB30"/>
  <c r="AF30"/>
  <c r="AJ30"/>
  <c r="AN30"/>
  <c r="AR30"/>
  <c r="AV30"/>
  <c r="AZ30"/>
  <c r="BD30"/>
  <c r="BH30"/>
  <c r="BL30"/>
  <c r="BP30"/>
  <c r="BT30"/>
  <c r="BX30"/>
  <c r="CB30"/>
  <c r="CF30"/>
  <c r="CJ30"/>
  <c r="CN30"/>
  <c r="CR30"/>
  <c r="CV30"/>
  <c r="CZ30"/>
  <c r="BJ30" i="85"/>
  <c r="BO30" i="92"/>
  <c r="L30" i="86"/>
  <c r="T47" i="92"/>
  <c r="AZ47"/>
  <c r="CF47"/>
  <c r="I47"/>
  <c r="M47"/>
  <c r="Q47"/>
  <c r="U47"/>
  <c r="Y47"/>
  <c r="AC47"/>
  <c r="AG47"/>
  <c r="AK47"/>
  <c r="AO47"/>
  <c r="AS47"/>
  <c r="AW47"/>
  <c r="BA47"/>
  <c r="BE47"/>
  <c r="BI47"/>
  <c r="BM47"/>
  <c r="BQ47"/>
  <c r="BU47"/>
  <c r="BY47"/>
  <c r="CC47"/>
  <c r="CG47"/>
  <c r="CK47"/>
  <c r="CO47"/>
  <c r="CS47"/>
  <c r="CW47"/>
  <c r="DA47"/>
  <c r="L30" i="87"/>
  <c r="BB30" i="91"/>
  <c r="BJ30"/>
  <c r="CH30"/>
  <c r="CP30"/>
  <c r="F30"/>
  <c r="N30"/>
  <c r="V30"/>
  <c r="AD30"/>
  <c r="AL30"/>
  <c r="AT30"/>
  <c r="E10" i="89"/>
  <c r="BJ30"/>
  <c r="E39" i="88"/>
  <c r="U30"/>
  <c r="CG30"/>
  <c r="AF47" i="87"/>
  <c r="AJ47"/>
  <c r="AN47"/>
  <c r="AR47"/>
  <c r="AV47"/>
  <c r="V34" i="91"/>
  <c r="AD34"/>
  <c r="BB34"/>
  <c r="BJ34"/>
  <c r="CH34"/>
  <c r="CP34"/>
  <c r="E25" i="92"/>
  <c r="Y34"/>
  <c r="AO34"/>
  <c r="CK34"/>
  <c r="DA34"/>
  <c r="BA34" i="89"/>
  <c r="U34" i="90"/>
  <c r="AC34"/>
  <c r="AK34"/>
  <c r="BA34"/>
  <c r="BI34"/>
  <c r="BQ34"/>
  <c r="CG34"/>
  <c r="CO34"/>
  <c r="CW34"/>
  <c r="J34" i="88"/>
  <c r="Z34"/>
  <c r="AP34"/>
  <c r="BF34"/>
  <c r="BV34"/>
  <c r="CD34"/>
  <c r="CL34"/>
  <c r="E23" i="86"/>
  <c r="DD48" i="92"/>
  <c r="I47" i="89"/>
  <c r="M47"/>
  <c r="Q47"/>
  <c r="U47"/>
  <c r="Y47"/>
  <c r="AC47"/>
  <c r="AG47"/>
  <c r="AK47"/>
  <c r="AO47"/>
  <c r="AS47"/>
  <c r="AW47"/>
  <c r="BA47"/>
  <c r="BE47"/>
  <c r="BI47"/>
  <c r="BM47"/>
  <c r="BQ47"/>
  <c r="BU47"/>
  <c r="BY47"/>
  <c r="CC47"/>
  <c r="CG47"/>
  <c r="CK47"/>
  <c r="CO47"/>
  <c r="CS47"/>
  <c r="CW47"/>
  <c r="DA47"/>
  <c r="DD56" i="87"/>
  <c r="F47" i="90"/>
  <c r="R47"/>
  <c r="V47"/>
  <c r="AD47"/>
  <c r="AL47"/>
  <c r="AP47"/>
  <c r="AX47"/>
  <c r="BF47"/>
  <c r="BJ47"/>
  <c r="BV47"/>
  <c r="CH47"/>
  <c r="CL47"/>
  <c r="CP47"/>
  <c r="CX47"/>
  <c r="DG6" i="91"/>
  <c r="DQ5" s="1"/>
  <c r="DQ6" s="1"/>
  <c r="H34"/>
  <c r="P34"/>
  <c r="X34"/>
  <c r="AF34"/>
  <c r="AN34"/>
  <c r="AZ34"/>
  <c r="BH34"/>
  <c r="CB34"/>
  <c r="CW35"/>
  <c r="E16"/>
  <c r="F34"/>
  <c r="AL34"/>
  <c r="BR34"/>
  <c r="CX34"/>
  <c r="E102"/>
  <c r="O34"/>
  <c r="AE34"/>
  <c r="AU34"/>
  <c r="BK34"/>
  <c r="CA34"/>
  <c r="CQ34"/>
  <c r="N34"/>
  <c r="AT34"/>
  <c r="BZ34"/>
  <c r="M34" i="92"/>
  <c r="AC34"/>
  <c r="AS34"/>
  <c r="BI34"/>
  <c r="BY34"/>
  <c r="CO34"/>
  <c r="BE34"/>
  <c r="E50"/>
  <c r="E102"/>
  <c r="J34"/>
  <c r="Z34"/>
  <c r="AP34"/>
  <c r="BF34"/>
  <c r="BV34"/>
  <c r="CL34"/>
  <c r="I34"/>
  <c r="BU34"/>
  <c r="L35"/>
  <c r="T35"/>
  <c r="AB35"/>
  <c r="AJ35"/>
  <c r="AR35"/>
  <c r="AZ35"/>
  <c r="BH35"/>
  <c r="BP35"/>
  <c r="BX35"/>
  <c r="CF35"/>
  <c r="CN35"/>
  <c r="CV35"/>
  <c r="E25" i="89"/>
  <c r="AQ34"/>
  <c r="BG34"/>
  <c r="Q34"/>
  <c r="AG34"/>
  <c r="AW34"/>
  <c r="BM34"/>
  <c r="BQ34"/>
  <c r="CC34"/>
  <c r="CS34"/>
  <c r="P34"/>
  <c r="Y34"/>
  <c r="BE34"/>
  <c r="BI34"/>
  <c r="BY34"/>
  <c r="CK34"/>
  <c r="CO34"/>
  <c r="BW34"/>
  <c r="E102"/>
  <c r="E102" i="90"/>
  <c r="I30"/>
  <c r="M30"/>
  <c r="Q30"/>
  <c r="U30"/>
  <c r="Y30"/>
  <c r="AG30"/>
  <c r="AK30"/>
  <c r="AO30"/>
  <c r="AS30"/>
  <c r="AW30"/>
  <c r="BA30"/>
  <c r="BE30"/>
  <c r="BI30"/>
  <c r="BU30"/>
  <c r="CS30"/>
  <c r="E11"/>
  <c r="M34"/>
  <c r="AS34"/>
  <c r="BY34"/>
  <c r="E19" i="87"/>
  <c r="E102"/>
  <c r="E57"/>
  <c r="F34"/>
  <c r="J34"/>
  <c r="V34"/>
  <c r="Z34"/>
  <c r="AL34"/>
  <c r="AP34"/>
  <c r="BB34"/>
  <c r="BF34"/>
  <c r="BR34"/>
  <c r="BV34"/>
  <c r="CH34"/>
  <c r="CL34"/>
  <c r="CX34"/>
  <c r="I35"/>
  <c r="M35"/>
  <c r="Y35"/>
  <c r="AC35"/>
  <c r="AK35"/>
  <c r="AS35"/>
  <c r="BA35"/>
  <c r="BE35"/>
  <c r="BI35"/>
  <c r="BQ35"/>
  <c r="BU35"/>
  <c r="BY35"/>
  <c r="CG35"/>
  <c r="CK35"/>
  <c r="CO35"/>
  <c r="CW35"/>
  <c r="E39"/>
  <c r="AH34"/>
  <c r="BN34"/>
  <c r="CD34"/>
  <c r="K34" i="88"/>
  <c r="S34"/>
  <c r="AA34"/>
  <c r="AI34"/>
  <c r="AQ34"/>
  <c r="AY34"/>
  <c r="BG34"/>
  <c r="BO34"/>
  <c r="BW34"/>
  <c r="CE34"/>
  <c r="CM34"/>
  <c r="CU34"/>
  <c r="CZ34"/>
  <c r="R34"/>
  <c r="AX34"/>
  <c r="E33"/>
  <c r="E102"/>
  <c r="AH34"/>
  <c r="BN34"/>
  <c r="CT34"/>
  <c r="J35"/>
  <c r="R35"/>
  <c r="AP35"/>
  <c r="BN35"/>
  <c r="CL35"/>
  <c r="DA35" i="85"/>
  <c r="E102"/>
  <c r="R34"/>
  <c r="AH34"/>
  <c r="AT34"/>
  <c r="BN34"/>
  <c r="BR34"/>
  <c r="BZ34"/>
  <c r="CD34"/>
  <c r="CT34"/>
  <c r="CP30"/>
  <c r="E19" i="86"/>
  <c r="E12"/>
  <c r="H34"/>
  <c r="L34"/>
  <c r="P34"/>
  <c r="T34"/>
  <c r="X34"/>
  <c r="AB34"/>
  <c r="AJ34"/>
  <c r="AN34"/>
  <c r="AR34"/>
  <c r="AV34"/>
  <c r="AZ34"/>
  <c r="BD34"/>
  <c r="BH34"/>
  <c r="BL34"/>
  <c r="BP34"/>
  <c r="BT34"/>
  <c r="BX34"/>
  <c r="CB34"/>
  <c r="CF34"/>
  <c r="CJ34"/>
  <c r="CN34"/>
  <c r="CR34"/>
  <c r="CV34"/>
  <c r="CZ34"/>
  <c r="I35"/>
  <c r="M35"/>
  <c r="Q35"/>
  <c r="U35"/>
  <c r="Y35"/>
  <c r="AC35"/>
  <c r="AG35"/>
  <c r="AK35"/>
  <c r="AO35"/>
  <c r="AS35"/>
  <c r="AW35"/>
  <c r="BA35"/>
  <c r="BE35"/>
  <c r="BI35"/>
  <c r="BM35"/>
  <c r="BQ35"/>
  <c r="BU35"/>
  <c r="BY35"/>
  <c r="CC35"/>
  <c r="CG35"/>
  <c r="CK35"/>
  <c r="CO35"/>
  <c r="CS35"/>
  <c r="CW35"/>
  <c r="E102"/>
  <c r="AQ34"/>
  <c r="CE34"/>
  <c r="CI34"/>
  <c r="CM34"/>
  <c r="CU34"/>
  <c r="CY34"/>
  <c r="DF8" i="92"/>
  <c r="DG6"/>
  <c r="DQ5" s="1"/>
  <c r="DQ6" s="1"/>
  <c r="C4" s="1"/>
  <c r="DF8" i="90"/>
  <c r="DG6"/>
  <c r="DQ5" s="1"/>
  <c r="DQ6" s="1"/>
  <c r="C4" s="1"/>
  <c r="DG6" i="86"/>
  <c r="DQ5" s="1"/>
  <c r="DQ6" s="1"/>
  <c r="C4" s="1"/>
  <c r="DF8" i="85"/>
  <c r="DG6"/>
  <c r="DQ5" s="1"/>
  <c r="DQ6" s="1"/>
  <c r="C4" s="1"/>
  <c r="DF8" i="87"/>
  <c r="DG6"/>
  <c r="DQ5" s="1"/>
  <c r="DQ6" s="1"/>
  <c r="C4" s="1"/>
  <c r="DF8" i="88"/>
  <c r="DG6"/>
  <c r="DQ5" s="1"/>
  <c r="DQ6" s="1"/>
  <c r="C4" s="1"/>
  <c r="DF8" i="89"/>
  <c r="DG6"/>
  <c r="BQ35" i="91"/>
  <c r="DF46"/>
  <c r="G47"/>
  <c r="K47"/>
  <c r="O47"/>
  <c r="S47"/>
  <c r="W47"/>
  <c r="AA47"/>
  <c r="AE47"/>
  <c r="AI47"/>
  <c r="AM47"/>
  <c r="AQ47"/>
  <c r="AU47"/>
  <c r="AY47"/>
  <c r="BC47"/>
  <c r="BG47"/>
  <c r="BK47"/>
  <c r="BO47"/>
  <c r="BS47"/>
  <c r="BW47"/>
  <c r="CA47"/>
  <c r="CE47"/>
  <c r="CI47"/>
  <c r="CM47"/>
  <c r="CQ47"/>
  <c r="CU47"/>
  <c r="CY47"/>
  <c r="AK35"/>
  <c r="D56"/>
  <c r="DD48" i="90"/>
  <c r="D48"/>
  <c r="DD56" i="86"/>
  <c r="M47" i="85"/>
  <c r="U47"/>
  <c r="AC47"/>
  <c r="AK47"/>
  <c r="AS47"/>
  <c r="BA47"/>
  <c r="BI47"/>
  <c r="BQ47"/>
  <c r="BY47"/>
  <c r="CG47"/>
  <c r="CO47"/>
  <c r="CW47"/>
  <c r="F47" i="92"/>
  <c r="J47"/>
  <c r="DF16" i="91"/>
  <c r="D41" i="88"/>
  <c r="DF16" i="89"/>
  <c r="DD7" i="90"/>
  <c r="D17" i="85"/>
  <c r="DD17" i="90"/>
  <c r="G47" i="88"/>
  <c r="K47"/>
  <c r="O47"/>
  <c r="S47"/>
  <c r="W47"/>
  <c r="AA47"/>
  <c r="AE47"/>
  <c r="AI47"/>
  <c r="AM47"/>
  <c r="AQ47"/>
  <c r="AU47"/>
  <c r="AY47"/>
  <c r="BC47"/>
  <c r="BG47"/>
  <c r="BK47"/>
  <c r="BO47"/>
  <c r="BS47"/>
  <c r="BW47"/>
  <c r="CA47"/>
  <c r="CE47"/>
  <c r="CI47"/>
  <c r="CM47"/>
  <c r="CQ47"/>
  <c r="CU47"/>
  <c r="CY47"/>
  <c r="DD56" i="85"/>
  <c r="G47"/>
  <c r="K47"/>
  <c r="O47"/>
  <c r="S47"/>
  <c r="W47"/>
  <c r="AA47"/>
  <c r="AE47"/>
  <c r="AI47"/>
  <c r="AM47"/>
  <c r="AQ47"/>
  <c r="AU47"/>
  <c r="AY47"/>
  <c r="BC47"/>
  <c r="BG47"/>
  <c r="BK47"/>
  <c r="BO47"/>
  <c r="BS47"/>
  <c r="BW47"/>
  <c r="CA47"/>
  <c r="CE47"/>
  <c r="CI47"/>
  <c r="CM47"/>
  <c r="CQ47"/>
  <c r="CU47"/>
  <c r="CY47"/>
  <c r="CZ47" i="89"/>
  <c r="AL47"/>
  <c r="BN47"/>
  <c r="CH47"/>
  <c r="CX47"/>
  <c r="BA35" i="88"/>
  <c r="CC35"/>
  <c r="DA35"/>
  <c r="H47"/>
  <c r="L47"/>
  <c r="P47"/>
  <c r="X47"/>
  <c r="AB47"/>
  <c r="AF47"/>
  <c r="AN47"/>
  <c r="AR47"/>
  <c r="AV47"/>
  <c r="BD47"/>
  <c r="BH47"/>
  <c r="BL47"/>
  <c r="BT47"/>
  <c r="BX47"/>
  <c r="CB47"/>
  <c r="CF47"/>
  <c r="CJ47"/>
  <c r="CR47"/>
  <c r="CV47"/>
  <c r="CZ47"/>
  <c r="R35" i="86"/>
  <c r="G35"/>
  <c r="K35"/>
  <c r="O35"/>
  <c r="S35"/>
  <c r="W35"/>
  <c r="AA35"/>
  <c r="AE35"/>
  <c r="AI35"/>
  <c r="AM35"/>
  <c r="AQ35"/>
  <c r="AU35"/>
  <c r="AY35"/>
  <c r="BC35"/>
  <c r="BG35"/>
  <c r="BK35"/>
  <c r="BO35"/>
  <c r="BS35"/>
  <c r="BW35"/>
  <c r="CA35"/>
  <c r="CE35"/>
  <c r="CI35"/>
  <c r="CM35"/>
  <c r="CQ35"/>
  <c r="CU35"/>
  <c r="CY35"/>
  <c r="J47" i="88"/>
  <c r="AP47"/>
  <c r="BF47"/>
  <c r="BV47"/>
  <c r="CL47"/>
  <c r="CX47"/>
  <c r="G47" i="90"/>
  <c r="K47"/>
  <c r="O47"/>
  <c r="S47"/>
  <c r="W47"/>
  <c r="AA47"/>
  <c r="AE47"/>
  <c r="AI47"/>
  <c r="AM47"/>
  <c r="AQ47"/>
  <c r="AU47"/>
  <c r="AY47"/>
  <c r="BC47"/>
  <c r="BG47"/>
  <c r="BK47"/>
  <c r="BO47"/>
  <c r="F35" i="89"/>
  <c r="N35"/>
  <c r="R35"/>
  <c r="V35"/>
  <c r="AD35"/>
  <c r="AH35"/>
  <c r="AL35"/>
  <c r="R47"/>
  <c r="V47"/>
  <c r="AX47"/>
  <c r="BR47"/>
  <c r="CD47"/>
  <c r="N47" i="92"/>
  <c r="R47"/>
  <c r="V47"/>
  <c r="Z47"/>
  <c r="AD47"/>
  <c r="AH47"/>
  <c r="AL47"/>
  <c r="AP47"/>
  <c r="G35" i="88"/>
  <c r="K35"/>
  <c r="O35"/>
  <c r="S35"/>
  <c r="W35"/>
  <c r="AA35"/>
  <c r="AE35"/>
  <c r="AI35"/>
  <c r="AM35"/>
  <c r="AQ35"/>
  <c r="AU35"/>
  <c r="AY35"/>
  <c r="BC35"/>
  <c r="BG35"/>
  <c r="BK35"/>
  <c r="BO35"/>
  <c r="BS35"/>
  <c r="BW35"/>
  <c r="CA35"/>
  <c r="CE35"/>
  <c r="CI35"/>
  <c r="CM35"/>
  <c r="CQ35"/>
  <c r="CU35"/>
  <c r="CY35"/>
  <c r="I47" i="87"/>
  <c r="M47"/>
  <c r="Q47"/>
  <c r="Y47"/>
  <c r="AC47"/>
  <c r="AG47"/>
  <c r="AO47"/>
  <c r="AS47"/>
  <c r="AW47"/>
  <c r="BE47"/>
  <c r="BI47"/>
  <c r="BM47"/>
  <c r="BU47"/>
  <c r="BY47"/>
  <c r="CC47"/>
  <c r="CK47"/>
  <c r="CO47"/>
  <c r="CS47"/>
  <c r="DA47"/>
  <c r="H47" i="89"/>
  <c r="L47"/>
  <c r="P47"/>
  <c r="T47"/>
  <c r="X47"/>
  <c r="AB47"/>
  <c r="AF47"/>
  <c r="AJ47"/>
  <c r="AN47"/>
  <c r="AR47"/>
  <c r="AV47"/>
  <c r="AZ47"/>
  <c r="BD47"/>
  <c r="BH47"/>
  <c r="BP47"/>
  <c r="BX47"/>
  <c r="CB47"/>
  <c r="CF47"/>
  <c r="CJ47"/>
  <c r="CN47"/>
  <c r="CR47"/>
  <c r="H35"/>
  <c r="L35"/>
  <c r="P35"/>
  <c r="T35"/>
  <c r="X35"/>
  <c r="AB35"/>
  <c r="AF35"/>
  <c r="AJ35"/>
  <c r="AN35"/>
  <c r="AR35"/>
  <c r="AV35"/>
  <c r="AZ35"/>
  <c r="BD35"/>
  <c r="BH35"/>
  <c r="BL35"/>
  <c r="BP35"/>
  <c r="BT35"/>
  <c r="BX35"/>
  <c r="CB35"/>
  <c r="CF35"/>
  <c r="CJ35"/>
  <c r="CN35"/>
  <c r="CR35"/>
  <c r="CV35"/>
  <c r="CZ35"/>
  <c r="G47"/>
  <c r="K47"/>
  <c r="O47"/>
  <c r="S47"/>
  <c r="W47"/>
  <c r="AA47"/>
  <c r="AE47"/>
  <c r="AI47"/>
  <c r="AM47"/>
  <c r="AQ47"/>
  <c r="AU47"/>
  <c r="AY47"/>
  <c r="BC47"/>
  <c r="BG47"/>
  <c r="BK47"/>
  <c r="BO47"/>
  <c r="BS47"/>
  <c r="BW47"/>
  <c r="CA47"/>
  <c r="CE47"/>
  <c r="CI47"/>
  <c r="CM47"/>
  <c r="CQ47"/>
  <c r="CU47"/>
  <c r="CY47"/>
  <c r="AZ47" i="87"/>
  <c r="BD47"/>
  <c r="BH47"/>
  <c r="BL47"/>
  <c r="BP47"/>
  <c r="BT47"/>
  <c r="BX47"/>
  <c r="CB47"/>
  <c r="CF47"/>
  <c r="CJ47"/>
  <c r="CN47"/>
  <c r="CR47"/>
  <c r="CV47"/>
  <c r="CZ47"/>
  <c r="G35" i="85"/>
  <c r="K35"/>
  <c r="O35"/>
  <c r="S35"/>
  <c r="W35"/>
  <c r="AA35"/>
  <c r="AE35"/>
  <c r="AI35"/>
  <c r="AM35"/>
  <c r="AQ35"/>
  <c r="AU35"/>
  <c r="AY35"/>
  <c r="BC35"/>
  <c r="BG35"/>
  <c r="F35"/>
  <c r="J35"/>
  <c r="N35"/>
  <c r="R35"/>
  <c r="V35"/>
  <c r="Z35"/>
  <c r="AD35"/>
  <c r="AH35"/>
  <c r="AL35"/>
  <c r="AP35"/>
  <c r="AT35"/>
  <c r="AX35"/>
  <c r="BB35"/>
  <c r="BF35"/>
  <c r="BJ35"/>
  <c r="BN35"/>
  <c r="BR35"/>
  <c r="BV35"/>
  <c r="BZ35"/>
  <c r="CD35"/>
  <c r="CH35"/>
  <c r="CL35"/>
  <c r="CP35"/>
  <c r="CT35"/>
  <c r="CX35"/>
  <c r="I35"/>
  <c r="M35"/>
  <c r="Q35"/>
  <c r="U35"/>
  <c r="Y35"/>
  <c r="AC35"/>
  <c r="AG35"/>
  <c r="AK35"/>
  <c r="AO35"/>
  <c r="AS35"/>
  <c r="AW35"/>
  <c r="BA35"/>
  <c r="BE35"/>
  <c r="BI35"/>
  <c r="BM35"/>
  <c r="BQ35"/>
  <c r="BU35"/>
  <c r="BY35"/>
  <c r="CC35"/>
  <c r="CG35"/>
  <c r="CK35"/>
  <c r="CO35"/>
  <c r="CS35"/>
  <c r="CW35"/>
  <c r="BU35" i="92"/>
  <c r="CO35"/>
  <c r="DA35"/>
  <c r="AT47"/>
  <c r="AX47"/>
  <c r="BB47"/>
  <c r="BF47"/>
  <c r="BJ47"/>
  <c r="BN47"/>
  <c r="BR47"/>
  <c r="BV47"/>
  <c r="BZ47"/>
  <c r="CD47"/>
  <c r="CH47"/>
  <c r="CL47"/>
  <c r="CP47"/>
  <c r="CT47"/>
  <c r="CX47"/>
  <c r="M47" i="86"/>
  <c r="BY47"/>
  <c r="G47"/>
  <c r="O47"/>
  <c r="W47"/>
  <c r="AE47"/>
  <c r="AI47"/>
  <c r="AM47"/>
  <c r="AQ47"/>
  <c r="AY47"/>
  <c r="BG47"/>
  <c r="BK47"/>
  <c r="BO47"/>
  <c r="BS47"/>
  <c r="CA47"/>
  <c r="CI47"/>
  <c r="CQ47"/>
  <c r="CU47"/>
  <c r="CY47"/>
  <c r="G35" i="92"/>
  <c r="K35"/>
  <c r="O35"/>
  <c r="S35"/>
  <c r="W35"/>
  <c r="AA35"/>
  <c r="AE35"/>
  <c r="AI35"/>
  <c r="AM35"/>
  <c r="AQ35"/>
  <c r="AU35"/>
  <c r="AY35"/>
  <c r="BC35"/>
  <c r="BG35"/>
  <c r="BK35"/>
  <c r="BO35"/>
  <c r="BS35"/>
  <c r="BW35"/>
  <c r="CA35"/>
  <c r="CE35"/>
  <c r="CI35"/>
  <c r="F35" i="90"/>
  <c r="J35"/>
  <c r="N35"/>
  <c r="R35"/>
  <c r="V35"/>
  <c r="Z35"/>
  <c r="AD35"/>
  <c r="AH35"/>
  <c r="AL35"/>
  <c r="AP35"/>
  <c r="AT35"/>
  <c r="AX35"/>
  <c r="BB35"/>
  <c r="BF35"/>
  <c r="BJ35"/>
  <c r="BN35"/>
  <c r="BR35"/>
  <c r="BV35"/>
  <c r="BZ35"/>
  <c r="CD35"/>
  <c r="CH35"/>
  <c r="CL35"/>
  <c r="CP35"/>
  <c r="CT35"/>
  <c r="CX35"/>
  <c r="I35"/>
  <c r="M35"/>
  <c r="Q35"/>
  <c r="U35"/>
  <c r="Y35"/>
  <c r="AC35"/>
  <c r="AG35"/>
  <c r="AK35"/>
  <c r="AO35"/>
  <c r="AS35"/>
  <c r="AW35"/>
  <c r="BA35"/>
  <c r="BE35"/>
  <c r="BI35"/>
  <c r="BM35"/>
  <c r="BQ35"/>
  <c r="BU35"/>
  <c r="BY35"/>
  <c r="CC35"/>
  <c r="CG35"/>
  <c r="CK35"/>
  <c r="CO35"/>
  <c r="CS35"/>
  <c r="CW35"/>
  <c r="DA35"/>
  <c r="AB35"/>
  <c r="DD41"/>
  <c r="BS47"/>
  <c r="BW47"/>
  <c r="CA47"/>
  <c r="CE47"/>
  <c r="CI47"/>
  <c r="CM47"/>
  <c r="CQ47"/>
  <c r="CU47"/>
  <c r="CY47"/>
  <c r="Y35" i="88"/>
  <c r="F35" i="86"/>
  <c r="J35"/>
  <c r="AL35"/>
  <c r="AP35"/>
  <c r="AX35"/>
  <c r="BR35"/>
  <c r="BV35"/>
  <c r="CD35"/>
  <c r="CX35"/>
  <c r="G35" i="91"/>
  <c r="K35"/>
  <c r="O35"/>
  <c r="S35"/>
  <c r="W35"/>
  <c r="AA35"/>
  <c r="AE35"/>
  <c r="AI35"/>
  <c r="AM35"/>
  <c r="AQ35"/>
  <c r="AU35"/>
  <c r="AY35"/>
  <c r="BC35"/>
  <c r="BG35"/>
  <c r="BK35"/>
  <c r="BO35"/>
  <c r="BS35"/>
  <c r="BW35"/>
  <c r="CA35"/>
  <c r="CE35"/>
  <c r="CI35"/>
  <c r="CM35"/>
  <c r="CQ35"/>
  <c r="CU35"/>
  <c r="CY35"/>
  <c r="U35"/>
  <c r="AG35"/>
  <c r="AW35"/>
  <c r="BA35"/>
  <c r="BM35"/>
  <c r="CC35"/>
  <c r="CG35"/>
  <c r="CS35"/>
  <c r="AT35" i="89"/>
  <c r="AX35"/>
  <c r="BJ35"/>
  <c r="BN35"/>
  <c r="BR35"/>
  <c r="BZ35"/>
  <c r="CH35"/>
  <c r="CP35"/>
  <c r="CX35"/>
  <c r="M35" i="88"/>
  <c r="Q35"/>
  <c r="AK35"/>
  <c r="AS35"/>
  <c r="AW35"/>
  <c r="BE35"/>
  <c r="BM35"/>
  <c r="BQ35"/>
  <c r="BY35"/>
  <c r="CG35"/>
  <c r="CK35"/>
  <c r="CS35"/>
  <c r="CW35"/>
  <c r="Z35"/>
  <c r="AH35"/>
  <c r="AX35"/>
  <c r="BF35"/>
  <c r="BV35"/>
  <c r="CD35"/>
  <c r="CT35"/>
  <c r="J47" i="86"/>
  <c r="Z47"/>
  <c r="BB47"/>
  <c r="AC47"/>
  <c r="AS47"/>
  <c r="BI47"/>
  <c r="CO47"/>
  <c r="CS47"/>
  <c r="F47" i="91"/>
  <c r="J47"/>
  <c r="N47"/>
  <c r="R47"/>
  <c r="G35" i="89"/>
  <c r="K35"/>
  <c r="O35"/>
  <c r="S35"/>
  <c r="W35"/>
  <c r="AA35"/>
  <c r="AE35"/>
  <c r="AI35"/>
  <c r="AM35"/>
  <c r="AU35"/>
  <c r="AY35"/>
  <c r="BC35"/>
  <c r="BG35"/>
  <c r="BK35"/>
  <c r="BO35"/>
  <c r="BS35"/>
  <c r="BW35"/>
  <c r="CA35"/>
  <c r="CE35"/>
  <c r="CI35"/>
  <c r="CM35"/>
  <c r="CQ35"/>
  <c r="CU35"/>
  <c r="CY35"/>
  <c r="I35" i="92"/>
  <c r="M35"/>
  <c r="Q35"/>
  <c r="U35"/>
  <c r="Y35"/>
  <c r="AC35"/>
  <c r="AG35"/>
  <c r="AK35"/>
  <c r="AO35"/>
  <c r="AS35"/>
  <c r="AW35"/>
  <c r="BA35"/>
  <c r="BE35"/>
  <c r="BI35"/>
  <c r="BM35"/>
  <c r="BQ35"/>
  <c r="BY35"/>
  <c r="CC35"/>
  <c r="CG35"/>
  <c r="CK35"/>
  <c r="CS35"/>
  <c r="CW35"/>
  <c r="CM35"/>
  <c r="CQ35"/>
  <c r="CU35"/>
  <c r="CY35"/>
  <c r="D44"/>
  <c r="J47" i="90"/>
  <c r="N47"/>
  <c r="Z47"/>
  <c r="AH47"/>
  <c r="AT47"/>
  <c r="BB47"/>
  <c r="BN47"/>
  <c r="BR47"/>
  <c r="BZ47"/>
  <c r="CD47"/>
  <c r="CT47"/>
  <c r="BH35"/>
  <c r="CN35"/>
  <c r="I35" i="88"/>
  <c r="U35"/>
  <c r="AC35"/>
  <c r="AG35"/>
  <c r="AO35"/>
  <c r="BI35"/>
  <c r="BU35"/>
  <c r="CO35"/>
  <c r="T47"/>
  <c r="AJ47"/>
  <c r="AZ47"/>
  <c r="BP47"/>
  <c r="F35"/>
  <c r="N35"/>
  <c r="V35"/>
  <c r="AD35"/>
  <c r="AL35"/>
  <c r="AT35"/>
  <c r="BB35"/>
  <c r="BJ35"/>
  <c r="BR35"/>
  <c r="BZ35"/>
  <c r="CH35"/>
  <c r="CP35"/>
  <c r="CX35"/>
  <c r="F47" i="86"/>
  <c r="N47"/>
  <c r="R47"/>
  <c r="AD47"/>
  <c r="AH47"/>
  <c r="AP47"/>
  <c r="AT47"/>
  <c r="BJ47"/>
  <c r="BR47"/>
  <c r="BV47"/>
  <c r="BZ47"/>
  <c r="CL47"/>
  <c r="CT47"/>
  <c r="H47"/>
  <c r="L47"/>
  <c r="P47"/>
  <c r="T47"/>
  <c r="X47"/>
  <c r="AB47"/>
  <c r="AF47"/>
  <c r="AJ47"/>
  <c r="AN47"/>
  <c r="AR47"/>
  <c r="AV47"/>
  <c r="AZ47"/>
  <c r="BD47"/>
  <c r="BH47"/>
  <c r="BL47"/>
  <c r="BP47"/>
  <c r="BT47"/>
  <c r="BX47"/>
  <c r="CB47"/>
  <c r="CF47"/>
  <c r="CJ47"/>
  <c r="CN47"/>
  <c r="CR47"/>
  <c r="CV47"/>
  <c r="CZ47"/>
  <c r="I35" i="91"/>
  <c r="M35"/>
  <c r="Q35"/>
  <c r="Y35"/>
  <c r="AC35"/>
  <c r="AO35"/>
  <c r="AS35"/>
  <c r="BE35"/>
  <c r="BI35"/>
  <c r="BU35"/>
  <c r="BY35"/>
  <c r="CK35"/>
  <c r="CO35"/>
  <c r="DA35"/>
  <c r="AQ35" i="89"/>
  <c r="DE56"/>
  <c r="DD41" i="87"/>
  <c r="U35"/>
  <c r="AO35"/>
  <c r="CS35"/>
  <c r="F47"/>
  <c r="J47"/>
  <c r="N47"/>
  <c r="R47"/>
  <c r="V47"/>
  <c r="Z47"/>
  <c r="AD47"/>
  <c r="AH47"/>
  <c r="AL47"/>
  <c r="AP47"/>
  <c r="AT47"/>
  <c r="AX47"/>
  <c r="BB47"/>
  <c r="BF47"/>
  <c r="BJ47"/>
  <c r="BN47"/>
  <c r="BR47"/>
  <c r="BV47"/>
  <c r="BZ47"/>
  <c r="CD47"/>
  <c r="CH47"/>
  <c r="CL47"/>
  <c r="CP47"/>
  <c r="CT47"/>
  <c r="CX47"/>
  <c r="F47" i="85"/>
  <c r="J47"/>
  <c r="N47"/>
  <c r="R47"/>
  <c r="V47"/>
  <c r="Z47"/>
  <c r="AD47"/>
  <c r="AH47"/>
  <c r="AL47"/>
  <c r="AP47"/>
  <c r="AT47"/>
  <c r="AX47"/>
  <c r="BB47"/>
  <c r="BF47"/>
  <c r="BJ47"/>
  <c r="BN47"/>
  <c r="BR47"/>
  <c r="BV47"/>
  <c r="BZ47"/>
  <c r="CD47"/>
  <c r="CH47"/>
  <c r="CL47"/>
  <c r="CP47"/>
  <c r="CT47"/>
  <c r="CX47"/>
  <c r="G47" i="92"/>
  <c r="K47"/>
  <c r="O47"/>
  <c r="H35" i="90"/>
  <c r="L35"/>
  <c r="P35"/>
  <c r="T35"/>
  <c r="X35"/>
  <c r="AF35"/>
  <c r="AJ35"/>
  <c r="AN35"/>
  <c r="AR35"/>
  <c r="AV35"/>
  <c r="AZ35"/>
  <c r="BD35"/>
  <c r="BL35"/>
  <c r="BP35"/>
  <c r="BT35"/>
  <c r="BX35"/>
  <c r="CB35"/>
  <c r="CF35"/>
  <c r="CJ35"/>
  <c r="CR35"/>
  <c r="CV35"/>
  <c r="CZ35"/>
  <c r="I47"/>
  <c r="M47"/>
  <c r="Q47"/>
  <c r="U47"/>
  <c r="Y47"/>
  <c r="AC47"/>
  <c r="AG47"/>
  <c r="AK47"/>
  <c r="AO47"/>
  <c r="AS47"/>
  <c r="AW47"/>
  <c r="BA47"/>
  <c r="BE47"/>
  <c r="BI47"/>
  <c r="BM47"/>
  <c r="BQ47"/>
  <c r="BU47"/>
  <c r="BY47"/>
  <c r="CC47"/>
  <c r="CG47"/>
  <c r="CK47"/>
  <c r="CO47"/>
  <c r="CS47"/>
  <c r="CW47"/>
  <c r="DA47"/>
  <c r="L35" i="88"/>
  <c r="P35"/>
  <c r="T35"/>
  <c r="X35"/>
  <c r="AB35"/>
  <c r="AF35"/>
  <c r="AJ35"/>
  <c r="AN35"/>
  <c r="AR35"/>
  <c r="AV35"/>
  <c r="AZ35"/>
  <c r="BD35"/>
  <c r="BH35"/>
  <c r="BL35"/>
  <c r="BP35"/>
  <c r="BT35"/>
  <c r="BX35"/>
  <c r="CB35"/>
  <c r="CF35"/>
  <c r="CJ35"/>
  <c r="CN35"/>
  <c r="CR35"/>
  <c r="CV35"/>
  <c r="CZ35"/>
  <c r="CN47"/>
  <c r="Z47"/>
  <c r="N35" i="86"/>
  <c r="V35"/>
  <c r="Z35"/>
  <c r="AD35"/>
  <c r="AH35"/>
  <c r="AT35"/>
  <c r="BB35"/>
  <c r="BF35"/>
  <c r="BJ35"/>
  <c r="BN35"/>
  <c r="BZ35"/>
  <c r="CH35"/>
  <c r="CL35"/>
  <c r="CP35"/>
  <c r="CT35"/>
  <c r="K47"/>
  <c r="BW47"/>
  <c r="F35" i="91"/>
  <c r="J35"/>
  <c r="N35"/>
  <c r="R35"/>
  <c r="V35"/>
  <c r="Z35"/>
  <c r="AD35"/>
  <c r="AH35"/>
  <c r="AL35"/>
  <c r="AP35"/>
  <c r="AT35"/>
  <c r="AX35"/>
  <c r="BB35"/>
  <c r="BF35"/>
  <c r="BJ35"/>
  <c r="BN35"/>
  <c r="BR35"/>
  <c r="BV35"/>
  <c r="BZ35"/>
  <c r="CD35"/>
  <c r="CH35"/>
  <c r="CL35"/>
  <c r="CP35"/>
  <c r="CT35"/>
  <c r="CX35"/>
  <c r="V47"/>
  <c r="Z47"/>
  <c r="AD47"/>
  <c r="AH47"/>
  <c r="AL47"/>
  <c r="AP47"/>
  <c r="AT47"/>
  <c r="AX47"/>
  <c r="BB47"/>
  <c r="BF47"/>
  <c r="BJ47"/>
  <c r="BN47"/>
  <c r="BR47"/>
  <c r="BV47"/>
  <c r="BZ47"/>
  <c r="CD47"/>
  <c r="CH47"/>
  <c r="CD35" i="89"/>
  <c r="CT35"/>
  <c r="BL47"/>
  <c r="BT47"/>
  <c r="CV47"/>
  <c r="D41"/>
  <c r="J47"/>
  <c r="N47"/>
  <c r="Z47"/>
  <c r="AD47"/>
  <c r="AH47"/>
  <c r="AP47"/>
  <c r="AT47"/>
  <c r="BB47"/>
  <c r="BF47"/>
  <c r="BJ47"/>
  <c r="BV47"/>
  <c r="BZ47"/>
  <c r="CL47"/>
  <c r="CP47"/>
  <c r="U47" i="87"/>
  <c r="AK47"/>
  <c r="BA47"/>
  <c r="BQ47"/>
  <c r="CG47"/>
  <c r="CW47"/>
  <c r="F35"/>
  <c r="J35"/>
  <c r="N35"/>
  <c r="R35"/>
  <c r="V35"/>
  <c r="Z35"/>
  <c r="AD35"/>
  <c r="AH35"/>
  <c r="AL35"/>
  <c r="AP35"/>
  <c r="AT35"/>
  <c r="AX35"/>
  <c r="BB35"/>
  <c r="BF35"/>
  <c r="BJ35"/>
  <c r="BN35"/>
  <c r="BR35"/>
  <c r="BV35"/>
  <c r="BZ35"/>
  <c r="CD35"/>
  <c r="CH35"/>
  <c r="CL35"/>
  <c r="CP35"/>
  <c r="CT35"/>
  <c r="CX35"/>
  <c r="Q35"/>
  <c r="AG35"/>
  <c r="AW35"/>
  <c r="BM35"/>
  <c r="CC35"/>
  <c r="G47"/>
  <c r="K47"/>
  <c r="O47"/>
  <c r="S47"/>
  <c r="W47"/>
  <c r="AA47"/>
  <c r="AE47"/>
  <c r="AI47"/>
  <c r="AM47"/>
  <c r="AQ47"/>
  <c r="AU47"/>
  <c r="AY47"/>
  <c r="BC47"/>
  <c r="BG47"/>
  <c r="BK47"/>
  <c r="BO47"/>
  <c r="BS47"/>
  <c r="BW47"/>
  <c r="CA47"/>
  <c r="CE47"/>
  <c r="CI47"/>
  <c r="CM47"/>
  <c r="H47" i="92"/>
  <c r="L47"/>
  <c r="P47"/>
  <c r="X47"/>
  <c r="AB47"/>
  <c r="AF47"/>
  <c r="AJ47"/>
  <c r="AN47"/>
  <c r="AR47"/>
  <c r="AV47"/>
  <c r="BD47"/>
  <c r="BH47"/>
  <c r="BL47"/>
  <c r="BT47"/>
  <c r="BX47"/>
  <c r="CB47"/>
  <c r="CJ47"/>
  <c r="CN47"/>
  <c r="CR47"/>
  <c r="CV47"/>
  <c r="CZ47"/>
  <c r="H35"/>
  <c r="P35"/>
  <c r="X35"/>
  <c r="AF35"/>
  <c r="AN35"/>
  <c r="AV35"/>
  <c r="BD35"/>
  <c r="BL35"/>
  <c r="BT35"/>
  <c r="CB35"/>
  <c r="CJ35"/>
  <c r="CR35"/>
  <c r="CZ35"/>
  <c r="S47"/>
  <c r="W47"/>
  <c r="AA47"/>
  <c r="AE47"/>
  <c r="AI47"/>
  <c r="AM47"/>
  <c r="AQ47"/>
  <c r="AU47"/>
  <c r="AY47"/>
  <c r="BC47"/>
  <c r="BG47"/>
  <c r="BK47"/>
  <c r="BO47"/>
  <c r="BS47"/>
  <c r="BW47"/>
  <c r="CA47"/>
  <c r="CE47"/>
  <c r="CI47"/>
  <c r="CM47"/>
  <c r="CQ47"/>
  <c r="CU47"/>
  <c r="CY47"/>
  <c r="DE41" i="88"/>
  <c r="D56"/>
  <c r="F47"/>
  <c r="N47"/>
  <c r="R47"/>
  <c r="V47"/>
  <c r="AD47"/>
  <c r="AH47"/>
  <c r="AL47"/>
  <c r="AT47"/>
  <c r="AX47"/>
  <c r="BB47"/>
  <c r="BJ47"/>
  <c r="BN47"/>
  <c r="BR47"/>
  <c r="BZ47"/>
  <c r="CD47"/>
  <c r="CH47"/>
  <c r="CP47"/>
  <c r="CT47"/>
  <c r="I47"/>
  <c r="M47"/>
  <c r="Q47"/>
  <c r="Y47"/>
  <c r="AC47"/>
  <c r="AG47"/>
  <c r="AO47"/>
  <c r="AS47"/>
  <c r="AW47"/>
  <c r="BE47"/>
  <c r="BI47"/>
  <c r="BM47"/>
  <c r="BU47"/>
  <c r="BY47"/>
  <c r="CC47"/>
  <c r="CK47"/>
  <c r="CO47"/>
  <c r="CW47"/>
  <c r="DA47"/>
  <c r="S47" i="86"/>
  <c r="AA47"/>
  <c r="AU47"/>
  <c r="BC47"/>
  <c r="CE47"/>
  <c r="CM47"/>
  <c r="H47" i="91"/>
  <c r="L47"/>
  <c r="P47"/>
  <c r="T47"/>
  <c r="X47"/>
  <c r="AB47"/>
  <c r="AF47"/>
  <c r="AJ47"/>
  <c r="AN47"/>
  <c r="AR47"/>
  <c r="AV47"/>
  <c r="AZ47"/>
  <c r="BD47"/>
  <c r="BH47"/>
  <c r="BL47"/>
  <c r="BP47"/>
  <c r="BT47"/>
  <c r="BX47"/>
  <c r="CB47"/>
  <c r="CF47"/>
  <c r="CJ47"/>
  <c r="CN47"/>
  <c r="CR47"/>
  <c r="CV47"/>
  <c r="CZ47"/>
  <c r="CL47"/>
  <c r="CP47"/>
  <c r="CT47"/>
  <c r="CX47"/>
  <c r="I47"/>
  <c r="M47"/>
  <c r="Q47"/>
  <c r="U47"/>
  <c r="Y47"/>
  <c r="AC47"/>
  <c r="AG47"/>
  <c r="AK47"/>
  <c r="AO47"/>
  <c r="AS47"/>
  <c r="AW47"/>
  <c r="BA47"/>
  <c r="BE47"/>
  <c r="BI47"/>
  <c r="BM47"/>
  <c r="BQ47"/>
  <c r="BU47"/>
  <c r="BY47"/>
  <c r="CC47"/>
  <c r="CG47"/>
  <c r="CK47"/>
  <c r="CO47"/>
  <c r="CS47"/>
  <c r="CW47"/>
  <c r="DA47"/>
  <c r="J35" i="89"/>
  <c r="Z35"/>
  <c r="AP35"/>
  <c r="BF35"/>
  <c r="BV35"/>
  <c r="CL35"/>
  <c r="F47"/>
  <c r="G35" i="87"/>
  <c r="K35"/>
  <c r="O35"/>
  <c r="S35"/>
  <c r="W35"/>
  <c r="AA35"/>
  <c r="AE35"/>
  <c r="AI35"/>
  <c r="AM35"/>
  <c r="AQ35"/>
  <c r="AU35"/>
  <c r="AY35"/>
  <c r="BC35"/>
  <c r="BG35"/>
  <c r="BK35"/>
  <c r="BO35"/>
  <c r="BS35"/>
  <c r="BW35"/>
  <c r="CA35"/>
  <c r="CE35"/>
  <c r="CI35"/>
  <c r="CM35"/>
  <c r="CQ35"/>
  <c r="CU35"/>
  <c r="CY35"/>
  <c r="CQ47"/>
  <c r="CU47"/>
  <c r="CY47"/>
  <c r="BK35" i="85"/>
  <c r="BO35"/>
  <c r="BS35"/>
  <c r="BW35"/>
  <c r="CA35"/>
  <c r="CE35"/>
  <c r="CI35"/>
  <c r="CM35"/>
  <c r="CQ35"/>
  <c r="CU35"/>
  <c r="CY35"/>
  <c r="I47"/>
  <c r="Q47"/>
  <c r="Y47"/>
  <c r="AG47"/>
  <c r="AO47"/>
  <c r="AW47"/>
  <c r="BE47"/>
  <c r="BM47"/>
  <c r="BU47"/>
  <c r="CC47"/>
  <c r="CK47"/>
  <c r="CS47"/>
  <c r="DA47"/>
  <c r="F35" i="92"/>
  <c r="J35"/>
  <c r="N35"/>
  <c r="R35"/>
  <c r="V35"/>
  <c r="Z35"/>
  <c r="AD35"/>
  <c r="AH35"/>
  <c r="AL35"/>
  <c r="AP35"/>
  <c r="AT35"/>
  <c r="AX35"/>
  <c r="BB35"/>
  <c r="BF35"/>
  <c r="BJ35"/>
  <c r="BN35"/>
  <c r="BR35"/>
  <c r="BV35"/>
  <c r="BZ35"/>
  <c r="CD35"/>
  <c r="CH35"/>
  <c r="CL35"/>
  <c r="CP35"/>
  <c r="CT35"/>
  <c r="CX35"/>
  <c r="DE56" i="90"/>
  <c r="DD44"/>
  <c r="H35" i="88"/>
  <c r="I47" i="86"/>
  <c r="Q47"/>
  <c r="U47"/>
  <c r="Y47"/>
  <c r="AG47"/>
  <c r="AK47"/>
  <c r="AO47"/>
  <c r="AW47"/>
  <c r="BA47"/>
  <c r="BE47"/>
  <c r="BM47"/>
  <c r="BQ47"/>
  <c r="BU47"/>
  <c r="CC47"/>
  <c r="CG47"/>
  <c r="CK47"/>
  <c r="CW47"/>
  <c r="DA47"/>
  <c r="H35"/>
  <c r="L35"/>
  <c r="P35"/>
  <c r="T35"/>
  <c r="X35"/>
  <c r="AB35"/>
  <c r="AF35"/>
  <c r="AJ35"/>
  <c r="AN35"/>
  <c r="AR35"/>
  <c r="AV35"/>
  <c r="AZ35"/>
  <c r="BD35"/>
  <c r="BH35"/>
  <c r="BL35"/>
  <c r="BP35"/>
  <c r="BT35"/>
  <c r="BX35"/>
  <c r="CB35"/>
  <c r="CF35"/>
  <c r="CJ35"/>
  <c r="CN35"/>
  <c r="CR35"/>
  <c r="CV35"/>
  <c r="CZ35"/>
  <c r="DE41" i="85"/>
  <c r="DD41" i="92"/>
  <c r="DD36" i="91"/>
  <c r="D48" i="88"/>
  <c r="H47" i="85"/>
  <c r="L47"/>
  <c r="P47"/>
  <c r="T47"/>
  <c r="X47"/>
  <c r="AB47"/>
  <c r="AF47"/>
  <c r="AJ47"/>
  <c r="AN47"/>
  <c r="AR47"/>
  <c r="AV47"/>
  <c r="AZ47"/>
  <c r="BD47"/>
  <c r="BH47"/>
  <c r="BL47"/>
  <c r="BP47"/>
  <c r="BT47"/>
  <c r="BX47"/>
  <c r="CB47"/>
  <c r="CF47"/>
  <c r="CJ47"/>
  <c r="CN47"/>
  <c r="CR47"/>
  <c r="CV47"/>
  <c r="CZ47"/>
  <c r="D22" i="89"/>
  <c r="D21" s="1"/>
  <c r="DD56" i="92"/>
  <c r="DD36" i="86"/>
  <c r="D44"/>
  <c r="DD7" i="88"/>
  <c r="D7" i="87"/>
  <c r="D17"/>
  <c r="DD22"/>
  <c r="DD21" s="1"/>
  <c r="DE41"/>
  <c r="DE41" i="90"/>
  <c r="DE44"/>
  <c r="DE36" i="92"/>
  <c r="DE44"/>
  <c r="D22" i="91"/>
  <c r="D21" s="1"/>
  <c r="DD44"/>
  <c r="D44"/>
  <c r="D48" i="86"/>
  <c r="D36"/>
  <c r="DE44"/>
  <c r="DD17" i="85"/>
  <c r="D36" i="88"/>
  <c r="DD44"/>
  <c r="D36" i="87"/>
  <c r="DE41" i="89"/>
  <c r="D17" i="91"/>
  <c r="DE41"/>
  <c r="DE48" i="88"/>
  <c r="DD44" i="86"/>
  <c r="DD44" i="85"/>
  <c r="D44"/>
  <c r="D48"/>
  <c r="DD17" i="88"/>
  <c r="DD17" i="87"/>
  <c r="D22"/>
  <c r="D21" s="1"/>
  <c r="D17" i="90"/>
  <c r="D41"/>
  <c r="D7" i="92"/>
  <c r="D22"/>
  <c r="D21" s="1"/>
  <c r="D36"/>
  <c r="D36" i="91"/>
  <c r="D22" i="85"/>
  <c r="D21" s="1"/>
  <c r="DD22"/>
  <c r="DD21" s="1"/>
  <c r="D48" i="87"/>
  <c r="DD17" i="89"/>
  <c r="DD44"/>
  <c r="DD22" i="92"/>
  <c r="DD21" s="1"/>
  <c r="DD7" i="91"/>
  <c r="D17" i="86"/>
  <c r="DE36"/>
  <c r="DD41"/>
  <c r="D41"/>
  <c r="DE48" i="85"/>
  <c r="D17" i="88"/>
  <c r="DE36" i="87"/>
  <c r="DD44"/>
  <c r="D44"/>
  <c r="D44" i="90"/>
  <c r="D7" i="91"/>
  <c r="DD22"/>
  <c r="DD21" s="1"/>
  <c r="D48"/>
  <c r="DD56"/>
  <c r="T30" i="86"/>
  <c r="AB30"/>
  <c r="AJ30"/>
  <c r="AR30"/>
  <c r="AZ30"/>
  <c r="BH30"/>
  <c r="BP30"/>
  <c r="BX30"/>
  <c r="CF30"/>
  <c r="CN30"/>
  <c r="CV30"/>
  <c r="R30" i="89"/>
  <c r="AH30"/>
  <c r="CH30"/>
  <c r="K30" i="86"/>
  <c r="O30"/>
  <c r="S30"/>
  <c r="W30"/>
  <c r="AA30"/>
  <c r="AE30"/>
  <c r="AI30"/>
  <c r="AM30"/>
  <c r="AQ30"/>
  <c r="AU30"/>
  <c r="AY30"/>
  <c r="BC30"/>
  <c r="BG30"/>
  <c r="BK30"/>
  <c r="BO30"/>
  <c r="BS30"/>
  <c r="BW30"/>
  <c r="CA30"/>
  <c r="CE30"/>
  <c r="CI30"/>
  <c r="CM30"/>
  <c r="CQ30"/>
  <c r="CU30"/>
  <c r="CY30"/>
  <c r="I30" i="89"/>
  <c r="M30"/>
  <c r="U30"/>
  <c r="Y30"/>
  <c r="AC30"/>
  <c r="AK30"/>
  <c r="AO30"/>
  <c r="AS30"/>
  <c r="BA30"/>
  <c r="BE30"/>
  <c r="BI30"/>
  <c r="BQ30"/>
  <c r="BU30"/>
  <c r="BY30"/>
  <c r="CG30"/>
  <c r="CK30"/>
  <c r="CO30"/>
  <c r="CW30"/>
  <c r="DA30"/>
  <c r="AD30" i="85"/>
  <c r="AT30"/>
  <c r="BB30"/>
  <c r="BR30"/>
  <c r="BZ30"/>
  <c r="CH30"/>
  <c r="CX30"/>
  <c r="I30" i="86"/>
  <c r="M30"/>
  <c r="Q30"/>
  <c r="U30"/>
  <c r="Y30"/>
  <c r="AC30"/>
  <c r="AG30"/>
  <c r="AK30"/>
  <c r="AO30"/>
  <c r="AS30"/>
  <c r="AW30"/>
  <c r="BA30"/>
  <c r="BE30"/>
  <c r="BI30"/>
  <c r="BM30"/>
  <c r="BQ30"/>
  <c r="BU30"/>
  <c r="BY30"/>
  <c r="CC30"/>
  <c r="CG30"/>
  <c r="CK30"/>
  <c r="CO30"/>
  <c r="CS30"/>
  <c r="CW30"/>
  <c r="DA30"/>
  <c r="I30" i="87"/>
  <c r="M30"/>
  <c r="Q30"/>
  <c r="U30"/>
  <c r="Y30"/>
  <c r="AC30"/>
  <c r="AG30"/>
  <c r="AK30"/>
  <c r="AO30"/>
  <c r="AS30"/>
  <c r="AW30"/>
  <c r="BA30"/>
  <c r="BE30"/>
  <c r="BI30"/>
  <c r="BM30"/>
  <c r="BQ30"/>
  <c r="BU30"/>
  <c r="BY30"/>
  <c r="CC30"/>
  <c r="CG30"/>
  <c r="CK30"/>
  <c r="CO30"/>
  <c r="CS30"/>
  <c r="CW30"/>
  <c r="DA30"/>
  <c r="F30" i="89"/>
  <c r="F106" s="1"/>
  <c r="J30"/>
  <c r="N30"/>
  <c r="V30"/>
  <c r="Z30"/>
  <c r="AD30"/>
  <c r="AL30"/>
  <c r="AZ30" i="87"/>
  <c r="CR30"/>
  <c r="BA30" i="88"/>
  <c r="BM30"/>
  <c r="CS30"/>
  <c r="J30" i="90"/>
  <c r="N30"/>
  <c r="R30"/>
  <c r="V30"/>
  <c r="Z30"/>
  <c r="BM30"/>
  <c r="BQ30"/>
  <c r="BY30"/>
  <c r="CC30"/>
  <c r="CG30"/>
  <c r="CK30"/>
  <c r="CO30"/>
  <c r="AI30" i="92"/>
  <c r="L30" i="88"/>
  <c r="AR30"/>
  <c r="BX30"/>
  <c r="CN30"/>
  <c r="CN30" i="92"/>
  <c r="CV30"/>
  <c r="H30" i="86"/>
  <c r="P30"/>
  <c r="X30"/>
  <c r="AF30"/>
  <c r="AN30"/>
  <c r="AV30"/>
  <c r="BD30"/>
  <c r="BL30"/>
  <c r="BT30"/>
  <c r="CB30"/>
  <c r="CJ30"/>
  <c r="CR30"/>
  <c r="CZ30"/>
  <c r="CW30" i="90"/>
  <c r="DA30"/>
  <c r="F30" i="85"/>
  <c r="J30"/>
  <c r="N30"/>
  <c r="R30"/>
  <c r="V30"/>
  <c r="Z30"/>
  <c r="AH30"/>
  <c r="AL30"/>
  <c r="AP30"/>
  <c r="AX30"/>
  <c r="BF30"/>
  <c r="BN30"/>
  <c r="BV30"/>
  <c r="CD30"/>
  <c r="CL30"/>
  <c r="CT30"/>
  <c r="T30" i="87"/>
  <c r="AF30"/>
  <c r="AR30"/>
  <c r="BL30"/>
  <c r="BX30"/>
  <c r="CF30"/>
  <c r="G30" i="92"/>
  <c r="K30"/>
  <c r="O30"/>
  <c r="S30"/>
  <c r="W30"/>
  <c r="AA30"/>
  <c r="AE30"/>
  <c r="AM30"/>
  <c r="AQ30"/>
  <c r="AU30"/>
  <c r="AY30"/>
  <c r="BC30"/>
  <c r="BG30"/>
  <c r="BK30"/>
  <c r="BS30"/>
  <c r="BW30"/>
  <c r="CA30"/>
  <c r="CE30"/>
  <c r="CI30"/>
  <c r="CM30"/>
  <c r="CQ30"/>
  <c r="CU30"/>
  <c r="CY30"/>
  <c r="H30" i="87"/>
  <c r="P30"/>
  <c r="X30"/>
  <c r="AB30"/>
  <c r="AJ30"/>
  <c r="AN30"/>
  <c r="AV30"/>
  <c r="BD30"/>
  <c r="BH30"/>
  <c r="BP30"/>
  <c r="BT30"/>
  <c r="CB30"/>
  <c r="CJ30"/>
  <c r="CN30"/>
  <c r="CV30"/>
  <c r="CZ30"/>
  <c r="AP30" i="89"/>
  <c r="AT30"/>
  <c r="AX30"/>
  <c r="BB30"/>
  <c r="BF30"/>
  <c r="BN30"/>
  <c r="BR30"/>
  <c r="BV30"/>
  <c r="BZ30"/>
  <c r="CD30"/>
  <c r="CL30"/>
  <c r="CP30"/>
  <c r="CT30"/>
  <c r="CX30"/>
  <c r="AG30" i="88"/>
  <c r="G30" i="87"/>
  <c r="K30"/>
  <c r="O30"/>
  <c r="S30"/>
  <c r="W30"/>
  <c r="AA30"/>
  <c r="AE30"/>
  <c r="AI30"/>
  <c r="AM30"/>
  <c r="AQ30"/>
  <c r="AU30"/>
  <c r="AY30"/>
  <c r="BC30"/>
  <c r="BG30"/>
  <c r="BK30"/>
  <c r="BO30"/>
  <c r="BS30"/>
  <c r="BW30"/>
  <c r="CA30"/>
  <c r="CE30"/>
  <c r="CI30"/>
  <c r="CM30"/>
  <c r="CQ30"/>
  <c r="CU30"/>
  <c r="CY30"/>
  <c r="D32" i="89"/>
  <c r="W30"/>
  <c r="AI30"/>
  <c r="AY30"/>
  <c r="BC30"/>
  <c r="BO30"/>
  <c r="BS30"/>
  <c r="CI30"/>
  <c r="CU30"/>
  <c r="I30" i="85"/>
  <c r="M30"/>
  <c r="Q30"/>
  <c r="U30"/>
  <c r="Y30"/>
  <c r="AC30"/>
  <c r="AG30"/>
  <c r="AK30"/>
  <c r="AO30"/>
  <c r="AS30"/>
  <c r="AW30"/>
  <c r="G30" i="89"/>
  <c r="D32" i="86"/>
  <c r="G30" i="85"/>
  <c r="K30"/>
  <c r="O30"/>
  <c r="S30"/>
  <c r="W30"/>
  <c r="AA30"/>
  <c r="AE30"/>
  <c r="AI30"/>
  <c r="AM30"/>
  <c r="AQ30"/>
  <c r="AU30"/>
  <c r="AY30"/>
  <c r="BC30"/>
  <c r="BG30"/>
  <c r="BK30"/>
  <c r="BO30"/>
  <c r="BS30"/>
  <c r="BW30"/>
  <c r="CA30"/>
  <c r="CE30"/>
  <c r="CI30"/>
  <c r="CM30"/>
  <c r="CQ30"/>
  <c r="CU30"/>
  <c r="CY30"/>
  <c r="I30" i="88"/>
  <c r="M30"/>
  <c r="Q30"/>
  <c r="Y30"/>
  <c r="AC30"/>
  <c r="AK30"/>
  <c r="AO30"/>
  <c r="AS30"/>
  <c r="AW30"/>
  <c r="BE30"/>
  <c r="BI30"/>
  <c r="BQ30"/>
  <c r="BU30"/>
  <c r="BY30"/>
  <c r="CC30"/>
  <c r="CK30"/>
  <c r="CO30"/>
  <c r="CW30"/>
  <c r="DA30"/>
  <c r="T30"/>
  <c r="AB30"/>
  <c r="AJ30"/>
  <c r="AZ30"/>
  <c r="BH30"/>
  <c r="BP30"/>
  <c r="CF30"/>
  <c r="CV30"/>
  <c r="D31" i="90"/>
  <c r="H30" i="92"/>
  <c r="L30"/>
  <c r="P30"/>
  <c r="T30"/>
  <c r="X30"/>
  <c r="AB30"/>
  <c r="AF30"/>
  <c r="AJ30"/>
  <c r="AN30"/>
  <c r="AR30"/>
  <c r="AV30"/>
  <c r="AZ30"/>
  <c r="BD30"/>
  <c r="BH30"/>
  <c r="BL30"/>
  <c r="BP30"/>
  <c r="BT30"/>
  <c r="BX30"/>
  <c r="CB30"/>
  <c r="CF30"/>
  <c r="CJ30"/>
  <c r="CR30"/>
  <c r="CZ30"/>
  <c r="BA30" i="85"/>
  <c r="BE30"/>
  <c r="BI30"/>
  <c r="BM30"/>
  <c r="BQ30"/>
  <c r="BU30"/>
  <c r="BY30"/>
  <c r="CC30"/>
  <c r="CG30"/>
  <c r="CK30"/>
  <c r="CO30"/>
  <c r="CS30"/>
  <c r="CW30"/>
  <c r="F30" i="90"/>
  <c r="F63" s="1"/>
  <c r="G30"/>
  <c r="K30"/>
  <c r="O30"/>
  <c r="S30"/>
  <c r="W30"/>
  <c r="AA30"/>
  <c r="AE30"/>
  <c r="AI30"/>
  <c r="AM30"/>
  <c r="AQ30"/>
  <c r="AU30"/>
  <c r="AY30"/>
  <c r="BC30"/>
  <c r="BG30"/>
  <c r="BK30"/>
  <c r="BO30"/>
  <c r="BS30"/>
  <c r="BW30"/>
  <c r="CA30"/>
  <c r="CE30"/>
  <c r="CI30"/>
  <c r="CM30"/>
  <c r="CQ30"/>
  <c r="CU30"/>
  <c r="CY30"/>
  <c r="DD32"/>
  <c r="AD30"/>
  <c r="DD31" i="92"/>
  <c r="J30"/>
  <c r="N30"/>
  <c r="R30"/>
  <c r="V30"/>
  <c r="Z30"/>
  <c r="AD30"/>
  <c r="AH30"/>
  <c r="AL30"/>
  <c r="AP30"/>
  <c r="AT30"/>
  <c r="AX30"/>
  <c r="BB30"/>
  <c r="BF30"/>
  <c r="BJ30"/>
  <c r="BN30"/>
  <c r="BR30"/>
  <c r="BV30"/>
  <c r="BZ30"/>
  <c r="CD30"/>
  <c r="CH30"/>
  <c r="CL30"/>
  <c r="CP30"/>
  <c r="CT30"/>
  <c r="CX30"/>
  <c r="J30" i="86"/>
  <c r="N30"/>
  <c r="R30"/>
  <c r="V30"/>
  <c r="Z30"/>
  <c r="AD30"/>
  <c r="AH30"/>
  <c r="AL30"/>
  <c r="AP30"/>
  <c r="AT30"/>
  <c r="AX30"/>
  <c r="BB30"/>
  <c r="BF30"/>
  <c r="BJ30"/>
  <c r="BN30"/>
  <c r="BR30"/>
  <c r="BV30"/>
  <c r="BZ30"/>
  <c r="CD30"/>
  <c r="CH30"/>
  <c r="CL30"/>
  <c r="CP30"/>
  <c r="CT30"/>
  <c r="CX30"/>
  <c r="DE31" i="88"/>
  <c r="J30"/>
  <c r="N30"/>
  <c r="R30"/>
  <c r="V30"/>
  <c r="Z30"/>
  <c r="AD30"/>
  <c r="AH30"/>
  <c r="AL30"/>
  <c r="AP30"/>
  <c r="AT30"/>
  <c r="AX30"/>
  <c r="BB30"/>
  <c r="BF30"/>
  <c r="BJ30"/>
  <c r="BN30"/>
  <c r="BR30"/>
  <c r="BV30"/>
  <c r="BZ30"/>
  <c r="CD30"/>
  <c r="CH30"/>
  <c r="CL30"/>
  <c r="CP30"/>
  <c r="CT30"/>
  <c r="CX30"/>
  <c r="J30" i="87"/>
  <c r="N30"/>
  <c r="R30"/>
  <c r="V30"/>
  <c r="Z30"/>
  <c r="AD30"/>
  <c r="AH30"/>
  <c r="AL30"/>
  <c r="AP30"/>
  <c r="AT30"/>
  <c r="AX30"/>
  <c r="BB30"/>
  <c r="BF30"/>
  <c r="BJ30"/>
  <c r="BN30"/>
  <c r="BR30"/>
  <c r="BV30"/>
  <c r="BZ30"/>
  <c r="CD30"/>
  <c r="CH30"/>
  <c r="CL30"/>
  <c r="CP30"/>
  <c r="CT30"/>
  <c r="CX30"/>
  <c r="DA30" i="85"/>
  <c r="H30"/>
  <c r="L30"/>
  <c r="P30"/>
  <c r="T30"/>
  <c r="X30"/>
  <c r="AB30"/>
  <c r="AF30"/>
  <c r="AJ30"/>
  <c r="AN30"/>
  <c r="AR30"/>
  <c r="AV30"/>
  <c r="AZ30"/>
  <c r="BD30"/>
  <c r="BH30"/>
  <c r="BL30"/>
  <c r="BP30"/>
  <c r="BT30"/>
  <c r="BX30"/>
  <c r="CB30"/>
  <c r="CF30"/>
  <c r="CJ30"/>
  <c r="CN30"/>
  <c r="CR30"/>
  <c r="CV30"/>
  <c r="CZ30"/>
  <c r="H30" i="88"/>
  <c r="P30"/>
  <c r="X30"/>
  <c r="AF30"/>
  <c r="AN30"/>
  <c r="AV30"/>
  <c r="BD30"/>
  <c r="BL30"/>
  <c r="BT30"/>
  <c r="CB30"/>
  <c r="CJ30"/>
  <c r="CR30"/>
  <c r="CZ30"/>
  <c r="AH30" i="90"/>
  <c r="AL30"/>
  <c r="AP30"/>
  <c r="AT30"/>
  <c r="AX30"/>
  <c r="BB30"/>
  <c r="BF30"/>
  <c r="BJ30"/>
  <c r="BN30"/>
  <c r="BR30"/>
  <c r="BV30"/>
  <c r="BZ30"/>
  <c r="CD30"/>
  <c r="CH30"/>
  <c r="CL30"/>
  <c r="DE32"/>
  <c r="D32" i="85"/>
  <c r="Q30" i="89"/>
  <c r="AG30"/>
  <c r="AW30"/>
  <c r="BM30"/>
  <c r="CC30"/>
  <c r="CS30"/>
  <c r="F30" i="92"/>
  <c r="D32"/>
  <c r="L30" i="91"/>
  <c r="T30"/>
  <c r="AB30"/>
  <c r="AJ30"/>
  <c r="AR30"/>
  <c r="AZ30"/>
  <c r="BH30"/>
  <c r="BP30"/>
  <c r="BX30"/>
  <c r="CF30"/>
  <c r="CN30"/>
  <c r="CV30"/>
  <c r="D31" i="89"/>
  <c r="DE32" i="92"/>
  <c r="CP30" i="90"/>
  <c r="CT30"/>
  <c r="CX30"/>
  <c r="AC30"/>
  <c r="DE32" i="89"/>
  <c r="K30"/>
  <c r="O30"/>
  <c r="S30"/>
  <c r="AA30"/>
  <c r="AE30"/>
  <c r="AM30"/>
  <c r="AQ30"/>
  <c r="AU30"/>
  <c r="BG30"/>
  <c r="BK30"/>
  <c r="BW30"/>
  <c r="CA30"/>
  <c r="CE30"/>
  <c r="CM30"/>
  <c r="CQ30"/>
  <c r="CY30"/>
  <c r="G30" i="91"/>
  <c r="K30"/>
  <c r="O30"/>
  <c r="S30"/>
  <c r="W30"/>
  <c r="AA30"/>
  <c r="AE30"/>
  <c r="AI30"/>
  <c r="AM30"/>
  <c r="AQ30"/>
  <c r="AU30"/>
  <c r="AY30"/>
  <c r="BC30"/>
  <c r="BG30"/>
  <c r="BK30"/>
  <c r="BO30"/>
  <c r="BS30"/>
  <c r="BW30"/>
  <c r="CA30"/>
  <c r="CE30"/>
  <c r="CI30"/>
  <c r="CM30"/>
  <c r="CQ30"/>
  <c r="CU30"/>
  <c r="CY30"/>
  <c r="DE32"/>
  <c r="J30"/>
  <c r="R30"/>
  <c r="Z30"/>
  <c r="AH30"/>
  <c r="AP30"/>
  <c r="AX30"/>
  <c r="BF30"/>
  <c r="BN30"/>
  <c r="BV30"/>
  <c r="CD30"/>
  <c r="CL30"/>
  <c r="CT30"/>
  <c r="DD17" i="86"/>
  <c r="DD7" i="87"/>
  <c r="D56"/>
  <c r="D48" i="92"/>
  <c r="DE48" i="86"/>
  <c r="D7" i="85"/>
  <c r="D41"/>
  <c r="DE44"/>
  <c r="DD48"/>
  <c r="DD22" i="88"/>
  <c r="DD21" s="1"/>
  <c r="DE36"/>
  <c r="DD48"/>
  <c r="DD56"/>
  <c r="DE44" i="87"/>
  <c r="DD22" i="90"/>
  <c r="DD21" s="1"/>
  <c r="DE36" i="89"/>
  <c r="DD41"/>
  <c r="D41" i="92"/>
  <c r="D56"/>
  <c r="D41" i="91"/>
  <c r="DE44"/>
  <c r="DD7" i="86"/>
  <c r="D22"/>
  <c r="D21" s="1"/>
  <c r="DD22"/>
  <c r="DD21" s="1"/>
  <c r="DE41"/>
  <c r="DD7" i="85"/>
  <c r="D36"/>
  <c r="DD36"/>
  <c r="DD41"/>
  <c r="DD41" i="88"/>
  <c r="D44"/>
  <c r="DE44"/>
  <c r="D41" i="87"/>
  <c r="DD48"/>
  <c r="D36" i="90"/>
  <c r="DE48"/>
  <c r="DD56"/>
  <c r="D56"/>
  <c r="DD36" i="89"/>
  <c r="D44"/>
  <c r="DE44"/>
  <c r="DD56"/>
  <c r="D56"/>
  <c r="DD7" i="92"/>
  <c r="D17"/>
  <c r="DE48"/>
  <c r="DD41" i="91"/>
  <c r="D56" i="86"/>
  <c r="DE36" i="85"/>
  <c r="D56"/>
  <c r="D7" i="88"/>
  <c r="DD36" i="87"/>
  <c r="DE48"/>
  <c r="D7" i="90"/>
  <c r="D22"/>
  <c r="D21" s="1"/>
  <c r="DD36"/>
  <c r="D7" i="89"/>
  <c r="D17"/>
  <c r="DE48"/>
  <c r="DD48"/>
  <c r="DD17" i="92"/>
  <c r="DD36"/>
  <c r="DE41"/>
  <c r="DD44"/>
  <c r="DF8" i="91"/>
  <c r="DD17"/>
  <c r="DE36"/>
  <c r="DE48"/>
  <c r="DF16" i="92"/>
  <c r="DE56" i="91"/>
  <c r="E9"/>
  <c r="E13"/>
  <c r="T34"/>
  <c r="AJ34"/>
  <c r="BX34"/>
  <c r="CV34"/>
  <c r="E39"/>
  <c r="E8"/>
  <c r="E12"/>
  <c r="I34"/>
  <c r="Q34"/>
  <c r="Y34"/>
  <c r="AC34"/>
  <c r="AG34"/>
  <c r="AO34"/>
  <c r="AS34"/>
  <c r="AW34"/>
  <c r="BA34"/>
  <c r="BE34"/>
  <c r="BI34"/>
  <c r="BM34"/>
  <c r="BQ34"/>
  <c r="BU34"/>
  <c r="BY34"/>
  <c r="CC34"/>
  <c r="CG34"/>
  <c r="CK34"/>
  <c r="CO34"/>
  <c r="CS34"/>
  <c r="CW34"/>
  <c r="DA34"/>
  <c r="E19"/>
  <c r="DD31"/>
  <c r="DE31"/>
  <c r="E57"/>
  <c r="E54"/>
  <c r="E52"/>
  <c r="E50"/>
  <c r="E42"/>
  <c r="E40"/>
  <c r="E32"/>
  <c r="E28"/>
  <c r="E24"/>
  <c r="E59"/>
  <c r="E45"/>
  <c r="E43"/>
  <c r="E58"/>
  <c r="E55"/>
  <c r="E53"/>
  <c r="E51"/>
  <c r="E49"/>
  <c r="E46"/>
  <c r="E38"/>
  <c r="E26"/>
  <c r="E11"/>
  <c r="E15"/>
  <c r="E18"/>
  <c r="E23"/>
  <c r="E25"/>
  <c r="E27"/>
  <c r="E29"/>
  <c r="AV34"/>
  <c r="BD34"/>
  <c r="BL34"/>
  <c r="BT34"/>
  <c r="CJ34"/>
  <c r="CR34"/>
  <c r="CZ34"/>
  <c r="DD48"/>
  <c r="E20"/>
  <c r="E31"/>
  <c r="DD32"/>
  <c r="L34"/>
  <c r="AB34"/>
  <c r="AR34"/>
  <c r="BP34"/>
  <c r="CF34"/>
  <c r="CN34"/>
  <c r="E37"/>
  <c r="M34"/>
  <c r="U34"/>
  <c r="AK34"/>
  <c r="E10"/>
  <c r="E14"/>
  <c r="G34"/>
  <c r="K34"/>
  <c r="S34"/>
  <c r="W34"/>
  <c r="AA34"/>
  <c r="AI34"/>
  <c r="AM34"/>
  <c r="AQ34"/>
  <c r="AY34"/>
  <c r="BC34"/>
  <c r="BG34"/>
  <c r="BO34"/>
  <c r="BS34"/>
  <c r="BW34"/>
  <c r="CE34"/>
  <c r="CI34"/>
  <c r="CM34"/>
  <c r="CU34"/>
  <c r="CY34"/>
  <c r="D32"/>
  <c r="E33"/>
  <c r="J34"/>
  <c r="R34"/>
  <c r="Z34"/>
  <c r="AH34"/>
  <c r="AP34"/>
  <c r="AX34"/>
  <c r="BF34"/>
  <c r="BN34"/>
  <c r="BV34"/>
  <c r="CD34"/>
  <c r="CL34"/>
  <c r="CT34"/>
  <c r="H35"/>
  <c r="L35"/>
  <c r="P35"/>
  <c r="T35"/>
  <c r="X35"/>
  <c r="AB35"/>
  <c r="AF35"/>
  <c r="AJ35"/>
  <c r="AN35"/>
  <c r="AR35"/>
  <c r="AV35"/>
  <c r="AZ35"/>
  <c r="BD35"/>
  <c r="BH35"/>
  <c r="BL35"/>
  <c r="BP35"/>
  <c r="BT35"/>
  <c r="BX35"/>
  <c r="CB35"/>
  <c r="CF35"/>
  <c r="CJ35"/>
  <c r="CN35"/>
  <c r="CR35"/>
  <c r="CV35"/>
  <c r="CZ35"/>
  <c r="D31"/>
  <c r="K34" i="92"/>
  <c r="W34"/>
  <c r="AI34"/>
  <c r="AQ34"/>
  <c r="BC34"/>
  <c r="BK34"/>
  <c r="BS34"/>
  <c r="CA34"/>
  <c r="CI34"/>
  <c r="CU34"/>
  <c r="E29"/>
  <c r="E54"/>
  <c r="E9"/>
  <c r="E13"/>
  <c r="H34"/>
  <c r="L34"/>
  <c r="P34"/>
  <c r="T34"/>
  <c r="X34"/>
  <c r="AB34"/>
  <c r="AF34"/>
  <c r="AJ34"/>
  <c r="AN34"/>
  <c r="AR34"/>
  <c r="AV34"/>
  <c r="AZ34"/>
  <c r="BD34"/>
  <c r="BH34"/>
  <c r="BL34"/>
  <c r="BP34"/>
  <c r="BT34"/>
  <c r="BX34"/>
  <c r="CB34"/>
  <c r="CF34"/>
  <c r="CJ34"/>
  <c r="CN34"/>
  <c r="CR34"/>
  <c r="CV34"/>
  <c r="CZ34"/>
  <c r="E20"/>
  <c r="E24"/>
  <c r="E28"/>
  <c r="E40"/>
  <c r="E42"/>
  <c r="O34"/>
  <c r="AA34"/>
  <c r="AM34"/>
  <c r="AY34"/>
  <c r="BG34"/>
  <c r="BO34"/>
  <c r="BW34"/>
  <c r="CE34"/>
  <c r="CM34"/>
  <c r="CQ34"/>
  <c r="CY34"/>
  <c r="E8"/>
  <c r="E12"/>
  <c r="E16"/>
  <c r="E19"/>
  <c r="E23"/>
  <c r="E27"/>
  <c r="Q34"/>
  <c r="AG34"/>
  <c r="AW34"/>
  <c r="BM34"/>
  <c r="CC34"/>
  <c r="CS34"/>
  <c r="DE56"/>
  <c r="E10"/>
  <c r="E14"/>
  <c r="G34"/>
  <c r="S34"/>
  <c r="AE34"/>
  <c r="AU34"/>
  <c r="D31"/>
  <c r="DE31"/>
  <c r="E58"/>
  <c r="E45"/>
  <c r="E43"/>
  <c r="E37"/>
  <c r="E55"/>
  <c r="E53"/>
  <c r="E51"/>
  <c r="E49"/>
  <c r="E46"/>
  <c r="E38"/>
  <c r="E59"/>
  <c r="E57"/>
  <c r="E39"/>
  <c r="E33"/>
  <c r="E11"/>
  <c r="E15"/>
  <c r="F34"/>
  <c r="N34"/>
  <c r="R34"/>
  <c r="V34"/>
  <c r="AD34"/>
  <c r="AH34"/>
  <c r="AL34"/>
  <c r="AT34"/>
  <c r="AX34"/>
  <c r="BB34"/>
  <c r="BJ34"/>
  <c r="BN34"/>
  <c r="BR34"/>
  <c r="BZ34"/>
  <c r="CD34"/>
  <c r="CH34"/>
  <c r="CP34"/>
  <c r="CT34"/>
  <c r="CX34"/>
  <c r="E18"/>
  <c r="E26"/>
  <c r="E31"/>
  <c r="E32"/>
  <c r="BY30"/>
  <c r="CC30"/>
  <c r="CG30"/>
  <c r="CK30"/>
  <c r="CO30"/>
  <c r="CS30"/>
  <c r="CW30"/>
  <c r="DA30"/>
  <c r="U34"/>
  <c r="AK34"/>
  <c r="BA34"/>
  <c r="BQ34"/>
  <c r="CG34"/>
  <c r="CW34"/>
  <c r="E52"/>
  <c r="DD32"/>
  <c r="AR34" i="89"/>
  <c r="AZ34"/>
  <c r="BP34"/>
  <c r="BT34"/>
  <c r="BX34"/>
  <c r="CF34"/>
  <c r="CJ34"/>
  <c r="CN34"/>
  <c r="CV34"/>
  <c r="CZ34"/>
  <c r="E28"/>
  <c r="AF34"/>
  <c r="CR34"/>
  <c r="E20"/>
  <c r="G34"/>
  <c r="AK34"/>
  <c r="CB34"/>
  <c r="CW34"/>
  <c r="E43"/>
  <c r="E53"/>
  <c r="E13"/>
  <c r="T34"/>
  <c r="AB34"/>
  <c r="AN34"/>
  <c r="BH34"/>
  <c r="K34"/>
  <c r="U34"/>
  <c r="BL34"/>
  <c r="CG34"/>
  <c r="H34"/>
  <c r="X34"/>
  <c r="AJ34"/>
  <c r="BD34"/>
  <c r="E32"/>
  <c r="E31"/>
  <c r="E23"/>
  <c r="E19"/>
  <c r="E16"/>
  <c r="E8"/>
  <c r="E58"/>
  <c r="E54"/>
  <c r="E51"/>
  <c r="E42"/>
  <c r="E46"/>
  <c r="E40"/>
  <c r="E38"/>
  <c r="E27"/>
  <c r="E12"/>
  <c r="E9"/>
  <c r="DD7"/>
  <c r="E14"/>
  <c r="O34"/>
  <c r="S34"/>
  <c r="W34"/>
  <c r="AE34"/>
  <c r="AI34"/>
  <c r="AM34"/>
  <c r="AU34"/>
  <c r="AY34"/>
  <c r="BC34"/>
  <c r="BK34"/>
  <c r="BO34"/>
  <c r="BS34"/>
  <c r="CA34"/>
  <c r="CE34"/>
  <c r="CI34"/>
  <c r="CQ34"/>
  <c r="CU34"/>
  <c r="CY34"/>
  <c r="BQ21"/>
  <c r="E24"/>
  <c r="DD22"/>
  <c r="DD21" s="1"/>
  <c r="E29"/>
  <c r="H30"/>
  <c r="L30"/>
  <c r="P30"/>
  <c r="T30"/>
  <c r="X30"/>
  <c r="AB30"/>
  <c r="AF30"/>
  <c r="AJ30"/>
  <c r="AN30"/>
  <c r="AR30"/>
  <c r="AV30"/>
  <c r="AZ30"/>
  <c r="BD30"/>
  <c r="BH30"/>
  <c r="BL30"/>
  <c r="BP30"/>
  <c r="BT30"/>
  <c r="BX30"/>
  <c r="CB30"/>
  <c r="CF30"/>
  <c r="CJ30"/>
  <c r="CN30"/>
  <c r="CR30"/>
  <c r="CV30"/>
  <c r="CZ30"/>
  <c r="L34"/>
  <c r="AA34"/>
  <c r="AV34"/>
  <c r="CM34"/>
  <c r="M34"/>
  <c r="AC34"/>
  <c r="D36"/>
  <c r="E49"/>
  <c r="D48"/>
  <c r="E52"/>
  <c r="AS34"/>
  <c r="I35"/>
  <c r="M35"/>
  <c r="Q35"/>
  <c r="U35"/>
  <c r="Y35"/>
  <c r="AC35"/>
  <c r="AG35"/>
  <c r="AK35"/>
  <c r="AO35"/>
  <c r="AS35"/>
  <c r="AW35"/>
  <c r="BA35"/>
  <c r="BE35"/>
  <c r="BI35"/>
  <c r="BM35"/>
  <c r="BQ35"/>
  <c r="BU35"/>
  <c r="BY35"/>
  <c r="CC35"/>
  <c r="CG35"/>
  <c r="CK35"/>
  <c r="CO35"/>
  <c r="CS35"/>
  <c r="CW35"/>
  <c r="DA35"/>
  <c r="DF16" i="90"/>
  <c r="E59" i="89"/>
  <c r="E57"/>
  <c r="E39"/>
  <c r="E33"/>
  <c r="E11"/>
  <c r="E15"/>
  <c r="F34"/>
  <c r="J34"/>
  <c r="N34"/>
  <c r="R34"/>
  <c r="V34"/>
  <c r="Z34"/>
  <c r="AD34"/>
  <c r="AH34"/>
  <c r="AL34"/>
  <c r="AP34"/>
  <c r="AT34"/>
  <c r="AX34"/>
  <c r="BB34"/>
  <c r="BF34"/>
  <c r="BJ34"/>
  <c r="BN34"/>
  <c r="BR34"/>
  <c r="BV34"/>
  <c r="BZ34"/>
  <c r="CD34"/>
  <c r="CH34"/>
  <c r="CL34"/>
  <c r="CP34"/>
  <c r="CT34"/>
  <c r="CX34"/>
  <c r="E18"/>
  <c r="E26"/>
  <c r="DE31"/>
  <c r="DD31"/>
  <c r="DD32"/>
  <c r="I34"/>
  <c r="AO34"/>
  <c r="BU34"/>
  <c r="DA34"/>
  <c r="E37"/>
  <c r="E45"/>
  <c r="E50"/>
  <c r="E55"/>
  <c r="E8" i="90"/>
  <c r="N34"/>
  <c r="Z34"/>
  <c r="AH34"/>
  <c r="AT34"/>
  <c r="BF34"/>
  <c r="BJ34"/>
  <c r="CD34"/>
  <c r="E59"/>
  <c r="E57"/>
  <c r="E39"/>
  <c r="E33"/>
  <c r="E54"/>
  <c r="E52"/>
  <c r="E50"/>
  <c r="E58"/>
  <c r="E45"/>
  <c r="E43"/>
  <c r="E37"/>
  <c r="E31"/>
  <c r="E49"/>
  <c r="E40"/>
  <c r="E38"/>
  <c r="E28"/>
  <c r="E24"/>
  <c r="E20"/>
  <c r="E13"/>
  <c r="E9"/>
  <c r="E55"/>
  <c r="E29"/>
  <c r="E25"/>
  <c r="E51"/>
  <c r="E42"/>
  <c r="E32"/>
  <c r="E27"/>
  <c r="E23"/>
  <c r="E19"/>
  <c r="E10"/>
  <c r="E16"/>
  <c r="K34"/>
  <c r="S34"/>
  <c r="AA34"/>
  <c r="AI34"/>
  <c r="AQ34"/>
  <c r="AY34"/>
  <c r="BG34"/>
  <c r="BO34"/>
  <c r="BW34"/>
  <c r="CE34"/>
  <c r="CM34"/>
  <c r="CU34"/>
  <c r="F34"/>
  <c r="R34"/>
  <c r="AL34"/>
  <c r="AX34"/>
  <c r="BR34"/>
  <c r="BZ34"/>
  <c r="CL34"/>
  <c r="CX34"/>
  <c r="E15"/>
  <c r="J34"/>
  <c r="V34"/>
  <c r="AD34"/>
  <c r="AP34"/>
  <c r="BB34"/>
  <c r="BN34"/>
  <c r="BV34"/>
  <c r="CH34"/>
  <c r="CP34"/>
  <c r="CT34"/>
  <c r="E12"/>
  <c r="E14"/>
  <c r="I34"/>
  <c r="E18"/>
  <c r="E26"/>
  <c r="DE36"/>
  <c r="E46"/>
  <c r="E53"/>
  <c r="DE31"/>
  <c r="DD31"/>
  <c r="D32"/>
  <c r="G34"/>
  <c r="O34"/>
  <c r="W34"/>
  <c r="AE34"/>
  <c r="AM34"/>
  <c r="AU34"/>
  <c r="BC34"/>
  <c r="BK34"/>
  <c r="BS34"/>
  <c r="CA34"/>
  <c r="CI34"/>
  <c r="CQ34"/>
  <c r="CY34"/>
  <c r="H34"/>
  <c r="L34"/>
  <c r="P34"/>
  <c r="T34"/>
  <c r="X34"/>
  <c r="AB34"/>
  <c r="AF34"/>
  <c r="AJ34"/>
  <c r="AN34"/>
  <c r="AR34"/>
  <c r="AV34"/>
  <c r="AZ34"/>
  <c r="BD34"/>
  <c r="BH34"/>
  <c r="BL34"/>
  <c r="BP34"/>
  <c r="BT34"/>
  <c r="BX34"/>
  <c r="CB34"/>
  <c r="CF34"/>
  <c r="CJ34"/>
  <c r="CN34"/>
  <c r="CR34"/>
  <c r="CV34"/>
  <c r="CZ34"/>
  <c r="Q34"/>
  <c r="Y34"/>
  <c r="AG34"/>
  <c r="AO34"/>
  <c r="AW34"/>
  <c r="BE34"/>
  <c r="BM34"/>
  <c r="BU34"/>
  <c r="CC34"/>
  <c r="CK34"/>
  <c r="CS34"/>
  <c r="DA34"/>
  <c r="G35"/>
  <c r="K35"/>
  <c r="O35"/>
  <c r="S35"/>
  <c r="W35"/>
  <c r="AA35"/>
  <c r="AE35"/>
  <c r="AI35"/>
  <c r="AM35"/>
  <c r="AQ35"/>
  <c r="AU35"/>
  <c r="AY35"/>
  <c r="BC35"/>
  <c r="BG35"/>
  <c r="BK35"/>
  <c r="BO35"/>
  <c r="BS35"/>
  <c r="BW35"/>
  <c r="CA35"/>
  <c r="CE35"/>
  <c r="CI35"/>
  <c r="CM35"/>
  <c r="CQ35"/>
  <c r="CU35"/>
  <c r="CY35"/>
  <c r="DF16" i="87"/>
  <c r="DF16" i="88"/>
  <c r="E10" i="87"/>
  <c r="K34"/>
  <c r="W34"/>
  <c r="AE34"/>
  <c r="AY34"/>
  <c r="R34"/>
  <c r="AX34"/>
  <c r="CT34"/>
  <c r="E9"/>
  <c r="E13"/>
  <c r="H34"/>
  <c r="L34"/>
  <c r="P34"/>
  <c r="T34"/>
  <c r="X34"/>
  <c r="AB34"/>
  <c r="AF34"/>
  <c r="AJ34"/>
  <c r="AN34"/>
  <c r="AR34"/>
  <c r="AV34"/>
  <c r="AZ34"/>
  <c r="BD34"/>
  <c r="BH34"/>
  <c r="BL34"/>
  <c r="BP34"/>
  <c r="BT34"/>
  <c r="BX34"/>
  <c r="CB34"/>
  <c r="CF34"/>
  <c r="CJ34"/>
  <c r="CN34"/>
  <c r="CR34"/>
  <c r="CV34"/>
  <c r="CZ34"/>
  <c r="E20"/>
  <c r="AH21"/>
  <c r="BN21"/>
  <c r="CD21"/>
  <c r="E27"/>
  <c r="D32"/>
  <c r="F30"/>
  <c r="F63" s="1"/>
  <c r="DE32"/>
  <c r="DD32"/>
  <c r="H35"/>
  <c r="L35"/>
  <c r="P35"/>
  <c r="T35"/>
  <c r="X35"/>
  <c r="AB35"/>
  <c r="AF35"/>
  <c r="AJ35"/>
  <c r="AN35"/>
  <c r="AR35"/>
  <c r="AV35"/>
  <c r="AZ35"/>
  <c r="BD35"/>
  <c r="BH35"/>
  <c r="BL35"/>
  <c r="BP35"/>
  <c r="BT35"/>
  <c r="BX35"/>
  <c r="CB35"/>
  <c r="CF35"/>
  <c r="CJ35"/>
  <c r="CN35"/>
  <c r="CR35"/>
  <c r="CV35"/>
  <c r="CZ35"/>
  <c r="E55"/>
  <c r="E59"/>
  <c r="O34"/>
  <c r="AA34"/>
  <c r="AM34"/>
  <c r="AU34"/>
  <c r="BG34"/>
  <c r="BO34"/>
  <c r="BW34"/>
  <c r="CE34"/>
  <c r="CM34"/>
  <c r="CU34"/>
  <c r="E8"/>
  <c r="E12"/>
  <c r="E16"/>
  <c r="I34"/>
  <c r="M34"/>
  <c r="Q34"/>
  <c r="U34"/>
  <c r="Y34"/>
  <c r="AC34"/>
  <c r="AG34"/>
  <c r="AK34"/>
  <c r="AO34"/>
  <c r="AS34"/>
  <c r="AW34"/>
  <c r="BA34"/>
  <c r="BE34"/>
  <c r="BI34"/>
  <c r="BM34"/>
  <c r="BQ34"/>
  <c r="BU34"/>
  <c r="BY34"/>
  <c r="CC34"/>
  <c r="CG34"/>
  <c r="CK34"/>
  <c r="CO34"/>
  <c r="CS34"/>
  <c r="CW34"/>
  <c r="DA34"/>
  <c r="E14"/>
  <c r="G34"/>
  <c r="S34"/>
  <c r="AI34"/>
  <c r="AQ34"/>
  <c r="BC34"/>
  <c r="BK34"/>
  <c r="BS34"/>
  <c r="CA34"/>
  <c r="CI34"/>
  <c r="CQ34"/>
  <c r="CY34"/>
  <c r="E33"/>
  <c r="E54"/>
  <c r="E58"/>
  <c r="E52"/>
  <c r="E50"/>
  <c r="E42"/>
  <c r="E40"/>
  <c r="E32"/>
  <c r="E28"/>
  <c r="E24"/>
  <c r="E45"/>
  <c r="E43"/>
  <c r="E37"/>
  <c r="E31"/>
  <c r="E29"/>
  <c r="E25"/>
  <c r="E53"/>
  <c r="E51"/>
  <c r="E49"/>
  <c r="E46"/>
  <c r="E38"/>
  <c r="E26"/>
  <c r="E11"/>
  <c r="E15"/>
  <c r="E18"/>
  <c r="E23"/>
  <c r="DD31"/>
  <c r="DE31"/>
  <c r="N34"/>
  <c r="AD34"/>
  <c r="AT34"/>
  <c r="BJ34"/>
  <c r="BZ34"/>
  <c r="CP34"/>
  <c r="DE56"/>
  <c r="D31"/>
  <c r="E9" i="88"/>
  <c r="L34"/>
  <c r="T34"/>
  <c r="AF34"/>
  <c r="AR34"/>
  <c r="BD34"/>
  <c r="BP34"/>
  <c r="CB34"/>
  <c r="E27"/>
  <c r="E8"/>
  <c r="E12"/>
  <c r="E16"/>
  <c r="I34"/>
  <c r="M34"/>
  <c r="Q34"/>
  <c r="U34"/>
  <c r="Y34"/>
  <c r="AC34"/>
  <c r="AG34"/>
  <c r="AK34"/>
  <c r="AO34"/>
  <c r="AS34"/>
  <c r="AW34"/>
  <c r="BA34"/>
  <c r="BE34"/>
  <c r="BI34"/>
  <c r="BM34"/>
  <c r="BQ34"/>
  <c r="BU34"/>
  <c r="BY34"/>
  <c r="CC34"/>
  <c r="CG34"/>
  <c r="CK34"/>
  <c r="CO34"/>
  <c r="CS34"/>
  <c r="CW34"/>
  <c r="DA34"/>
  <c r="E19"/>
  <c r="E26"/>
  <c r="D32"/>
  <c r="F30"/>
  <c r="DD32"/>
  <c r="DD36"/>
  <c r="E13"/>
  <c r="X34"/>
  <c r="AJ34"/>
  <c r="AZ34"/>
  <c r="BL34"/>
  <c r="BX34"/>
  <c r="CF34"/>
  <c r="CN34"/>
  <c r="CR34"/>
  <c r="E58"/>
  <c r="E45"/>
  <c r="E55"/>
  <c r="E53"/>
  <c r="E51"/>
  <c r="E49"/>
  <c r="E59"/>
  <c r="E54"/>
  <c r="E50"/>
  <c r="E46"/>
  <c r="E42"/>
  <c r="E40"/>
  <c r="E32"/>
  <c r="E28"/>
  <c r="E24"/>
  <c r="E20"/>
  <c r="E43"/>
  <c r="E37"/>
  <c r="E31"/>
  <c r="E29"/>
  <c r="E25"/>
  <c r="E52"/>
  <c r="E38"/>
  <c r="E11"/>
  <c r="E15"/>
  <c r="E18"/>
  <c r="D22"/>
  <c r="D21" s="1"/>
  <c r="D31"/>
  <c r="G30"/>
  <c r="K30"/>
  <c r="O30"/>
  <c r="S30"/>
  <c r="W30"/>
  <c r="AA30"/>
  <c r="AE30"/>
  <c r="AI30"/>
  <c r="AM30"/>
  <c r="AQ30"/>
  <c r="AU30"/>
  <c r="AY30"/>
  <c r="BC30"/>
  <c r="BG30"/>
  <c r="BK30"/>
  <c r="BO30"/>
  <c r="BS30"/>
  <c r="BW30"/>
  <c r="CA30"/>
  <c r="CE30"/>
  <c r="CI30"/>
  <c r="CM30"/>
  <c r="CQ30"/>
  <c r="CU30"/>
  <c r="CY30"/>
  <c r="DE32"/>
  <c r="F34"/>
  <c r="N34"/>
  <c r="V34"/>
  <c r="AD34"/>
  <c r="AL34"/>
  <c r="AT34"/>
  <c r="BB34"/>
  <c r="BJ34"/>
  <c r="BR34"/>
  <c r="BZ34"/>
  <c r="CH34"/>
  <c r="CP34"/>
  <c r="CX34"/>
  <c r="H34"/>
  <c r="P34"/>
  <c r="AB34"/>
  <c r="AN34"/>
  <c r="AV34"/>
  <c r="BH34"/>
  <c r="BT34"/>
  <c r="CJ34"/>
  <c r="E10"/>
  <c r="E14"/>
  <c r="E23"/>
  <c r="DD31"/>
  <c r="G34"/>
  <c r="O34"/>
  <c r="W34"/>
  <c r="AE34"/>
  <c r="AM34"/>
  <c r="AU34"/>
  <c r="BC34"/>
  <c r="BK34"/>
  <c r="BS34"/>
  <c r="CA34"/>
  <c r="CI34"/>
  <c r="CQ34"/>
  <c r="CY34"/>
  <c r="E57"/>
  <c r="CV34"/>
  <c r="DE56"/>
  <c r="DF16" i="86"/>
  <c r="E58" i="85"/>
  <c r="E57"/>
  <c r="E54"/>
  <c r="E52"/>
  <c r="E50"/>
  <c r="E42"/>
  <c r="E40"/>
  <c r="E32"/>
  <c r="E28"/>
  <c r="E24"/>
  <c r="E59"/>
  <c r="E45"/>
  <c r="E43"/>
  <c r="E37"/>
  <c r="E55"/>
  <c r="E53"/>
  <c r="E51"/>
  <c r="E49"/>
  <c r="E46"/>
  <c r="E38"/>
  <c r="E26"/>
  <c r="E29"/>
  <c r="E10"/>
  <c r="E14"/>
  <c r="G34"/>
  <c r="K34"/>
  <c r="O34"/>
  <c r="S34"/>
  <c r="W34"/>
  <c r="AA34"/>
  <c r="AE34"/>
  <c r="AI34"/>
  <c r="AM34"/>
  <c r="AQ34"/>
  <c r="AU34"/>
  <c r="AY34"/>
  <c r="BC34"/>
  <c r="BG34"/>
  <c r="BK34"/>
  <c r="BO34"/>
  <c r="BS34"/>
  <c r="BW34"/>
  <c r="CA34"/>
  <c r="CE34"/>
  <c r="CI34"/>
  <c r="CM34"/>
  <c r="CQ34"/>
  <c r="CU34"/>
  <c r="CY34"/>
  <c r="E33"/>
  <c r="AX34"/>
  <c r="E39"/>
  <c r="E11"/>
  <c r="E15"/>
  <c r="AD34"/>
  <c r="CP34"/>
  <c r="DF16"/>
  <c r="H34"/>
  <c r="P34"/>
  <c r="X34"/>
  <c r="AF34"/>
  <c r="AN34"/>
  <c r="AV34"/>
  <c r="BD34"/>
  <c r="BL34"/>
  <c r="BX34"/>
  <c r="CF34"/>
  <c r="E20"/>
  <c r="E31"/>
  <c r="DE32"/>
  <c r="DD32"/>
  <c r="F34"/>
  <c r="V34"/>
  <c r="AL34"/>
  <c r="BB34"/>
  <c r="CH34"/>
  <c r="CX34"/>
  <c r="H35"/>
  <c r="L35"/>
  <c r="P35"/>
  <c r="T35"/>
  <c r="X35"/>
  <c r="AB35"/>
  <c r="AF35"/>
  <c r="AJ35"/>
  <c r="AN35"/>
  <c r="AR35"/>
  <c r="AV35"/>
  <c r="AZ35"/>
  <c r="BD35"/>
  <c r="BH35"/>
  <c r="BL35"/>
  <c r="BP35"/>
  <c r="BT35"/>
  <c r="BX35"/>
  <c r="CB35"/>
  <c r="CF35"/>
  <c r="CJ35"/>
  <c r="CN35"/>
  <c r="CR35"/>
  <c r="CV35"/>
  <c r="CZ35"/>
  <c r="E18"/>
  <c r="E23"/>
  <c r="E25"/>
  <c r="E27"/>
  <c r="N34"/>
  <c r="BJ34"/>
  <c r="E9"/>
  <c r="E13"/>
  <c r="L34"/>
  <c r="T34"/>
  <c r="AB34"/>
  <c r="AJ34"/>
  <c r="AR34"/>
  <c r="AZ34"/>
  <c r="BH34"/>
  <c r="BP34"/>
  <c r="BT34"/>
  <c r="CB34"/>
  <c r="CJ34"/>
  <c r="CN34"/>
  <c r="CR34"/>
  <c r="CV34"/>
  <c r="CZ34"/>
  <c r="E8"/>
  <c r="E12"/>
  <c r="E16"/>
  <c r="I34"/>
  <c r="M34"/>
  <c r="Q34"/>
  <c r="U34"/>
  <c r="Y34"/>
  <c r="AC34"/>
  <c r="AG34"/>
  <c r="AK34"/>
  <c r="AO34"/>
  <c r="AS34"/>
  <c r="AW34"/>
  <c r="BA34"/>
  <c r="BE34"/>
  <c r="BI34"/>
  <c r="BM34"/>
  <c r="BQ34"/>
  <c r="BU34"/>
  <c r="BY34"/>
  <c r="CC34"/>
  <c r="CG34"/>
  <c r="CK34"/>
  <c r="CO34"/>
  <c r="CS34"/>
  <c r="CW34"/>
  <c r="DA34"/>
  <c r="E19"/>
  <c r="DD31"/>
  <c r="DE31"/>
  <c r="J34"/>
  <c r="Z34"/>
  <c r="AP34"/>
  <c r="BF34"/>
  <c r="BV34"/>
  <c r="CL34"/>
  <c r="D31"/>
  <c r="DE56"/>
  <c r="G30" i="86"/>
  <c r="DE31"/>
  <c r="E8"/>
  <c r="F21"/>
  <c r="F34"/>
  <c r="R21"/>
  <c r="R34"/>
  <c r="AH21"/>
  <c r="AH34"/>
  <c r="AT21"/>
  <c r="AT34"/>
  <c r="AX21"/>
  <c r="AX34"/>
  <c r="BJ21"/>
  <c r="BJ34"/>
  <c r="BR21"/>
  <c r="BR34"/>
  <c r="CD21"/>
  <c r="CD34"/>
  <c r="CL21"/>
  <c r="CL34"/>
  <c r="CX21"/>
  <c r="CX34"/>
  <c r="DF8"/>
  <c r="M34"/>
  <c r="Q34"/>
  <c r="Y34"/>
  <c r="AG34"/>
  <c r="AK34"/>
  <c r="AS34"/>
  <c r="BA34"/>
  <c r="BI34"/>
  <c r="BM34"/>
  <c r="BU34"/>
  <c r="CC34"/>
  <c r="CG34"/>
  <c r="CO34"/>
  <c r="CS34"/>
  <c r="DA34"/>
  <c r="J21"/>
  <c r="J34"/>
  <c r="V21"/>
  <c r="V34"/>
  <c r="AD21"/>
  <c r="AD34"/>
  <c r="AP21"/>
  <c r="AP34"/>
  <c r="BB21"/>
  <c r="BB34"/>
  <c r="BN21"/>
  <c r="BN34"/>
  <c r="BV21"/>
  <c r="BV34"/>
  <c r="CH21"/>
  <c r="CH34"/>
  <c r="CP21"/>
  <c r="CP34"/>
  <c r="CT21"/>
  <c r="CT34"/>
  <c r="E46"/>
  <c r="E39"/>
  <c r="E33"/>
  <c r="D7"/>
  <c r="I34"/>
  <c r="U34"/>
  <c r="AC34"/>
  <c r="AO34"/>
  <c r="AW34"/>
  <c r="BE34"/>
  <c r="BQ34"/>
  <c r="BY34"/>
  <c r="CK34"/>
  <c r="CW34"/>
  <c r="N21"/>
  <c r="N34"/>
  <c r="Z21"/>
  <c r="Z34"/>
  <c r="AL21"/>
  <c r="AL34"/>
  <c r="BF21"/>
  <c r="BF34"/>
  <c r="BZ21"/>
  <c r="BZ34"/>
  <c r="E16"/>
  <c r="E27"/>
  <c r="DD31"/>
  <c r="E54"/>
  <c r="E52"/>
  <c r="E50"/>
  <c r="E42"/>
  <c r="E40"/>
  <c r="E58"/>
  <c r="E55"/>
  <c r="E53"/>
  <c r="E11"/>
  <c r="E15"/>
  <c r="E18"/>
  <c r="E26"/>
  <c r="D31"/>
  <c r="DE32"/>
  <c r="G34"/>
  <c r="K34"/>
  <c r="O34"/>
  <c r="S34"/>
  <c r="W34"/>
  <c r="AA34"/>
  <c r="AE34"/>
  <c r="AI34"/>
  <c r="AM34"/>
  <c r="AU34"/>
  <c r="AY34"/>
  <c r="BC34"/>
  <c r="BG34"/>
  <c r="BK34"/>
  <c r="BO34"/>
  <c r="BS34"/>
  <c r="BW34"/>
  <c r="CA34"/>
  <c r="CQ34"/>
  <c r="E38"/>
  <c r="E45"/>
  <c r="DD48"/>
  <c r="DE56"/>
  <c r="E59"/>
  <c r="DD32"/>
  <c r="E10"/>
  <c r="E14"/>
  <c r="E25"/>
  <c r="E29"/>
  <c r="F30"/>
  <c r="E31"/>
  <c r="AF34"/>
  <c r="E37"/>
  <c r="E43"/>
  <c r="E51"/>
  <c r="E9"/>
  <c r="E13"/>
  <c r="E20"/>
  <c r="E24"/>
  <c r="E28"/>
  <c r="E32"/>
  <c r="E49"/>
  <c r="E57"/>
  <c r="F106" i="88" l="1"/>
  <c r="F106" i="86"/>
  <c r="F63" i="92"/>
  <c r="G106" s="1"/>
  <c r="F63" i="85"/>
  <c r="G106" s="1"/>
  <c r="D116" i="86"/>
  <c r="E116" i="91"/>
  <c r="E116" i="92"/>
  <c r="D116"/>
  <c r="F106" i="91"/>
  <c r="E116" i="88"/>
  <c r="D116"/>
  <c r="D116" i="89"/>
  <c r="E116" i="85"/>
  <c r="D116"/>
  <c r="E116" i="89"/>
  <c r="E116" i="86"/>
  <c r="E116" i="90"/>
  <c r="D116"/>
  <c r="D116" i="87"/>
  <c r="E116"/>
  <c r="D116" i="91"/>
  <c r="G106" i="87"/>
  <c r="G63"/>
  <c r="G106" i="90"/>
  <c r="G63"/>
  <c r="D70"/>
  <c r="L41" i="61" s="1"/>
  <c r="E71" i="90"/>
  <c r="D71" s="1"/>
  <c r="M41" i="61" s="1"/>
  <c r="E72" i="90"/>
  <c r="D72" s="1"/>
  <c r="N41" i="61" s="1"/>
  <c r="F106" i="90"/>
  <c r="E72" i="85"/>
  <c r="D72" s="1"/>
  <c r="N22" i="61" s="1"/>
  <c r="D70" i="85"/>
  <c r="E67" i="91"/>
  <c r="D67" s="1"/>
  <c r="D65"/>
  <c r="G52" i="61" s="1"/>
  <c r="E109" i="91"/>
  <c r="D109" s="1"/>
  <c r="E110"/>
  <c r="D110" s="1"/>
  <c r="I52" i="61" s="1"/>
  <c r="G11" s="1"/>
  <c r="D108" i="91"/>
  <c r="D117" s="1"/>
  <c r="F63" i="89"/>
  <c r="E67" i="87"/>
  <c r="D67" s="1"/>
  <c r="D65"/>
  <c r="G32" i="61" s="1"/>
  <c r="E66" i="87"/>
  <c r="D66" s="1"/>
  <c r="H32" i="61" s="1"/>
  <c r="F106" i="87"/>
  <c r="F63" i="88"/>
  <c r="E67" i="85"/>
  <c r="D67" s="1"/>
  <c r="E72" i="91"/>
  <c r="D72" s="1"/>
  <c r="N52" i="61" s="1"/>
  <c r="D70" i="92"/>
  <c r="L51" i="61" s="1"/>
  <c r="E72" i="92"/>
  <c r="D72" s="1"/>
  <c r="N51" i="61" s="1"/>
  <c r="E71" i="92"/>
  <c r="D71" s="1"/>
  <c r="M51" i="61" s="1"/>
  <c r="F106" i="92"/>
  <c r="F63" i="86"/>
  <c r="E66" i="89"/>
  <c r="D66" s="1"/>
  <c r="H42" i="61" s="1"/>
  <c r="E67" i="90"/>
  <c r="D67" s="1"/>
  <c r="D65"/>
  <c r="G41" i="61" s="1"/>
  <c r="E115" i="90"/>
  <c r="D115" s="1"/>
  <c r="D113"/>
  <c r="E114" i="88"/>
  <c r="D114" s="1"/>
  <c r="E110" i="85"/>
  <c r="D110" s="1"/>
  <c r="I22" i="61" s="1"/>
  <c r="D108" i="85"/>
  <c r="D117" s="1"/>
  <c r="E109"/>
  <c r="D109" s="1"/>
  <c r="F63" i="91"/>
  <c r="E114" i="92"/>
  <c r="D114" s="1"/>
  <c r="E114" i="87"/>
  <c r="D114" s="1"/>
  <c r="E115"/>
  <c r="D115" s="1"/>
  <c r="D113"/>
  <c r="E115" i="88"/>
  <c r="D115" s="1"/>
  <c r="D113"/>
  <c r="E66" i="86"/>
  <c r="D66" s="1"/>
  <c r="H21" i="61" s="1"/>
  <c r="E66" i="90"/>
  <c r="D66" s="1"/>
  <c r="E71" i="85"/>
  <c r="D71" s="1"/>
  <c r="M22" i="61" s="1"/>
  <c r="E66" i="91"/>
  <c r="D66" s="1"/>
  <c r="H52" i="61" s="1"/>
  <c r="D65" i="92"/>
  <c r="E67"/>
  <c r="D67" s="1"/>
  <c r="E114" i="90"/>
  <c r="D114" s="1"/>
  <c r="D113" i="85"/>
  <c r="E109" i="86"/>
  <c r="D109" s="1"/>
  <c r="E110"/>
  <c r="D110" s="1"/>
  <c r="E66" i="85"/>
  <c r="D66" s="1"/>
  <c r="H22" i="61" s="1"/>
  <c r="D65" i="85"/>
  <c r="G22" i="61" s="1"/>
  <c r="F106" i="85"/>
  <c r="D108" i="86"/>
  <c r="D117" s="1"/>
  <c r="E71" i="91"/>
  <c r="D71" s="1"/>
  <c r="D70"/>
  <c r="L52" i="61" s="1"/>
  <c r="E71" i="89"/>
  <c r="D71" s="1"/>
  <c r="M42" i="61" s="1"/>
  <c r="D70" i="89"/>
  <c r="L42" i="61" s="1"/>
  <c r="E109" i="89"/>
  <c r="D109" s="1"/>
  <c r="D108"/>
  <c r="D117" s="1"/>
  <c r="E110"/>
  <c r="D110" s="1"/>
  <c r="I42" i="61" s="1"/>
  <c r="E72" i="87"/>
  <c r="D72" s="1"/>
  <c r="E71"/>
  <c r="D71" s="1"/>
  <c r="M32" i="61" s="1"/>
  <c r="D70" i="87"/>
  <c r="L32" i="61" s="1"/>
  <c r="E72" i="88"/>
  <c r="D72" s="1"/>
  <c r="N31" i="61" s="1"/>
  <c r="E71" i="88"/>
  <c r="D71" s="1"/>
  <c r="M31" i="61" s="1"/>
  <c r="D70" i="88"/>
  <c r="L31" i="61" s="1"/>
  <c r="E109" i="88"/>
  <c r="D109" s="1"/>
  <c r="E110"/>
  <c r="D110" s="1"/>
  <c r="I31" i="61" s="1"/>
  <c r="D108" i="88"/>
  <c r="D117" s="1"/>
  <c r="D113" i="92"/>
  <c r="E114" i="85"/>
  <c r="D114" s="1"/>
  <c r="E71" i="86"/>
  <c r="D71" s="1"/>
  <c r="M21" i="61" s="1"/>
  <c r="D70" i="86"/>
  <c r="L21" i="61" s="1"/>
  <c r="E72" i="86"/>
  <c r="D72" s="1"/>
  <c r="N21" i="61" s="1"/>
  <c r="E115" i="92"/>
  <c r="D115" s="1"/>
  <c r="E110" i="90"/>
  <c r="D110" s="1"/>
  <c r="I41" i="61" s="1"/>
  <c r="D108" i="90"/>
  <c r="D117" s="1"/>
  <c r="E115" i="85"/>
  <c r="D115" s="1"/>
  <c r="E115" i="91"/>
  <c r="D115" s="1"/>
  <c r="E114"/>
  <c r="D114" s="1"/>
  <c r="D113"/>
  <c r="E66" i="92"/>
  <c r="D66" s="1"/>
  <c r="H51" i="61" s="1"/>
  <c r="E67" i="89"/>
  <c r="D67" s="1"/>
  <c r="D65"/>
  <c r="D113"/>
  <c r="E115"/>
  <c r="D115" s="1"/>
  <c r="E114"/>
  <c r="D114" s="1"/>
  <c r="E110" i="87"/>
  <c r="D110" s="1"/>
  <c r="I32" i="61" s="1"/>
  <c r="E109" i="87"/>
  <c r="D109" s="1"/>
  <c r="D108"/>
  <c r="D117" s="1"/>
  <c r="E67" i="88"/>
  <c r="D67" s="1"/>
  <c r="D65"/>
  <c r="G31" i="61" s="1"/>
  <c r="E109" i="90"/>
  <c r="D109" s="1"/>
  <c r="E109" i="92"/>
  <c r="D109" s="1"/>
  <c r="D108"/>
  <c r="D117" s="1"/>
  <c r="E110"/>
  <c r="D110" s="1"/>
  <c r="I51" i="61" s="1"/>
  <c r="E72" i="89"/>
  <c r="D72" s="1"/>
  <c r="N42" i="61" s="1"/>
  <c r="E66" i="88"/>
  <c r="D66" s="1"/>
  <c r="H31" i="61" s="1"/>
  <c r="E67" i="86"/>
  <c r="D67" s="1"/>
  <c r="D65"/>
  <c r="G21" i="61" s="1"/>
  <c r="E115" i="86"/>
  <c r="D115" s="1"/>
  <c r="E114"/>
  <c r="D114" s="1"/>
  <c r="D113"/>
  <c r="O144" i="91"/>
  <c r="O139"/>
  <c r="O134"/>
  <c r="CU142"/>
  <c r="CU137"/>
  <c r="CU132"/>
  <c r="CE142"/>
  <c r="CE137"/>
  <c r="CE132"/>
  <c r="BO142"/>
  <c r="BO137"/>
  <c r="BO132"/>
  <c r="AY142"/>
  <c r="AY137"/>
  <c r="AY132"/>
  <c r="AI142"/>
  <c r="AI137"/>
  <c r="AI132"/>
  <c r="S142"/>
  <c r="S137"/>
  <c r="S132"/>
  <c r="U142"/>
  <c r="U137"/>
  <c r="U132"/>
  <c r="M144"/>
  <c r="M139"/>
  <c r="M134"/>
  <c r="CB144"/>
  <c r="CB139"/>
  <c r="CB134"/>
  <c r="BH144"/>
  <c r="BH139"/>
  <c r="BH134"/>
  <c r="AN144"/>
  <c r="AN139"/>
  <c r="AN134"/>
  <c r="X144"/>
  <c r="X139"/>
  <c r="X134"/>
  <c r="H144"/>
  <c r="H139"/>
  <c r="H134"/>
  <c r="CX142"/>
  <c r="CX137"/>
  <c r="CX132"/>
  <c r="CP142"/>
  <c r="CP137"/>
  <c r="CP132"/>
  <c r="CH142"/>
  <c r="CH137"/>
  <c r="CH132"/>
  <c r="BZ142"/>
  <c r="BZ137"/>
  <c r="BZ132"/>
  <c r="BR142"/>
  <c r="BR137"/>
  <c r="BR132"/>
  <c r="BJ142"/>
  <c r="BJ137"/>
  <c r="BJ132"/>
  <c r="BB142"/>
  <c r="BB137"/>
  <c r="BB132"/>
  <c r="AT142"/>
  <c r="AT137"/>
  <c r="AT132"/>
  <c r="AL142"/>
  <c r="AL137"/>
  <c r="AL132"/>
  <c r="AD142"/>
  <c r="AD137"/>
  <c r="AD132"/>
  <c r="V142"/>
  <c r="V137"/>
  <c r="V132"/>
  <c r="N142"/>
  <c r="N137"/>
  <c r="N132"/>
  <c r="F142"/>
  <c r="F137"/>
  <c r="F132"/>
  <c r="CW144"/>
  <c r="CW139"/>
  <c r="CW134"/>
  <c r="CG144"/>
  <c r="CG139"/>
  <c r="CG134"/>
  <c r="BQ144"/>
  <c r="BQ139"/>
  <c r="BQ134"/>
  <c r="BA144"/>
  <c r="BA139"/>
  <c r="BA134"/>
  <c r="AG144"/>
  <c r="AG139"/>
  <c r="AG134"/>
  <c r="Y142"/>
  <c r="Y137"/>
  <c r="Y132"/>
  <c r="I144"/>
  <c r="I139"/>
  <c r="I134"/>
  <c r="CZ144"/>
  <c r="CZ139"/>
  <c r="CZ134"/>
  <c r="CR144"/>
  <c r="CR139"/>
  <c r="CR134"/>
  <c r="CJ144"/>
  <c r="CJ139"/>
  <c r="CJ134"/>
  <c r="BX144"/>
  <c r="BX139"/>
  <c r="BX134"/>
  <c r="BL144"/>
  <c r="BL139"/>
  <c r="BL134"/>
  <c r="AV144"/>
  <c r="AV139"/>
  <c r="AV134"/>
  <c r="AJ144"/>
  <c r="AJ139"/>
  <c r="AJ134"/>
  <c r="T144"/>
  <c r="T139"/>
  <c r="T134"/>
  <c r="AU142"/>
  <c r="AU137"/>
  <c r="AU132"/>
  <c r="BC142"/>
  <c r="BC137"/>
  <c r="BC132"/>
  <c r="BS142"/>
  <c r="BS137"/>
  <c r="BS132"/>
  <c r="CQ142"/>
  <c r="CQ137"/>
  <c r="CQ132"/>
  <c r="CY144"/>
  <c r="CY139"/>
  <c r="CY134"/>
  <c r="CI144"/>
  <c r="CI139"/>
  <c r="CI134"/>
  <c r="BS144"/>
  <c r="BS139"/>
  <c r="BS134"/>
  <c r="BC144"/>
  <c r="BC139"/>
  <c r="BC134"/>
  <c r="AM144"/>
  <c r="AM139"/>
  <c r="AM134"/>
  <c r="W144"/>
  <c r="W139"/>
  <c r="W134"/>
  <c r="G144"/>
  <c r="G139"/>
  <c r="G134"/>
  <c r="AK142"/>
  <c r="AK137"/>
  <c r="AK132"/>
  <c r="U144"/>
  <c r="U139"/>
  <c r="U134"/>
  <c r="CB142"/>
  <c r="CB137"/>
  <c r="CB132"/>
  <c r="BH142"/>
  <c r="BH137"/>
  <c r="BH132"/>
  <c r="AN142"/>
  <c r="AN137"/>
  <c r="AN132"/>
  <c r="X142"/>
  <c r="X137"/>
  <c r="X132"/>
  <c r="H142"/>
  <c r="H137"/>
  <c r="H132"/>
  <c r="CX144"/>
  <c r="CX139"/>
  <c r="CX134"/>
  <c r="CP144"/>
  <c r="CP139"/>
  <c r="CP134"/>
  <c r="CH144"/>
  <c r="CH139"/>
  <c r="CH134"/>
  <c r="BZ144"/>
  <c r="BZ139"/>
  <c r="BZ134"/>
  <c r="BR144"/>
  <c r="BR139"/>
  <c r="BR134"/>
  <c r="BJ144"/>
  <c r="BJ139"/>
  <c r="BJ134"/>
  <c r="BB144"/>
  <c r="BB139"/>
  <c r="BB134"/>
  <c r="AT144"/>
  <c r="AT139"/>
  <c r="AT134"/>
  <c r="AL144"/>
  <c r="AL139"/>
  <c r="AL134"/>
  <c r="AD144"/>
  <c r="AD139"/>
  <c r="AD134"/>
  <c r="V144"/>
  <c r="V139"/>
  <c r="V134"/>
  <c r="N144"/>
  <c r="N139"/>
  <c r="N134"/>
  <c r="F144"/>
  <c r="F139"/>
  <c r="F134"/>
  <c r="DA144"/>
  <c r="DA139"/>
  <c r="DA134"/>
  <c r="CS142"/>
  <c r="CS137"/>
  <c r="CS132"/>
  <c r="CO142"/>
  <c r="CO137"/>
  <c r="CO132"/>
  <c r="CK144"/>
  <c r="CK139"/>
  <c r="CK134"/>
  <c r="CC142"/>
  <c r="CC137"/>
  <c r="CC132"/>
  <c r="BY142"/>
  <c r="BY137"/>
  <c r="BY132"/>
  <c r="BU144"/>
  <c r="BU139"/>
  <c r="BU134"/>
  <c r="BM142"/>
  <c r="BM137"/>
  <c r="BM132"/>
  <c r="BI142"/>
  <c r="BI137"/>
  <c r="BI132"/>
  <c r="BE144"/>
  <c r="BE139"/>
  <c r="BE134"/>
  <c r="AW142"/>
  <c r="AW137"/>
  <c r="AW132"/>
  <c r="AS142"/>
  <c r="AS137"/>
  <c r="AS132"/>
  <c r="AO144"/>
  <c r="AO139"/>
  <c r="AO134"/>
  <c r="Q144"/>
  <c r="Q139"/>
  <c r="Q134"/>
  <c r="CZ142"/>
  <c r="CZ137"/>
  <c r="CZ132"/>
  <c r="CR142"/>
  <c r="CR137"/>
  <c r="CR132"/>
  <c r="CJ142"/>
  <c r="CJ137"/>
  <c r="CJ132"/>
  <c r="BX142"/>
  <c r="BX137"/>
  <c r="BX132"/>
  <c r="BL142"/>
  <c r="BL137"/>
  <c r="BL132"/>
  <c r="AV142"/>
  <c r="AV137"/>
  <c r="AV132"/>
  <c r="AJ142"/>
  <c r="AJ137"/>
  <c r="AJ132"/>
  <c r="T142"/>
  <c r="T137"/>
  <c r="T132"/>
  <c r="O142"/>
  <c r="O137"/>
  <c r="O132"/>
  <c r="CI142"/>
  <c r="CI137"/>
  <c r="CI132"/>
  <c r="AE144"/>
  <c r="AE139"/>
  <c r="AE134"/>
  <c r="BK142"/>
  <c r="BK137"/>
  <c r="BK132"/>
  <c r="CM142"/>
  <c r="CM137"/>
  <c r="CM132"/>
  <c r="BW142"/>
  <c r="BW137"/>
  <c r="BW132"/>
  <c r="BG142"/>
  <c r="BG137"/>
  <c r="BG132"/>
  <c r="AQ142"/>
  <c r="AQ137"/>
  <c r="AQ132"/>
  <c r="AA142"/>
  <c r="AA137"/>
  <c r="AA132"/>
  <c r="K142"/>
  <c r="K137"/>
  <c r="K132"/>
  <c r="AK144"/>
  <c r="AK139"/>
  <c r="AK134"/>
  <c r="BP144"/>
  <c r="BP134"/>
  <c r="BP139"/>
  <c r="AZ144"/>
  <c r="AZ139"/>
  <c r="AZ134"/>
  <c r="AF144"/>
  <c r="AF139"/>
  <c r="AF134"/>
  <c r="P144"/>
  <c r="P139"/>
  <c r="P134"/>
  <c r="BK144"/>
  <c r="BK139"/>
  <c r="BK134"/>
  <c r="CT142"/>
  <c r="CT137"/>
  <c r="CT132"/>
  <c r="CL142"/>
  <c r="CL137"/>
  <c r="CL132"/>
  <c r="CD142"/>
  <c r="CD137"/>
  <c r="CD132"/>
  <c r="BV142"/>
  <c r="BV137"/>
  <c r="BV132"/>
  <c r="BN142"/>
  <c r="BN137"/>
  <c r="BN132"/>
  <c r="BF142"/>
  <c r="BF137"/>
  <c r="BF132"/>
  <c r="AX142"/>
  <c r="AX137"/>
  <c r="AX132"/>
  <c r="AP142"/>
  <c r="AP137"/>
  <c r="AP132"/>
  <c r="AH142"/>
  <c r="AH137"/>
  <c r="AH132"/>
  <c r="Z142"/>
  <c r="Z137"/>
  <c r="Z132"/>
  <c r="R142"/>
  <c r="R137"/>
  <c r="R132"/>
  <c r="J142"/>
  <c r="J137"/>
  <c r="J132"/>
  <c r="CO144"/>
  <c r="CO139"/>
  <c r="CO134"/>
  <c r="BY144"/>
  <c r="BY139"/>
  <c r="BY134"/>
  <c r="BI144"/>
  <c r="BI139"/>
  <c r="BI134"/>
  <c r="AS144"/>
  <c r="AS139"/>
  <c r="AS134"/>
  <c r="AG142"/>
  <c r="AG137"/>
  <c r="AG132"/>
  <c r="AC142"/>
  <c r="AC137"/>
  <c r="AC132"/>
  <c r="Y144"/>
  <c r="Y139"/>
  <c r="Y134"/>
  <c r="I142"/>
  <c r="I137"/>
  <c r="I132"/>
  <c r="CV144"/>
  <c r="CV139"/>
  <c r="CV134"/>
  <c r="CN144"/>
  <c r="CN139"/>
  <c r="CN134"/>
  <c r="CF144"/>
  <c r="CF139"/>
  <c r="CF134"/>
  <c r="BT144"/>
  <c r="BT139"/>
  <c r="BT134"/>
  <c r="BD144"/>
  <c r="BD139"/>
  <c r="BD134"/>
  <c r="AR144"/>
  <c r="AR139"/>
  <c r="AR134"/>
  <c r="AB144"/>
  <c r="AB139"/>
  <c r="AB134"/>
  <c r="L144"/>
  <c r="L139"/>
  <c r="L134"/>
  <c r="AU144"/>
  <c r="AU139"/>
  <c r="AU134"/>
  <c r="AM142"/>
  <c r="AM137"/>
  <c r="AM132"/>
  <c r="CY142"/>
  <c r="CY137"/>
  <c r="CY132"/>
  <c r="G142"/>
  <c r="G137"/>
  <c r="G132"/>
  <c r="CA144"/>
  <c r="CA139"/>
  <c r="CA134"/>
  <c r="AE142"/>
  <c r="AE137"/>
  <c r="AE132"/>
  <c r="CU144"/>
  <c r="CU139"/>
  <c r="CU134"/>
  <c r="CM144"/>
  <c r="CM139"/>
  <c r="CM134"/>
  <c r="CE144"/>
  <c r="CE139"/>
  <c r="CE134"/>
  <c r="BW144"/>
  <c r="BW139"/>
  <c r="BW134"/>
  <c r="BO144"/>
  <c r="BO139"/>
  <c r="BO134"/>
  <c r="BG144"/>
  <c r="BG139"/>
  <c r="BG134"/>
  <c r="AY144"/>
  <c r="AY139"/>
  <c r="AY134"/>
  <c r="AQ144"/>
  <c r="AQ139"/>
  <c r="AQ134"/>
  <c r="AI144"/>
  <c r="AI139"/>
  <c r="AI134"/>
  <c r="AA144"/>
  <c r="AA139"/>
  <c r="AA134"/>
  <c r="S144"/>
  <c r="S139"/>
  <c r="S134"/>
  <c r="K144"/>
  <c r="K139"/>
  <c r="K134"/>
  <c r="M142"/>
  <c r="M137"/>
  <c r="M132"/>
  <c r="BP142"/>
  <c r="BP137"/>
  <c r="BP132"/>
  <c r="AZ142"/>
  <c r="AZ137"/>
  <c r="AZ132"/>
  <c r="AF142"/>
  <c r="AF137"/>
  <c r="AF132"/>
  <c r="P142"/>
  <c r="P137"/>
  <c r="P132"/>
  <c r="CT144"/>
  <c r="CT139"/>
  <c r="CT134"/>
  <c r="CL144"/>
  <c r="CL139"/>
  <c r="CL134"/>
  <c r="CD144"/>
  <c r="CD139"/>
  <c r="CD134"/>
  <c r="BV144"/>
  <c r="BV139"/>
  <c r="BV134"/>
  <c r="BN144"/>
  <c r="BN139"/>
  <c r="BN134"/>
  <c r="BF144"/>
  <c r="BF139"/>
  <c r="BF134"/>
  <c r="AX144"/>
  <c r="AX139"/>
  <c r="AX134"/>
  <c r="AP144"/>
  <c r="AP139"/>
  <c r="AP134"/>
  <c r="AH144"/>
  <c r="AH139"/>
  <c r="AH134"/>
  <c r="Z144"/>
  <c r="Z139"/>
  <c r="Z134"/>
  <c r="R144"/>
  <c r="R139"/>
  <c r="R134"/>
  <c r="J144"/>
  <c r="J139"/>
  <c r="J134"/>
  <c r="DA142"/>
  <c r="DA137"/>
  <c r="DA132"/>
  <c r="CW142"/>
  <c r="CW137"/>
  <c r="CW132"/>
  <c r="CS144"/>
  <c r="CS139"/>
  <c r="CS134"/>
  <c r="CK142"/>
  <c r="CK137"/>
  <c r="CK132"/>
  <c r="CG142"/>
  <c r="CG137"/>
  <c r="CG132"/>
  <c r="CC144"/>
  <c r="CC139"/>
  <c r="CC134"/>
  <c r="BU142"/>
  <c r="BU137"/>
  <c r="BU132"/>
  <c r="BQ142"/>
  <c r="BQ137"/>
  <c r="BQ132"/>
  <c r="BM144"/>
  <c r="BM139"/>
  <c r="BM134"/>
  <c r="BE142"/>
  <c r="BE137"/>
  <c r="BE132"/>
  <c r="BA142"/>
  <c r="BA137"/>
  <c r="BA132"/>
  <c r="AW144"/>
  <c r="AW139"/>
  <c r="AW134"/>
  <c r="AO142"/>
  <c r="AO137"/>
  <c r="AO132"/>
  <c r="AC144"/>
  <c r="AC139"/>
  <c r="AC134"/>
  <c r="Q142"/>
  <c r="Q137"/>
  <c r="Q132"/>
  <c r="CV142"/>
  <c r="CV137"/>
  <c r="CV132"/>
  <c r="CN142"/>
  <c r="CN137"/>
  <c r="CN132"/>
  <c r="CF142"/>
  <c r="CF137"/>
  <c r="CF132"/>
  <c r="BT142"/>
  <c r="BT137"/>
  <c r="BT132"/>
  <c r="BD142"/>
  <c r="BD137"/>
  <c r="BD132"/>
  <c r="AR142"/>
  <c r="AR137"/>
  <c r="AR132"/>
  <c r="AB142"/>
  <c r="AB137"/>
  <c r="AB132"/>
  <c r="L142"/>
  <c r="L137"/>
  <c r="L132"/>
  <c r="CA142"/>
  <c r="CA137"/>
  <c r="CA132"/>
  <c r="W142"/>
  <c r="W137"/>
  <c r="W132"/>
  <c r="CQ144"/>
  <c r="CQ139"/>
  <c r="CQ134"/>
  <c r="CV144" i="92"/>
  <c r="CV139"/>
  <c r="CV134"/>
  <c r="O144"/>
  <c r="O139"/>
  <c r="O134"/>
  <c r="AP142"/>
  <c r="AP137"/>
  <c r="AP132"/>
  <c r="CX142"/>
  <c r="CX132"/>
  <c r="CX137"/>
  <c r="CT144"/>
  <c r="CT139"/>
  <c r="CT134"/>
  <c r="AE142"/>
  <c r="AE137"/>
  <c r="AE132"/>
  <c r="S144"/>
  <c r="S139"/>
  <c r="S134"/>
  <c r="AZ144"/>
  <c r="AZ134"/>
  <c r="AZ139"/>
  <c r="DA142"/>
  <c r="DA137"/>
  <c r="DA132"/>
  <c r="CO142"/>
  <c r="CO137"/>
  <c r="CO132"/>
  <c r="CG142"/>
  <c r="CG137"/>
  <c r="CG132"/>
  <c r="BY142"/>
  <c r="BY137"/>
  <c r="BY132"/>
  <c r="BQ142"/>
  <c r="BQ137"/>
  <c r="BQ132"/>
  <c r="BI142"/>
  <c r="BI137"/>
  <c r="BI132"/>
  <c r="BA142"/>
  <c r="BA137"/>
  <c r="BA132"/>
  <c r="AS142"/>
  <c r="AS137"/>
  <c r="AS132"/>
  <c r="AK142"/>
  <c r="AK137"/>
  <c r="AK132"/>
  <c r="AC142"/>
  <c r="AC137"/>
  <c r="AC132"/>
  <c r="U142"/>
  <c r="U137"/>
  <c r="U132"/>
  <c r="M142"/>
  <c r="M137"/>
  <c r="M132"/>
  <c r="CY144"/>
  <c r="CY139"/>
  <c r="CY134"/>
  <c r="CM144"/>
  <c r="CM139"/>
  <c r="CM134"/>
  <c r="BG142"/>
  <c r="BG137"/>
  <c r="BG132"/>
  <c r="AM144"/>
  <c r="AM139"/>
  <c r="AM134"/>
  <c r="O142"/>
  <c r="O137"/>
  <c r="O132"/>
  <c r="Z144"/>
  <c r="Z139"/>
  <c r="Z134"/>
  <c r="CR144"/>
  <c r="CR139"/>
  <c r="CR134"/>
  <c r="CF142"/>
  <c r="CF137"/>
  <c r="CF132"/>
  <c r="BT142"/>
  <c r="BT137"/>
  <c r="BT132"/>
  <c r="BH142"/>
  <c r="BH137"/>
  <c r="BH132"/>
  <c r="AV144"/>
  <c r="AV139"/>
  <c r="AV134"/>
  <c r="AR144"/>
  <c r="AR134"/>
  <c r="AR139"/>
  <c r="AN144"/>
  <c r="AN139"/>
  <c r="AN134"/>
  <c r="AF142"/>
  <c r="AF137"/>
  <c r="AF132"/>
  <c r="T142"/>
  <c r="T137"/>
  <c r="T132"/>
  <c r="H142"/>
  <c r="H137"/>
  <c r="H132"/>
  <c r="CU142"/>
  <c r="CU137"/>
  <c r="CU132"/>
  <c r="CA142"/>
  <c r="CA137"/>
  <c r="CA132"/>
  <c r="BS144"/>
  <c r="BS139"/>
  <c r="BS134"/>
  <c r="W142"/>
  <c r="W137"/>
  <c r="W132"/>
  <c r="K144"/>
  <c r="K139"/>
  <c r="K134"/>
  <c r="AP144"/>
  <c r="AP139"/>
  <c r="AP134"/>
  <c r="AX142"/>
  <c r="AX137"/>
  <c r="AX132"/>
  <c r="AL142"/>
  <c r="AL132"/>
  <c r="AL137"/>
  <c r="AU144"/>
  <c r="AU139"/>
  <c r="AU134"/>
  <c r="BZ142"/>
  <c r="BZ132"/>
  <c r="BZ137"/>
  <c r="CA144"/>
  <c r="CA139"/>
  <c r="CA134"/>
  <c r="CL142"/>
  <c r="CL137"/>
  <c r="CL132"/>
  <c r="Z142"/>
  <c r="Z137"/>
  <c r="Z132"/>
  <c r="CX144"/>
  <c r="CX139"/>
  <c r="CX134"/>
  <c r="CH144"/>
  <c r="CH139"/>
  <c r="CH134"/>
  <c r="BZ144"/>
  <c r="BZ139"/>
  <c r="BZ134"/>
  <c r="BN144"/>
  <c r="BN139"/>
  <c r="BN134"/>
  <c r="BB144"/>
  <c r="BB139"/>
  <c r="BB134"/>
  <c r="AT144"/>
  <c r="AT139"/>
  <c r="AT134"/>
  <c r="AH144"/>
  <c r="AH139"/>
  <c r="AH134"/>
  <c r="V144"/>
  <c r="V134"/>
  <c r="V139"/>
  <c r="N144"/>
  <c r="N134"/>
  <c r="N139"/>
  <c r="G142"/>
  <c r="G137"/>
  <c r="G132"/>
  <c r="J144"/>
  <c r="J139"/>
  <c r="J134"/>
  <c r="DA144"/>
  <c r="DA139"/>
  <c r="DA134"/>
  <c r="CO144"/>
  <c r="CO139"/>
  <c r="CO134"/>
  <c r="CG144"/>
  <c r="CG139"/>
  <c r="CG134"/>
  <c r="BY144"/>
  <c r="BY139"/>
  <c r="BY134"/>
  <c r="BQ144"/>
  <c r="BQ139"/>
  <c r="BQ134"/>
  <c r="BI144"/>
  <c r="BI139"/>
  <c r="BI134"/>
  <c r="BA144"/>
  <c r="BA139"/>
  <c r="BA134"/>
  <c r="AS144"/>
  <c r="AS139"/>
  <c r="AS134"/>
  <c r="AK144"/>
  <c r="AK139"/>
  <c r="AK134"/>
  <c r="AC144"/>
  <c r="AC139"/>
  <c r="AC134"/>
  <c r="U144"/>
  <c r="U139"/>
  <c r="U134"/>
  <c r="M144"/>
  <c r="M139"/>
  <c r="M134"/>
  <c r="CY142"/>
  <c r="CY137"/>
  <c r="CY132"/>
  <c r="CE144"/>
  <c r="CE139"/>
  <c r="CE134"/>
  <c r="BO142"/>
  <c r="BO137"/>
  <c r="BO132"/>
  <c r="BG144"/>
  <c r="BG139"/>
  <c r="BG134"/>
  <c r="AY144"/>
  <c r="AY139"/>
  <c r="AY134"/>
  <c r="AA142"/>
  <c r="AA137"/>
  <c r="AA132"/>
  <c r="CW142"/>
  <c r="CW137"/>
  <c r="CW132"/>
  <c r="CZ144"/>
  <c r="CZ139"/>
  <c r="CZ134"/>
  <c r="CJ142"/>
  <c r="CJ137"/>
  <c r="CJ132"/>
  <c r="BX142"/>
  <c r="BX137"/>
  <c r="BX132"/>
  <c r="BL144"/>
  <c r="BL139"/>
  <c r="BL134"/>
  <c r="BH144"/>
  <c r="BH134"/>
  <c r="BH139"/>
  <c r="BD144"/>
  <c r="BD139"/>
  <c r="BD134"/>
  <c r="AV142"/>
  <c r="AV137"/>
  <c r="AV132"/>
  <c r="AJ142"/>
  <c r="AJ137"/>
  <c r="AJ132"/>
  <c r="X142"/>
  <c r="X137"/>
  <c r="X132"/>
  <c r="L142"/>
  <c r="L137"/>
  <c r="L132"/>
  <c r="CF144"/>
  <c r="CF139"/>
  <c r="CF134"/>
  <c r="CI142"/>
  <c r="CI137"/>
  <c r="CI132"/>
  <c r="BK142"/>
  <c r="BK137"/>
  <c r="BK132"/>
  <c r="BC144"/>
  <c r="BC139"/>
  <c r="BC134"/>
  <c r="AI142"/>
  <c r="AI137"/>
  <c r="AI132"/>
  <c r="BJ142"/>
  <c r="BJ132"/>
  <c r="BJ137"/>
  <c r="BN142"/>
  <c r="BN137"/>
  <c r="BN132"/>
  <c r="BB142"/>
  <c r="BB132"/>
  <c r="BB137"/>
  <c r="AE144"/>
  <c r="AE139"/>
  <c r="AE134"/>
  <c r="AD142"/>
  <c r="AD132"/>
  <c r="AD137"/>
  <c r="AT142"/>
  <c r="AT132"/>
  <c r="AT137"/>
  <c r="BF144"/>
  <c r="BF139"/>
  <c r="BF134"/>
  <c r="BV142"/>
  <c r="BV137"/>
  <c r="BV132"/>
  <c r="J142"/>
  <c r="J137"/>
  <c r="J132"/>
  <c r="CP142"/>
  <c r="CP132"/>
  <c r="CP137"/>
  <c r="AU142"/>
  <c r="AU137"/>
  <c r="AU132"/>
  <c r="S142"/>
  <c r="S137"/>
  <c r="S132"/>
  <c r="CQ144"/>
  <c r="CQ139"/>
  <c r="CQ134"/>
  <c r="CS142"/>
  <c r="CS137"/>
  <c r="CS132"/>
  <c r="CK142"/>
  <c r="CK137"/>
  <c r="CK132"/>
  <c r="CC142"/>
  <c r="CC137"/>
  <c r="CC132"/>
  <c r="BU142"/>
  <c r="BU137"/>
  <c r="BU132"/>
  <c r="BM142"/>
  <c r="BM137"/>
  <c r="BM132"/>
  <c r="BE142"/>
  <c r="BE137"/>
  <c r="BE132"/>
  <c r="AW142"/>
  <c r="AW137"/>
  <c r="AW132"/>
  <c r="AO142"/>
  <c r="AO137"/>
  <c r="AO132"/>
  <c r="AG142"/>
  <c r="AG137"/>
  <c r="AG132"/>
  <c r="Y142"/>
  <c r="Y137"/>
  <c r="Y132"/>
  <c r="Q142"/>
  <c r="Q137"/>
  <c r="Q132"/>
  <c r="I142"/>
  <c r="I137"/>
  <c r="I132"/>
  <c r="CM142"/>
  <c r="CM137"/>
  <c r="CM132"/>
  <c r="BW142"/>
  <c r="BW137"/>
  <c r="BW132"/>
  <c r="AM142"/>
  <c r="AM137"/>
  <c r="AM132"/>
  <c r="AA144"/>
  <c r="AA139"/>
  <c r="AA134"/>
  <c r="CL144"/>
  <c r="CL139"/>
  <c r="CL134"/>
  <c r="CN142"/>
  <c r="CN137"/>
  <c r="CN132"/>
  <c r="CB144"/>
  <c r="CB139"/>
  <c r="CB134"/>
  <c r="BX144"/>
  <c r="BX139"/>
  <c r="BX134"/>
  <c r="BT144"/>
  <c r="BT139"/>
  <c r="BT134"/>
  <c r="BL142"/>
  <c r="BL137"/>
  <c r="BL132"/>
  <c r="AZ142"/>
  <c r="AZ137"/>
  <c r="AZ132"/>
  <c r="AN142"/>
  <c r="AN137"/>
  <c r="AN132"/>
  <c r="AB142"/>
  <c r="AB137"/>
  <c r="AB132"/>
  <c r="P144"/>
  <c r="P139"/>
  <c r="P134"/>
  <c r="L144"/>
  <c r="L139"/>
  <c r="L134"/>
  <c r="H144"/>
  <c r="H139"/>
  <c r="H134"/>
  <c r="BK144"/>
  <c r="BK139"/>
  <c r="BK134"/>
  <c r="BS142"/>
  <c r="BS137"/>
  <c r="BS132"/>
  <c r="AQ142"/>
  <c r="AQ137"/>
  <c r="AQ132"/>
  <c r="W144"/>
  <c r="W139"/>
  <c r="W134"/>
  <c r="F143"/>
  <c r="F138"/>
  <c r="F133"/>
  <c r="CD142"/>
  <c r="CD137"/>
  <c r="CD132"/>
  <c r="BR142"/>
  <c r="BR132"/>
  <c r="BR137"/>
  <c r="R142"/>
  <c r="R137"/>
  <c r="R132"/>
  <c r="F142"/>
  <c r="F132"/>
  <c r="F137"/>
  <c r="CW144"/>
  <c r="CW139"/>
  <c r="CW134"/>
  <c r="N142"/>
  <c r="N132"/>
  <c r="N137"/>
  <c r="AJ144"/>
  <c r="AJ134"/>
  <c r="AJ139"/>
  <c r="BF142"/>
  <c r="BF137"/>
  <c r="BF132"/>
  <c r="CT142"/>
  <c r="CT137"/>
  <c r="CT132"/>
  <c r="CP144"/>
  <c r="CP139"/>
  <c r="CP134"/>
  <c r="CD144"/>
  <c r="CD139"/>
  <c r="CD134"/>
  <c r="BR144"/>
  <c r="BR139"/>
  <c r="BR134"/>
  <c r="BJ144"/>
  <c r="BJ139"/>
  <c r="BJ134"/>
  <c r="AX144"/>
  <c r="AX139"/>
  <c r="AX134"/>
  <c r="AL144"/>
  <c r="AL139"/>
  <c r="AL134"/>
  <c r="AD144"/>
  <c r="AD139"/>
  <c r="AD134"/>
  <c r="R144"/>
  <c r="R139"/>
  <c r="R134"/>
  <c r="F144"/>
  <c r="F134"/>
  <c r="F139"/>
  <c r="G144"/>
  <c r="G139"/>
  <c r="G134"/>
  <c r="BV144"/>
  <c r="BV139"/>
  <c r="BV134"/>
  <c r="CS144"/>
  <c r="CS139"/>
  <c r="CS134"/>
  <c r="CK144"/>
  <c r="CK139"/>
  <c r="CK134"/>
  <c r="CC144"/>
  <c r="CC139"/>
  <c r="CC134"/>
  <c r="BU144"/>
  <c r="BU139"/>
  <c r="BU134"/>
  <c r="BM144"/>
  <c r="BM139"/>
  <c r="BM134"/>
  <c r="BE144"/>
  <c r="BE139"/>
  <c r="BE134"/>
  <c r="AW144"/>
  <c r="AW139"/>
  <c r="AW134"/>
  <c r="AO144"/>
  <c r="AO139"/>
  <c r="AO134"/>
  <c r="AG144"/>
  <c r="AG139"/>
  <c r="AG134"/>
  <c r="Y144"/>
  <c r="Y139"/>
  <c r="Y134"/>
  <c r="Q144"/>
  <c r="Q139"/>
  <c r="Q134"/>
  <c r="I144"/>
  <c r="I139"/>
  <c r="I134"/>
  <c r="CQ142"/>
  <c r="CQ137"/>
  <c r="CQ132"/>
  <c r="CE142"/>
  <c r="CE137"/>
  <c r="CE132"/>
  <c r="BW144"/>
  <c r="BW139"/>
  <c r="BW134"/>
  <c r="BO144"/>
  <c r="BO134"/>
  <c r="BO139"/>
  <c r="AY142"/>
  <c r="AY137"/>
  <c r="AY132"/>
  <c r="BP144"/>
  <c r="BP139"/>
  <c r="BP134"/>
  <c r="CZ142"/>
  <c r="CZ137"/>
  <c r="CZ132"/>
  <c r="CV142"/>
  <c r="CV137"/>
  <c r="CV132"/>
  <c r="CN144"/>
  <c r="CN139"/>
  <c r="CN134"/>
  <c r="CJ144"/>
  <c r="CJ139"/>
  <c r="CJ134"/>
  <c r="CB142"/>
  <c r="CB137"/>
  <c r="CB132"/>
  <c r="BP142"/>
  <c r="BP137"/>
  <c r="BP132"/>
  <c r="BD142"/>
  <c r="BD137"/>
  <c r="BD132"/>
  <c r="AR142"/>
  <c r="AR137"/>
  <c r="AR132"/>
  <c r="AF144"/>
  <c r="AF139"/>
  <c r="AF134"/>
  <c r="AB144"/>
  <c r="AB134"/>
  <c r="AB139"/>
  <c r="X144"/>
  <c r="X139"/>
  <c r="X134"/>
  <c r="P142"/>
  <c r="P137"/>
  <c r="P132"/>
  <c r="T144"/>
  <c r="T139"/>
  <c r="T134"/>
  <c r="CU144"/>
  <c r="CU139"/>
  <c r="CU134"/>
  <c r="CI144"/>
  <c r="CI139"/>
  <c r="CI134"/>
  <c r="BC142"/>
  <c r="BC137"/>
  <c r="BC132"/>
  <c r="AQ144"/>
  <c r="AQ139"/>
  <c r="AQ134"/>
  <c r="AI144"/>
  <c r="AI139"/>
  <c r="AI134"/>
  <c r="K142"/>
  <c r="K137"/>
  <c r="K132"/>
  <c r="CH142"/>
  <c r="CH132"/>
  <c r="CH137"/>
  <c r="AH142"/>
  <c r="AH137"/>
  <c r="AH132"/>
  <c r="V142"/>
  <c r="V132"/>
  <c r="V137"/>
  <c r="CR142"/>
  <c r="CR137"/>
  <c r="CR132"/>
  <c r="CO127" i="91"/>
  <c r="CO122"/>
  <c r="BY127"/>
  <c r="BY122"/>
  <c r="BI127"/>
  <c r="BI122"/>
  <c r="AS127"/>
  <c r="AS122"/>
  <c r="AC127"/>
  <c r="AC122"/>
  <c r="M127"/>
  <c r="M122"/>
  <c r="CP127"/>
  <c r="CP122"/>
  <c r="CR127"/>
  <c r="CR122"/>
  <c r="CB127"/>
  <c r="CB122"/>
  <c r="BL122"/>
  <c r="BL127"/>
  <c r="AV122"/>
  <c r="AV127"/>
  <c r="AF122"/>
  <c r="AF127"/>
  <c r="P122"/>
  <c r="P127"/>
  <c r="BZ127"/>
  <c r="BZ122"/>
  <c r="BJ127"/>
  <c r="BJ122"/>
  <c r="AT127"/>
  <c r="AT122"/>
  <c r="AD127"/>
  <c r="AD122"/>
  <c r="J127"/>
  <c r="J122"/>
  <c r="CM127"/>
  <c r="CM122"/>
  <c r="BW127"/>
  <c r="BW122"/>
  <c r="BG127"/>
  <c r="BG122"/>
  <c r="AQ127"/>
  <c r="AQ122"/>
  <c r="AA127"/>
  <c r="AA122"/>
  <c r="K127"/>
  <c r="K122"/>
  <c r="DA127"/>
  <c r="DA122"/>
  <c r="CK127"/>
  <c r="CK122"/>
  <c r="BU127"/>
  <c r="BU122"/>
  <c r="BE122"/>
  <c r="BE127"/>
  <c r="AO122"/>
  <c r="AO127"/>
  <c r="Y122"/>
  <c r="Y127"/>
  <c r="I122"/>
  <c r="I127"/>
  <c r="CL127"/>
  <c r="CL122"/>
  <c r="CN127"/>
  <c r="CN122"/>
  <c r="BX127"/>
  <c r="BX122"/>
  <c r="BH127"/>
  <c r="BH122"/>
  <c r="AR127"/>
  <c r="AR122"/>
  <c r="AB127"/>
  <c r="AB122"/>
  <c r="L127"/>
  <c r="L122"/>
  <c r="BV127"/>
  <c r="BV122"/>
  <c r="BF127"/>
  <c r="BF122"/>
  <c r="AP127"/>
  <c r="AP122"/>
  <c r="Z127"/>
  <c r="Z122"/>
  <c r="F127"/>
  <c r="F122"/>
  <c r="CY127"/>
  <c r="CY122"/>
  <c r="CI127"/>
  <c r="CI122"/>
  <c r="BS127"/>
  <c r="BS122"/>
  <c r="BC127"/>
  <c r="BC122"/>
  <c r="AM127"/>
  <c r="AM122"/>
  <c r="W127"/>
  <c r="W122"/>
  <c r="G127"/>
  <c r="G122"/>
  <c r="CW127"/>
  <c r="CW122"/>
  <c r="CG127"/>
  <c r="CG122"/>
  <c r="BQ127"/>
  <c r="BQ122"/>
  <c r="BA127"/>
  <c r="BA122"/>
  <c r="AK127"/>
  <c r="AK122"/>
  <c r="U127"/>
  <c r="U122"/>
  <c r="CX127"/>
  <c r="CX122"/>
  <c r="CZ127"/>
  <c r="CZ122"/>
  <c r="CJ127"/>
  <c r="CJ122"/>
  <c r="BT127"/>
  <c r="BT122"/>
  <c r="BD122"/>
  <c r="BD127"/>
  <c r="AN122"/>
  <c r="AN127"/>
  <c r="X122"/>
  <c r="X127"/>
  <c r="H122"/>
  <c r="H127"/>
  <c r="CH127"/>
  <c r="CH122"/>
  <c r="BR127"/>
  <c r="BR122"/>
  <c r="BB127"/>
  <c r="BB122"/>
  <c r="AL127"/>
  <c r="AL122"/>
  <c r="V127"/>
  <c r="V122"/>
  <c r="R127"/>
  <c r="R122"/>
  <c r="CU127"/>
  <c r="CU122"/>
  <c r="CE127"/>
  <c r="CE122"/>
  <c r="BO127"/>
  <c r="BO122"/>
  <c r="AY127"/>
  <c r="AY122"/>
  <c r="AI127"/>
  <c r="AI122"/>
  <c r="S127"/>
  <c r="S122"/>
  <c r="CS127"/>
  <c r="CS122"/>
  <c r="CC127"/>
  <c r="CC122"/>
  <c r="BM122"/>
  <c r="BM127"/>
  <c r="AW122"/>
  <c r="AW127"/>
  <c r="AG122"/>
  <c r="AG127"/>
  <c r="Q122"/>
  <c r="Q127"/>
  <c r="CT127"/>
  <c r="CT122"/>
  <c r="CV127"/>
  <c r="CV122"/>
  <c r="CF127"/>
  <c r="CF122"/>
  <c r="BP127"/>
  <c r="BP122"/>
  <c r="AZ127"/>
  <c r="AZ122"/>
  <c r="AJ127"/>
  <c r="AJ122"/>
  <c r="T127"/>
  <c r="T122"/>
  <c r="CD127"/>
  <c r="CD122"/>
  <c r="BN127"/>
  <c r="BN122"/>
  <c r="AX127"/>
  <c r="AX122"/>
  <c r="AH127"/>
  <c r="AH122"/>
  <c r="N127"/>
  <c r="N122"/>
  <c r="CQ127"/>
  <c r="CQ122"/>
  <c r="CA127"/>
  <c r="CA122"/>
  <c r="BK127"/>
  <c r="BK122"/>
  <c r="AU127"/>
  <c r="AU122"/>
  <c r="AE127"/>
  <c r="AE122"/>
  <c r="O127"/>
  <c r="O122"/>
  <c r="CY127" i="92"/>
  <c r="CY122"/>
  <c r="CI127"/>
  <c r="CI122"/>
  <c r="BS127"/>
  <c r="BS122"/>
  <c r="BC127"/>
  <c r="BC122"/>
  <c r="AM127"/>
  <c r="AM122"/>
  <c r="W127"/>
  <c r="W122"/>
  <c r="CV122"/>
  <c r="CV127"/>
  <c r="CB127"/>
  <c r="CB122"/>
  <c r="BH127"/>
  <c r="BH122"/>
  <c r="AN127"/>
  <c r="AN122"/>
  <c r="X127"/>
  <c r="X122"/>
  <c r="G127"/>
  <c r="G122"/>
  <c r="CT127"/>
  <c r="CT122"/>
  <c r="CD127"/>
  <c r="CD122"/>
  <c r="BN127"/>
  <c r="BN122"/>
  <c r="AX127"/>
  <c r="AX122"/>
  <c r="AD127"/>
  <c r="AD122"/>
  <c r="N127"/>
  <c r="N122"/>
  <c r="CW127"/>
  <c r="CW122"/>
  <c r="CG127"/>
  <c r="CG122"/>
  <c r="BQ127"/>
  <c r="BQ122"/>
  <c r="BA122"/>
  <c r="BA127"/>
  <c r="AK122"/>
  <c r="AK127"/>
  <c r="U122"/>
  <c r="U127"/>
  <c r="CF127"/>
  <c r="CF122"/>
  <c r="CU127"/>
  <c r="CU122"/>
  <c r="CE127"/>
  <c r="CE122"/>
  <c r="BO127"/>
  <c r="BO122"/>
  <c r="AY127"/>
  <c r="AY122"/>
  <c r="AI127"/>
  <c r="AI122"/>
  <c r="S127"/>
  <c r="S122"/>
  <c r="CR122"/>
  <c r="CR127"/>
  <c r="BX122"/>
  <c r="BX127"/>
  <c r="BD127"/>
  <c r="BD122"/>
  <c r="AJ127"/>
  <c r="AJ122"/>
  <c r="P127"/>
  <c r="P122"/>
  <c r="CP127"/>
  <c r="CP122"/>
  <c r="BZ127"/>
  <c r="BZ122"/>
  <c r="BJ127"/>
  <c r="BJ122"/>
  <c r="AT127"/>
  <c r="AT122"/>
  <c r="AP127"/>
  <c r="AP122"/>
  <c r="Z127"/>
  <c r="Z122"/>
  <c r="CS127"/>
  <c r="CS122"/>
  <c r="CC127"/>
  <c r="CC122"/>
  <c r="BM122"/>
  <c r="BM127"/>
  <c r="AW122"/>
  <c r="AW127"/>
  <c r="AG122"/>
  <c r="AG127"/>
  <c r="Q122"/>
  <c r="Q127"/>
  <c r="AZ127"/>
  <c r="AZ122"/>
  <c r="CQ127"/>
  <c r="CQ122"/>
  <c r="CA127"/>
  <c r="CA122"/>
  <c r="BK127"/>
  <c r="BK122"/>
  <c r="AU127"/>
  <c r="AU122"/>
  <c r="AE127"/>
  <c r="AE122"/>
  <c r="CN122"/>
  <c r="CN127"/>
  <c r="BT127"/>
  <c r="BT122"/>
  <c r="AV127"/>
  <c r="AV122"/>
  <c r="AF127"/>
  <c r="AF122"/>
  <c r="L127"/>
  <c r="L122"/>
  <c r="O127"/>
  <c r="O122"/>
  <c r="CL127"/>
  <c r="CL122"/>
  <c r="BV127"/>
  <c r="BV122"/>
  <c r="BF127"/>
  <c r="BF122"/>
  <c r="AL127"/>
  <c r="AL122"/>
  <c r="V127"/>
  <c r="V122"/>
  <c r="J127"/>
  <c r="J122"/>
  <c r="CO122"/>
  <c r="CO127"/>
  <c r="BY122"/>
  <c r="BY127"/>
  <c r="BI122"/>
  <c r="BI127"/>
  <c r="AS122"/>
  <c r="AS127"/>
  <c r="AC122"/>
  <c r="AC127"/>
  <c r="M122"/>
  <c r="M127"/>
  <c r="T127"/>
  <c r="T122"/>
  <c r="CM127"/>
  <c r="CM122"/>
  <c r="BW127"/>
  <c r="BW122"/>
  <c r="BG127"/>
  <c r="BG122"/>
  <c r="AQ127"/>
  <c r="AQ122"/>
  <c r="AA127"/>
  <c r="AA122"/>
  <c r="CZ122"/>
  <c r="CZ127"/>
  <c r="CJ127"/>
  <c r="CJ122"/>
  <c r="BL127"/>
  <c r="BL122"/>
  <c r="AR127"/>
  <c r="AR122"/>
  <c r="AB127"/>
  <c r="AB122"/>
  <c r="H127"/>
  <c r="H122"/>
  <c r="K127"/>
  <c r="K122"/>
  <c r="CX127"/>
  <c r="CX122"/>
  <c r="CH127"/>
  <c r="CH122"/>
  <c r="BR127"/>
  <c r="BR122"/>
  <c r="BB127"/>
  <c r="BB122"/>
  <c r="AH127"/>
  <c r="AH122"/>
  <c r="R127"/>
  <c r="R122"/>
  <c r="F127"/>
  <c r="F122"/>
  <c r="DA127"/>
  <c r="DA122"/>
  <c r="CK127"/>
  <c r="CK122"/>
  <c r="BU127"/>
  <c r="BU122"/>
  <c r="BE122"/>
  <c r="BE127"/>
  <c r="AO122"/>
  <c r="AO127"/>
  <c r="Y122"/>
  <c r="Y127"/>
  <c r="I122"/>
  <c r="I127"/>
  <c r="DD47" i="87"/>
  <c r="E44" i="89"/>
  <c r="DD47" i="92"/>
  <c r="E17" i="87"/>
  <c r="DD47" i="86"/>
  <c r="E17" i="92"/>
  <c r="D35" i="90"/>
  <c r="DD47"/>
  <c r="DD47" i="85"/>
  <c r="D47" i="90"/>
  <c r="D34" i="92"/>
  <c r="D47" i="91"/>
  <c r="D35" i="88"/>
  <c r="DE47" i="87"/>
  <c r="D47" i="89"/>
  <c r="D30" i="90"/>
  <c r="D34" i="89"/>
  <c r="DE30" i="91"/>
  <c r="DE47" i="86"/>
  <c r="DE47" i="89"/>
  <c r="D34" i="91"/>
  <c r="D35" i="92"/>
  <c r="DE47" i="85"/>
  <c r="DE47" i="88"/>
  <c r="DE30" i="92"/>
  <c r="E56" i="87"/>
  <c r="D34"/>
  <c r="D47" i="88"/>
  <c r="DD30" i="90"/>
  <c r="D35" i="87"/>
  <c r="D35" i="89"/>
  <c r="D30" i="86"/>
  <c r="D30" i="89"/>
  <c r="D34" i="86"/>
  <c r="DE47" i="90"/>
  <c r="E7" i="85"/>
  <c r="D34" i="90"/>
  <c r="E36" i="86"/>
  <c r="E17" i="90"/>
  <c r="E36" i="89"/>
  <c r="D35" i="86"/>
  <c r="D34" i="85"/>
  <c r="D30"/>
  <c r="DE30" i="88"/>
  <c r="E17"/>
  <c r="E41" i="90"/>
  <c r="E17" i="89"/>
  <c r="D35" i="91"/>
  <c r="D47" i="86"/>
  <c r="DD47" i="89"/>
  <c r="D47" i="85"/>
  <c r="E22" i="86"/>
  <c r="E21" s="1"/>
  <c r="E7"/>
  <c r="E17" i="91"/>
  <c r="E22" i="85"/>
  <c r="E21" s="1"/>
  <c r="DD47" i="91"/>
  <c r="DE47" i="92"/>
  <c r="D47"/>
  <c r="E44" i="86"/>
  <c r="E41" i="89"/>
  <c r="E56"/>
  <c r="E56" i="86"/>
  <c r="D47" i="87"/>
  <c r="DE47" i="91"/>
  <c r="E48" i="88"/>
  <c r="E48" i="91"/>
  <c r="E41"/>
  <c r="E44" i="85"/>
  <c r="E56" i="92"/>
  <c r="E56" i="90"/>
  <c r="E56" i="88"/>
  <c r="E41" i="86"/>
  <c r="E48"/>
  <c r="D35" i="85"/>
  <c r="DD47" i="88"/>
  <c r="E30" i="86"/>
  <c r="DE30" i="90"/>
  <c r="DD30" i="92"/>
  <c r="DE30" i="89"/>
  <c r="E30" i="92"/>
  <c r="D30"/>
  <c r="DE30" i="86"/>
  <c r="DD30" i="91"/>
  <c r="DD30" i="86"/>
  <c r="E30" i="90"/>
  <c r="DD30" i="89"/>
  <c r="DE30" i="87"/>
  <c r="D30" i="88"/>
  <c r="DQ5" i="89"/>
  <c r="DQ6" s="1"/>
  <c r="C4" s="1"/>
  <c r="D30" i="91"/>
  <c r="E36"/>
  <c r="E56"/>
  <c r="E22"/>
  <c r="E21" s="1"/>
  <c r="M52" i="61"/>
  <c r="E44" i="91"/>
  <c r="E30"/>
  <c r="E7"/>
  <c r="E44" i="92"/>
  <c r="E22"/>
  <c r="E21" s="1"/>
  <c r="E7"/>
  <c r="E41"/>
  <c r="E48"/>
  <c r="E36"/>
  <c r="E22" i="89"/>
  <c r="E21" s="1"/>
  <c r="E48"/>
  <c r="E7"/>
  <c r="E30"/>
  <c r="H41" i="61"/>
  <c r="E48" i="90"/>
  <c r="E44"/>
  <c r="E22"/>
  <c r="E21" s="1"/>
  <c r="E36"/>
  <c r="E7"/>
  <c r="E48" i="87"/>
  <c r="E44"/>
  <c r="E30"/>
  <c r="D30"/>
  <c r="E22"/>
  <c r="E21" s="1"/>
  <c r="N32" i="61"/>
  <c r="E36" i="87"/>
  <c r="E41"/>
  <c r="E7"/>
  <c r="DD30"/>
  <c r="E7" i="88"/>
  <c r="E30"/>
  <c r="E44"/>
  <c r="E22"/>
  <c r="E21" s="1"/>
  <c r="D34"/>
  <c r="DD30"/>
  <c r="E36"/>
  <c r="E41"/>
  <c r="E30" i="85"/>
  <c r="E17"/>
  <c r="DD30"/>
  <c r="E48"/>
  <c r="E36"/>
  <c r="E41"/>
  <c r="E56"/>
  <c r="DE30"/>
  <c r="L22" i="61"/>
  <c r="E17" i="86"/>
  <c r="B16" i="32"/>
  <c r="M2" i="60"/>
  <c r="G63" i="85" l="1"/>
  <c r="H106" s="1"/>
  <c r="G63" i="92"/>
  <c r="H106" s="1"/>
  <c r="G106" i="86"/>
  <c r="G63"/>
  <c r="G106" i="89"/>
  <c r="G63"/>
  <c r="H106" i="90"/>
  <c r="H63"/>
  <c r="G106" i="91"/>
  <c r="G63"/>
  <c r="G133" s="1"/>
  <c r="H106" i="87"/>
  <c r="H63"/>
  <c r="G106" i="88"/>
  <c r="G63"/>
  <c r="F143" i="91"/>
  <c r="F138"/>
  <c r="F133"/>
  <c r="G51" i="61"/>
  <c r="G42"/>
  <c r="E47" i="87"/>
  <c r="E47" i="90"/>
  <c r="E34" i="87"/>
  <c r="E34" i="88"/>
  <c r="E47" i="86"/>
  <c r="F6" i="91"/>
  <c r="F6" i="92"/>
  <c r="F6" i="89"/>
  <c r="F6" i="90"/>
  <c r="F6" i="87"/>
  <c r="F6" i="88"/>
  <c r="F6" i="85"/>
  <c r="F6" i="86"/>
  <c r="E47" i="92"/>
  <c r="E34" i="85"/>
  <c r="E35" i="86"/>
  <c r="E34"/>
  <c r="E35" i="89"/>
  <c r="E47" i="88"/>
  <c r="E47" i="91"/>
  <c r="E47" i="89"/>
  <c r="E35" i="90"/>
  <c r="E35" i="88"/>
  <c r="E47" i="85"/>
  <c r="E35" i="91"/>
  <c r="E34"/>
  <c r="E35" i="92"/>
  <c r="E34"/>
  <c r="E34" i="89"/>
  <c r="E34" i="90"/>
  <c r="E35" i="87"/>
  <c r="E35" i="85"/>
  <c r="G143" i="92" l="1"/>
  <c r="H63"/>
  <c r="H138" s="1"/>
  <c r="G138"/>
  <c r="H63" i="85"/>
  <c r="I106" s="1"/>
  <c r="G138" i="91"/>
  <c r="G133" i="92"/>
  <c r="G143" i="91"/>
  <c r="I106" i="87"/>
  <c r="I63"/>
  <c r="H106" i="91"/>
  <c r="H63"/>
  <c r="H106" i="86"/>
  <c r="H63"/>
  <c r="H106" i="88"/>
  <c r="H63"/>
  <c r="H106" i="89"/>
  <c r="H63"/>
  <c r="I106" i="90"/>
  <c r="I63"/>
  <c r="DG57" i="34"/>
  <c r="DF57" s="1"/>
  <c r="I106" i="92" l="1"/>
  <c r="H143"/>
  <c r="I63"/>
  <c r="J106" s="1"/>
  <c r="H133"/>
  <c r="I63" i="85"/>
  <c r="J106" s="1"/>
  <c r="I106" i="86"/>
  <c r="I63"/>
  <c r="J106" i="90"/>
  <c r="J63"/>
  <c r="J106" i="87"/>
  <c r="J63"/>
  <c r="I106" i="89"/>
  <c r="I63"/>
  <c r="I106" i="88"/>
  <c r="I63"/>
  <c r="I106" i="91"/>
  <c r="I63"/>
  <c r="H143"/>
  <c r="H138"/>
  <c r="H133"/>
  <c r="I143" i="92" l="1"/>
  <c r="J63"/>
  <c r="K106" s="1"/>
  <c r="I133"/>
  <c r="I138"/>
  <c r="J63" i="85"/>
  <c r="K63" s="1"/>
  <c r="J106" i="91"/>
  <c r="J63"/>
  <c r="I133"/>
  <c r="I138"/>
  <c r="I143"/>
  <c r="K106" i="87"/>
  <c r="K63"/>
  <c r="J106" i="86"/>
  <c r="J63"/>
  <c r="J106" i="89"/>
  <c r="J63"/>
  <c r="K106" i="90"/>
  <c r="K63"/>
  <c r="J106" i="88"/>
  <c r="J63"/>
  <c r="J143" i="92" l="1"/>
  <c r="J138"/>
  <c r="K63"/>
  <c r="K138" s="1"/>
  <c r="J133"/>
  <c r="K106" i="85"/>
  <c r="K106" i="91"/>
  <c r="K63"/>
  <c r="J143"/>
  <c r="J133"/>
  <c r="J138"/>
  <c r="L106" i="85"/>
  <c r="L63"/>
  <c r="L106" i="90"/>
  <c r="L63"/>
  <c r="K63" i="86"/>
  <c r="K106"/>
  <c r="K63" i="88"/>
  <c r="K106"/>
  <c r="K106" i="89"/>
  <c r="K63"/>
  <c r="L63" i="87"/>
  <c r="L106"/>
  <c r="K143" i="92" l="1"/>
  <c r="K133"/>
  <c r="L63"/>
  <c r="L133" s="1"/>
  <c r="L106"/>
  <c r="M106" i="87"/>
  <c r="M63"/>
  <c r="L63" i="88"/>
  <c r="L106"/>
  <c r="L106" i="89"/>
  <c r="L63"/>
  <c r="M106" i="90"/>
  <c r="M63"/>
  <c r="L63" i="91"/>
  <c r="L106"/>
  <c r="K133"/>
  <c r="K138"/>
  <c r="K143"/>
  <c r="L106" i="86"/>
  <c r="L63"/>
  <c r="M63" i="85"/>
  <c r="M106"/>
  <c r="L138" i="92" l="1"/>
  <c r="M106"/>
  <c r="M63"/>
  <c r="N63" s="1"/>
  <c r="L143"/>
  <c r="M106" i="86"/>
  <c r="M63"/>
  <c r="N106" i="90"/>
  <c r="N63"/>
  <c r="N106" i="85"/>
  <c r="N63"/>
  <c r="M106" i="91"/>
  <c r="M63"/>
  <c r="L133"/>
  <c r="L143"/>
  <c r="L138"/>
  <c r="M106" i="88"/>
  <c r="M63"/>
  <c r="M106" i="89"/>
  <c r="M63"/>
  <c r="N106" i="87"/>
  <c r="N63"/>
  <c r="M133" i="92" l="1"/>
  <c r="N106"/>
  <c r="M138"/>
  <c r="M143"/>
  <c r="O106" i="87"/>
  <c r="O63"/>
  <c r="N106" i="88"/>
  <c r="N63"/>
  <c r="O106" i="85"/>
  <c r="O63"/>
  <c r="O63" i="92"/>
  <c r="O106"/>
  <c r="N133"/>
  <c r="N138"/>
  <c r="N143"/>
  <c r="N106" i="89"/>
  <c r="N63"/>
  <c r="N106" i="86"/>
  <c r="N63"/>
  <c r="N106" i="91"/>
  <c r="N63"/>
  <c r="M143"/>
  <c r="M133"/>
  <c r="M138"/>
  <c r="O106" i="90"/>
  <c r="O63"/>
  <c r="O106" i="88" l="1"/>
  <c r="O63"/>
  <c r="O106" i="86"/>
  <c r="O63"/>
  <c r="P106" i="92"/>
  <c r="P63"/>
  <c r="O143"/>
  <c r="O133"/>
  <c r="O138"/>
  <c r="P106" i="90"/>
  <c r="P63"/>
  <c r="P106" i="85"/>
  <c r="P63"/>
  <c r="P106" i="87"/>
  <c r="P63"/>
  <c r="O106" i="91"/>
  <c r="O63"/>
  <c r="N138"/>
  <c r="N133"/>
  <c r="N143"/>
  <c r="O106" i="89"/>
  <c r="O63"/>
  <c r="P106" l="1"/>
  <c r="P63"/>
  <c r="Q106" i="87"/>
  <c r="Q63"/>
  <c r="Q106" i="90"/>
  <c r="Q63"/>
  <c r="P106" i="86"/>
  <c r="P63"/>
  <c r="Q106" i="92"/>
  <c r="Q63"/>
  <c r="P138"/>
  <c r="P133"/>
  <c r="P143"/>
  <c r="P106" i="91"/>
  <c r="P63"/>
  <c r="O133"/>
  <c r="O138"/>
  <c r="O143"/>
  <c r="Q106" i="85"/>
  <c r="Q63"/>
  <c r="P106" i="88"/>
  <c r="P63"/>
  <c r="R106" i="92" l="1"/>
  <c r="R63"/>
  <c r="Q143"/>
  <c r="Q138"/>
  <c r="Q133"/>
  <c r="R106" i="85"/>
  <c r="R63"/>
  <c r="Q106" i="86"/>
  <c r="Q63"/>
  <c r="R63" i="87"/>
  <c r="R106"/>
  <c r="Q106" i="88"/>
  <c r="Q63"/>
  <c r="Q106" i="91"/>
  <c r="Q63"/>
  <c r="P143"/>
  <c r="P138"/>
  <c r="P133"/>
  <c r="R106" i="90"/>
  <c r="R63"/>
  <c r="Q106" i="89"/>
  <c r="Q63"/>
  <c r="S106" i="90" l="1"/>
  <c r="S63"/>
  <c r="R106" i="91"/>
  <c r="R63"/>
  <c r="Q143"/>
  <c r="Q138"/>
  <c r="Q133"/>
  <c r="S106" i="85"/>
  <c r="S63"/>
  <c r="R106" i="89"/>
  <c r="R63"/>
  <c r="S106" i="87"/>
  <c r="S63"/>
  <c r="S106" i="92"/>
  <c r="S63"/>
  <c r="R138"/>
  <c r="R143"/>
  <c r="R133"/>
  <c r="R106" i="88"/>
  <c r="R63"/>
  <c r="R106" i="86"/>
  <c r="R63"/>
  <c r="T106" i="90" l="1"/>
  <c r="T63"/>
  <c r="T106" i="87"/>
  <c r="T63"/>
  <c r="S106" i="88"/>
  <c r="S63"/>
  <c r="S106" i="91"/>
  <c r="S63"/>
  <c r="R143"/>
  <c r="R138"/>
  <c r="R133"/>
  <c r="S106" i="86"/>
  <c r="S63"/>
  <c r="T63" i="85"/>
  <c r="T106"/>
  <c r="T106" i="92"/>
  <c r="T63"/>
  <c r="S133"/>
  <c r="S143"/>
  <c r="S138"/>
  <c r="S106" i="89"/>
  <c r="S63"/>
  <c r="D167" i="84"/>
  <c r="D159"/>
  <c r="D115"/>
  <c r="D110"/>
  <c r="D105"/>
  <c r="T106" i="91" l="1"/>
  <c r="T63"/>
  <c r="S143"/>
  <c r="S138"/>
  <c r="S133"/>
  <c r="U63" i="87"/>
  <c r="U106"/>
  <c r="T106" i="89"/>
  <c r="T63"/>
  <c r="U106" i="92"/>
  <c r="U63"/>
  <c r="T143"/>
  <c r="T133"/>
  <c r="T138"/>
  <c r="U106" i="85"/>
  <c r="U63"/>
  <c r="T106" i="88"/>
  <c r="T63"/>
  <c r="U106" i="90"/>
  <c r="U63"/>
  <c r="T106" i="86"/>
  <c r="T63"/>
  <c r="K32" i="84"/>
  <c r="U106" i="86" l="1"/>
  <c r="U63"/>
  <c r="V63" i="90"/>
  <c r="V106"/>
  <c r="V106" i="85"/>
  <c r="V63"/>
  <c r="V106" i="87"/>
  <c r="V63"/>
  <c r="U106" i="91"/>
  <c r="U63"/>
  <c r="T138"/>
  <c r="T133"/>
  <c r="T143"/>
  <c r="V106" i="92"/>
  <c r="V63"/>
  <c r="U133"/>
  <c r="U143"/>
  <c r="U138"/>
  <c r="U106" i="88"/>
  <c r="U63"/>
  <c r="U106" i="89"/>
  <c r="U63"/>
  <c r="L52" i="32"/>
  <c r="K52"/>
  <c r="V63" i="88" l="1"/>
  <c r="V106"/>
  <c r="W106" i="85"/>
  <c r="W63"/>
  <c r="W106" i="90"/>
  <c r="W63"/>
  <c r="V63" i="89"/>
  <c r="V106"/>
  <c r="W106" i="92"/>
  <c r="W63"/>
  <c r="V143"/>
  <c r="V138"/>
  <c r="V133"/>
  <c r="W106" i="87"/>
  <c r="W63"/>
  <c r="V106" i="86"/>
  <c r="V63"/>
  <c r="V106" i="91"/>
  <c r="V63"/>
  <c r="U133"/>
  <c r="U143"/>
  <c r="U138"/>
  <c r="D227" i="84"/>
  <c r="J32"/>
  <c r="W106" i="91" l="1"/>
  <c r="W63"/>
  <c r="V143"/>
  <c r="V138"/>
  <c r="V133"/>
  <c r="W63" i="88"/>
  <c r="W106"/>
  <c r="X106" i="92"/>
  <c r="X63"/>
  <c r="W143"/>
  <c r="W133"/>
  <c r="W138"/>
  <c r="W63" i="89"/>
  <c r="W106"/>
  <c r="X106" i="87"/>
  <c r="X63"/>
  <c r="X106" i="85"/>
  <c r="X63"/>
  <c r="W106" i="86"/>
  <c r="W63"/>
  <c r="X63" i="90"/>
  <c r="X106"/>
  <c r="XFD165" i="82"/>
  <c r="XFC165"/>
  <c r="XFB165"/>
  <c r="XFA165"/>
  <c r="XEZ165"/>
  <c r="XEY165"/>
  <c r="XEX165"/>
  <c r="XEW165"/>
  <c r="XEV165"/>
  <c r="XEU165"/>
  <c r="XET165"/>
  <c r="XES165"/>
  <c r="XER165"/>
  <c r="XEQ165"/>
  <c r="XEP165"/>
  <c r="XEO165"/>
  <c r="XEN165"/>
  <c r="XEM165"/>
  <c r="XEL165"/>
  <c r="XEK165"/>
  <c r="XEJ165"/>
  <c r="XEI165"/>
  <c r="XEH165"/>
  <c r="XEG165"/>
  <c r="XEF165"/>
  <c r="XEE165"/>
  <c r="XED165"/>
  <c r="XEC165"/>
  <c r="XEB165"/>
  <c r="XEA165"/>
  <c r="XDZ165"/>
  <c r="XDY165"/>
  <c r="XDX165"/>
  <c r="XDW165"/>
  <c r="XDV165"/>
  <c r="XDU165"/>
  <c r="XDT165"/>
  <c r="XDS165"/>
  <c r="XDR165"/>
  <c r="XDQ165"/>
  <c r="XDP165"/>
  <c r="XDO165"/>
  <c r="XDN165"/>
  <c r="XDM165"/>
  <c r="XDL165"/>
  <c r="XDK165"/>
  <c r="XDJ165"/>
  <c r="XDI165"/>
  <c r="XDH165"/>
  <c r="XDG165"/>
  <c r="XDF165"/>
  <c r="XDE165"/>
  <c r="XDD165"/>
  <c r="XDC165"/>
  <c r="XDB165"/>
  <c r="XDA165"/>
  <c r="XCZ165"/>
  <c r="XCY165"/>
  <c r="XCX165"/>
  <c r="XCW165"/>
  <c r="XCV165"/>
  <c r="XCU165"/>
  <c r="XCT165"/>
  <c r="XCS165"/>
  <c r="XCR165"/>
  <c r="XCQ165"/>
  <c r="XCP165"/>
  <c r="XCO165"/>
  <c r="XCN165"/>
  <c r="XCM165"/>
  <c r="XCL165"/>
  <c r="XCK165"/>
  <c r="XCJ165"/>
  <c r="XCI165"/>
  <c r="XCH165"/>
  <c r="XCG165"/>
  <c r="XCF165"/>
  <c r="XCE165"/>
  <c r="XCD165"/>
  <c r="XCC165"/>
  <c r="XCB165"/>
  <c r="XCA165"/>
  <c r="XBZ165"/>
  <c r="XBY165"/>
  <c r="XBX165"/>
  <c r="XBW165"/>
  <c r="XBV165"/>
  <c r="XBU165"/>
  <c r="XBT165"/>
  <c r="XBS165"/>
  <c r="XBR165"/>
  <c r="XBQ165"/>
  <c r="XBP165"/>
  <c r="XBO165"/>
  <c r="XBN165"/>
  <c r="XBM165"/>
  <c r="XBL165"/>
  <c r="XBK165"/>
  <c r="XBJ165"/>
  <c r="XBI165"/>
  <c r="XBH165"/>
  <c r="XBG165"/>
  <c r="XBF165"/>
  <c r="XBE165"/>
  <c r="XBD165"/>
  <c r="XBC165"/>
  <c r="XBB165"/>
  <c r="XBA165"/>
  <c r="XAZ165"/>
  <c r="XAY165"/>
  <c r="XAX165"/>
  <c r="XAW165"/>
  <c r="XAV165"/>
  <c r="XAU165"/>
  <c r="XAT165"/>
  <c r="XAS165"/>
  <c r="XAR165"/>
  <c r="XAQ165"/>
  <c r="XAP165"/>
  <c r="XAO165"/>
  <c r="XAN165"/>
  <c r="XAM165"/>
  <c r="XAL165"/>
  <c r="XAK165"/>
  <c r="XAJ165"/>
  <c r="XAI165"/>
  <c r="XAH165"/>
  <c r="XAG165"/>
  <c r="XAF165"/>
  <c r="XAE165"/>
  <c r="XAD165"/>
  <c r="XAC165"/>
  <c r="XAB165"/>
  <c r="XAA165"/>
  <c r="WZZ165"/>
  <c r="WZY165"/>
  <c r="WZX165"/>
  <c r="WZW165"/>
  <c r="WZV165"/>
  <c r="WZU165"/>
  <c r="WZT165"/>
  <c r="WZS165"/>
  <c r="WZR165"/>
  <c r="WZQ165"/>
  <c r="WZP165"/>
  <c r="WZO165"/>
  <c r="WZN165"/>
  <c r="WZM165"/>
  <c r="WZL165"/>
  <c r="WZK165"/>
  <c r="WZJ165"/>
  <c r="WZI165"/>
  <c r="WZH165"/>
  <c r="WZG165"/>
  <c r="WZF165"/>
  <c r="WZE165"/>
  <c r="WZD165"/>
  <c r="WZC165"/>
  <c r="WZB165"/>
  <c r="WZA165"/>
  <c r="WYZ165"/>
  <c r="WYY165"/>
  <c r="WYX165"/>
  <c r="WYW165"/>
  <c r="WYV165"/>
  <c r="WYU165"/>
  <c r="WYT165"/>
  <c r="WYS165"/>
  <c r="WYR165"/>
  <c r="WYQ165"/>
  <c r="WYP165"/>
  <c r="WYO165"/>
  <c r="WYN165"/>
  <c r="WYM165"/>
  <c r="WYL165"/>
  <c r="WYK165"/>
  <c r="WYJ165"/>
  <c r="WYI165"/>
  <c r="WYH165"/>
  <c r="WYG165"/>
  <c r="WYF165"/>
  <c r="WYE165"/>
  <c r="WYD165"/>
  <c r="WYC165"/>
  <c r="WYB165"/>
  <c r="WYA165"/>
  <c r="WXZ165"/>
  <c r="WXY165"/>
  <c r="WXX165"/>
  <c r="WXW165"/>
  <c r="WXV165"/>
  <c r="WXU165"/>
  <c r="WXT165"/>
  <c r="WXS165"/>
  <c r="WXR165"/>
  <c r="WXQ165"/>
  <c r="WXP165"/>
  <c r="WXO165"/>
  <c r="WXN165"/>
  <c r="WXM165"/>
  <c r="WXL165"/>
  <c r="WXK165"/>
  <c r="WXJ165"/>
  <c r="WXI165"/>
  <c r="WXH165"/>
  <c r="WXG165"/>
  <c r="WXF165"/>
  <c r="WXE165"/>
  <c r="WXD165"/>
  <c r="WXC165"/>
  <c r="WXB165"/>
  <c r="WXA165"/>
  <c r="WWZ165"/>
  <c r="WWY165"/>
  <c r="WWX165"/>
  <c r="WWW165"/>
  <c r="WWV165"/>
  <c r="WWU165"/>
  <c r="WWT165"/>
  <c r="WWS165"/>
  <c r="WWR165"/>
  <c r="WWQ165"/>
  <c r="WWP165"/>
  <c r="WWO165"/>
  <c r="WWN165"/>
  <c r="WWM165"/>
  <c r="WWL165"/>
  <c r="WWK165"/>
  <c r="WWJ165"/>
  <c r="WWI165"/>
  <c r="WWH165"/>
  <c r="WWG165"/>
  <c r="WWF165"/>
  <c r="WWE165"/>
  <c r="WWD165"/>
  <c r="WWC165"/>
  <c r="WWB165"/>
  <c r="WWA165"/>
  <c r="WVZ165"/>
  <c r="WVY165"/>
  <c r="WVX165"/>
  <c r="WVW165"/>
  <c r="WVV165"/>
  <c r="WVU165"/>
  <c r="WVT165"/>
  <c r="WVS165"/>
  <c r="WVR165"/>
  <c r="WVQ165"/>
  <c r="WVP165"/>
  <c r="WVO165"/>
  <c r="WVN165"/>
  <c r="WVM165"/>
  <c r="WVL165"/>
  <c r="WVK165"/>
  <c r="WVJ165"/>
  <c r="WVI165"/>
  <c r="WVH165"/>
  <c r="WVG165"/>
  <c r="WVF165"/>
  <c r="WVE165"/>
  <c r="WVD165"/>
  <c r="WVC165"/>
  <c r="WVB165"/>
  <c r="WVA165"/>
  <c r="WUZ165"/>
  <c r="WUY165"/>
  <c r="WUX165"/>
  <c r="WUW165"/>
  <c r="WUV165"/>
  <c r="WUU165"/>
  <c r="WUT165"/>
  <c r="WUS165"/>
  <c r="WUR165"/>
  <c r="WUQ165"/>
  <c r="WUP165"/>
  <c r="WUO165"/>
  <c r="WUN165"/>
  <c r="WUM165"/>
  <c r="WUL165"/>
  <c r="WUK165"/>
  <c r="WUJ165"/>
  <c r="WUI165"/>
  <c r="WUH165"/>
  <c r="WUG165"/>
  <c r="WUF165"/>
  <c r="WUE165"/>
  <c r="WUD165"/>
  <c r="WUC165"/>
  <c r="WUB165"/>
  <c r="WUA165"/>
  <c r="WTZ165"/>
  <c r="WTY165"/>
  <c r="WTX165"/>
  <c r="WTW165"/>
  <c r="WTV165"/>
  <c r="WTU165"/>
  <c r="WTT165"/>
  <c r="WTS165"/>
  <c r="WTR165"/>
  <c r="WTQ165"/>
  <c r="WTP165"/>
  <c r="WTO165"/>
  <c r="WTN165"/>
  <c r="WTM165"/>
  <c r="WTL165"/>
  <c r="WTK165"/>
  <c r="WTJ165"/>
  <c r="WTI165"/>
  <c r="WTH165"/>
  <c r="WTG165"/>
  <c r="WTF165"/>
  <c r="WTE165"/>
  <c r="WTD165"/>
  <c r="WTC165"/>
  <c r="WTB165"/>
  <c r="WTA165"/>
  <c r="WSZ165"/>
  <c r="WSY165"/>
  <c r="WSX165"/>
  <c r="WSW165"/>
  <c r="WSV165"/>
  <c r="WSU165"/>
  <c r="WST165"/>
  <c r="WSS165"/>
  <c r="WSR165"/>
  <c r="WSQ165"/>
  <c r="WSP165"/>
  <c r="WSO165"/>
  <c r="WSN165"/>
  <c r="WSM165"/>
  <c r="WSL165"/>
  <c r="WSK165"/>
  <c r="WSJ165"/>
  <c r="WSI165"/>
  <c r="WSH165"/>
  <c r="WSG165"/>
  <c r="WSF165"/>
  <c r="WSE165"/>
  <c r="WSD165"/>
  <c r="WSC165"/>
  <c r="WSB165"/>
  <c r="WSA165"/>
  <c r="WRZ165"/>
  <c r="WRY165"/>
  <c r="WRX165"/>
  <c r="WRW165"/>
  <c r="WRV165"/>
  <c r="WRU165"/>
  <c r="WRT165"/>
  <c r="WRS165"/>
  <c r="WRR165"/>
  <c r="WRQ165"/>
  <c r="WRP165"/>
  <c r="WRO165"/>
  <c r="WRN165"/>
  <c r="WRM165"/>
  <c r="WRL165"/>
  <c r="WRK165"/>
  <c r="WRJ165"/>
  <c r="WRI165"/>
  <c r="WRH165"/>
  <c r="WRG165"/>
  <c r="WRF165"/>
  <c r="WRE165"/>
  <c r="WRD165"/>
  <c r="WRC165"/>
  <c r="WRB165"/>
  <c r="WRA165"/>
  <c r="WQZ165"/>
  <c r="WQY165"/>
  <c r="WQX165"/>
  <c r="WQW165"/>
  <c r="WQV165"/>
  <c r="WQU165"/>
  <c r="WQT165"/>
  <c r="WQS165"/>
  <c r="WQR165"/>
  <c r="WQQ165"/>
  <c r="WQP165"/>
  <c r="WQO165"/>
  <c r="WQN165"/>
  <c r="WQM165"/>
  <c r="WQL165"/>
  <c r="WQK165"/>
  <c r="WQJ165"/>
  <c r="WQI165"/>
  <c r="WQH165"/>
  <c r="WQG165"/>
  <c r="WQF165"/>
  <c r="WQE165"/>
  <c r="WQD165"/>
  <c r="WQC165"/>
  <c r="WQB165"/>
  <c r="WQA165"/>
  <c r="WPZ165"/>
  <c r="WPY165"/>
  <c r="WPX165"/>
  <c r="WPW165"/>
  <c r="WPV165"/>
  <c r="WPU165"/>
  <c r="WPT165"/>
  <c r="WPS165"/>
  <c r="WPR165"/>
  <c r="WPQ165"/>
  <c r="WPP165"/>
  <c r="WPO165"/>
  <c r="WPN165"/>
  <c r="WPM165"/>
  <c r="WPL165"/>
  <c r="WPK165"/>
  <c r="WPJ165"/>
  <c r="WPI165"/>
  <c r="WPH165"/>
  <c r="WPG165"/>
  <c r="WPF165"/>
  <c r="WPE165"/>
  <c r="WPD165"/>
  <c r="WPC165"/>
  <c r="WPB165"/>
  <c r="WPA165"/>
  <c r="WOZ165"/>
  <c r="WOY165"/>
  <c r="WOX165"/>
  <c r="WOW165"/>
  <c r="WOV165"/>
  <c r="WOU165"/>
  <c r="WOT165"/>
  <c r="WOS165"/>
  <c r="WOR165"/>
  <c r="WOQ165"/>
  <c r="WOP165"/>
  <c r="WOO165"/>
  <c r="WON165"/>
  <c r="WOM165"/>
  <c r="WOL165"/>
  <c r="WOK165"/>
  <c r="WOJ165"/>
  <c r="WOI165"/>
  <c r="WOH165"/>
  <c r="WOG165"/>
  <c r="WOF165"/>
  <c r="WOE165"/>
  <c r="WOD165"/>
  <c r="WOC165"/>
  <c r="WOB165"/>
  <c r="WOA165"/>
  <c r="WNZ165"/>
  <c r="WNY165"/>
  <c r="WNX165"/>
  <c r="WNW165"/>
  <c r="WNV165"/>
  <c r="WNU165"/>
  <c r="WNT165"/>
  <c r="WNS165"/>
  <c r="WNR165"/>
  <c r="WNQ165"/>
  <c r="WNP165"/>
  <c r="WNO165"/>
  <c r="WNN165"/>
  <c r="WNM165"/>
  <c r="WNL165"/>
  <c r="WNK165"/>
  <c r="WNJ165"/>
  <c r="WNI165"/>
  <c r="WNH165"/>
  <c r="WNG165"/>
  <c r="WNF165"/>
  <c r="WNE165"/>
  <c r="WND165"/>
  <c r="WNC165"/>
  <c r="WNB165"/>
  <c r="WNA165"/>
  <c r="WMZ165"/>
  <c r="WMY165"/>
  <c r="WMX165"/>
  <c r="WMW165"/>
  <c r="WMV165"/>
  <c r="WMU165"/>
  <c r="WMT165"/>
  <c r="WMS165"/>
  <c r="WMR165"/>
  <c r="WMQ165"/>
  <c r="WMP165"/>
  <c r="WMO165"/>
  <c r="WMN165"/>
  <c r="WMM165"/>
  <c r="WML165"/>
  <c r="WMK165"/>
  <c r="WMJ165"/>
  <c r="WMI165"/>
  <c r="WMH165"/>
  <c r="WMG165"/>
  <c r="WMF165"/>
  <c r="WME165"/>
  <c r="WMD165"/>
  <c r="WMC165"/>
  <c r="WMB165"/>
  <c r="WMA165"/>
  <c r="WLZ165"/>
  <c r="WLY165"/>
  <c r="WLX165"/>
  <c r="WLW165"/>
  <c r="WLV165"/>
  <c r="WLU165"/>
  <c r="WLT165"/>
  <c r="WLS165"/>
  <c r="WLR165"/>
  <c r="WLQ165"/>
  <c r="WLP165"/>
  <c r="WLO165"/>
  <c r="WLN165"/>
  <c r="WLM165"/>
  <c r="WLL165"/>
  <c r="WLK165"/>
  <c r="WLJ165"/>
  <c r="WLI165"/>
  <c r="WLH165"/>
  <c r="WLG165"/>
  <c r="WLF165"/>
  <c r="WLE165"/>
  <c r="WLD165"/>
  <c r="WLC165"/>
  <c r="WLB165"/>
  <c r="WLA165"/>
  <c r="WKZ165"/>
  <c r="WKY165"/>
  <c r="WKX165"/>
  <c r="WKW165"/>
  <c r="WKV165"/>
  <c r="WKU165"/>
  <c r="WKT165"/>
  <c r="WKS165"/>
  <c r="WKR165"/>
  <c r="WKQ165"/>
  <c r="WKP165"/>
  <c r="WKO165"/>
  <c r="WKN165"/>
  <c r="WKM165"/>
  <c r="WKL165"/>
  <c r="WKK165"/>
  <c r="WKJ165"/>
  <c r="WKI165"/>
  <c r="WKH165"/>
  <c r="WKG165"/>
  <c r="WKF165"/>
  <c r="WKE165"/>
  <c r="WKD165"/>
  <c r="WKC165"/>
  <c r="WKB165"/>
  <c r="WKA165"/>
  <c r="WJZ165"/>
  <c r="WJY165"/>
  <c r="WJX165"/>
  <c r="WJW165"/>
  <c r="WJV165"/>
  <c r="WJU165"/>
  <c r="WJT165"/>
  <c r="WJS165"/>
  <c r="WJR165"/>
  <c r="WJQ165"/>
  <c r="WJP165"/>
  <c r="WJO165"/>
  <c r="WJN165"/>
  <c r="WJM165"/>
  <c r="WJL165"/>
  <c r="WJK165"/>
  <c r="WJJ165"/>
  <c r="WJI165"/>
  <c r="WJH165"/>
  <c r="WJG165"/>
  <c r="WJF165"/>
  <c r="WJE165"/>
  <c r="WJD165"/>
  <c r="WJC165"/>
  <c r="WJB165"/>
  <c r="WJA165"/>
  <c r="WIZ165"/>
  <c r="WIY165"/>
  <c r="WIX165"/>
  <c r="WIW165"/>
  <c r="WIV165"/>
  <c r="WIU165"/>
  <c r="WIT165"/>
  <c r="WIS165"/>
  <c r="WIR165"/>
  <c r="WIQ165"/>
  <c r="WIP165"/>
  <c r="WIO165"/>
  <c r="WIN165"/>
  <c r="WIM165"/>
  <c r="WIL165"/>
  <c r="WIK165"/>
  <c r="WIJ165"/>
  <c r="WII165"/>
  <c r="WIH165"/>
  <c r="WIG165"/>
  <c r="WIF165"/>
  <c r="WIE165"/>
  <c r="WID165"/>
  <c r="WIC165"/>
  <c r="WIB165"/>
  <c r="WIA165"/>
  <c r="WHZ165"/>
  <c r="WHY165"/>
  <c r="WHX165"/>
  <c r="WHW165"/>
  <c r="WHV165"/>
  <c r="WHU165"/>
  <c r="WHT165"/>
  <c r="WHS165"/>
  <c r="WHR165"/>
  <c r="WHQ165"/>
  <c r="WHP165"/>
  <c r="WHO165"/>
  <c r="WHN165"/>
  <c r="WHM165"/>
  <c r="WHL165"/>
  <c r="WHK165"/>
  <c r="WHJ165"/>
  <c r="WHI165"/>
  <c r="WHH165"/>
  <c r="WHG165"/>
  <c r="WHF165"/>
  <c r="WHE165"/>
  <c r="WHD165"/>
  <c r="WHC165"/>
  <c r="WHB165"/>
  <c r="WHA165"/>
  <c r="WGZ165"/>
  <c r="WGY165"/>
  <c r="WGX165"/>
  <c r="WGW165"/>
  <c r="WGV165"/>
  <c r="WGU165"/>
  <c r="WGT165"/>
  <c r="WGS165"/>
  <c r="WGR165"/>
  <c r="WGQ165"/>
  <c r="WGP165"/>
  <c r="WGO165"/>
  <c r="WGN165"/>
  <c r="WGM165"/>
  <c r="WGL165"/>
  <c r="WGK165"/>
  <c r="WGJ165"/>
  <c r="WGI165"/>
  <c r="WGH165"/>
  <c r="WGG165"/>
  <c r="WGF165"/>
  <c r="WGE165"/>
  <c r="WGD165"/>
  <c r="WGC165"/>
  <c r="WGB165"/>
  <c r="WGA165"/>
  <c r="WFZ165"/>
  <c r="WFY165"/>
  <c r="WFX165"/>
  <c r="WFW165"/>
  <c r="WFV165"/>
  <c r="WFU165"/>
  <c r="WFT165"/>
  <c r="WFS165"/>
  <c r="WFR165"/>
  <c r="WFQ165"/>
  <c r="WFP165"/>
  <c r="WFO165"/>
  <c r="WFN165"/>
  <c r="WFM165"/>
  <c r="WFL165"/>
  <c r="WFK165"/>
  <c r="WFJ165"/>
  <c r="WFI165"/>
  <c r="WFH165"/>
  <c r="WFG165"/>
  <c r="WFF165"/>
  <c r="WFE165"/>
  <c r="WFD165"/>
  <c r="WFC165"/>
  <c r="WFB165"/>
  <c r="WFA165"/>
  <c r="WEZ165"/>
  <c r="WEY165"/>
  <c r="WEX165"/>
  <c r="WEW165"/>
  <c r="WEV165"/>
  <c r="WEU165"/>
  <c r="WET165"/>
  <c r="WES165"/>
  <c r="WER165"/>
  <c r="WEQ165"/>
  <c r="WEP165"/>
  <c r="WEO165"/>
  <c r="WEN165"/>
  <c r="WEM165"/>
  <c r="WEL165"/>
  <c r="WEK165"/>
  <c r="WEJ165"/>
  <c r="WEI165"/>
  <c r="WEH165"/>
  <c r="WEG165"/>
  <c r="WEF165"/>
  <c r="WEE165"/>
  <c r="WED165"/>
  <c r="WEC165"/>
  <c r="WEB165"/>
  <c r="WEA165"/>
  <c r="WDZ165"/>
  <c r="WDY165"/>
  <c r="WDX165"/>
  <c r="WDW165"/>
  <c r="WDV165"/>
  <c r="WDU165"/>
  <c r="WDT165"/>
  <c r="WDS165"/>
  <c r="WDR165"/>
  <c r="WDQ165"/>
  <c r="WDP165"/>
  <c r="WDO165"/>
  <c r="WDN165"/>
  <c r="WDM165"/>
  <c r="WDL165"/>
  <c r="WDK165"/>
  <c r="WDJ165"/>
  <c r="WDI165"/>
  <c r="WDH165"/>
  <c r="WDG165"/>
  <c r="WDF165"/>
  <c r="WDE165"/>
  <c r="WDD165"/>
  <c r="WDC165"/>
  <c r="WDB165"/>
  <c r="WDA165"/>
  <c r="WCZ165"/>
  <c r="WCY165"/>
  <c r="WCX165"/>
  <c r="WCW165"/>
  <c r="WCV165"/>
  <c r="WCU165"/>
  <c r="WCT165"/>
  <c r="WCS165"/>
  <c r="WCR165"/>
  <c r="WCQ165"/>
  <c r="WCP165"/>
  <c r="WCO165"/>
  <c r="WCN165"/>
  <c r="WCM165"/>
  <c r="WCL165"/>
  <c r="WCK165"/>
  <c r="WCJ165"/>
  <c r="WCI165"/>
  <c r="WCH165"/>
  <c r="WCG165"/>
  <c r="WCF165"/>
  <c r="WCE165"/>
  <c r="WCD165"/>
  <c r="WCC165"/>
  <c r="WCB165"/>
  <c r="WCA165"/>
  <c r="WBZ165"/>
  <c r="WBY165"/>
  <c r="WBX165"/>
  <c r="WBW165"/>
  <c r="WBV165"/>
  <c r="WBU165"/>
  <c r="WBT165"/>
  <c r="WBS165"/>
  <c r="WBR165"/>
  <c r="WBQ165"/>
  <c r="WBP165"/>
  <c r="WBO165"/>
  <c r="WBN165"/>
  <c r="WBM165"/>
  <c r="WBL165"/>
  <c r="WBK165"/>
  <c r="WBJ165"/>
  <c r="WBI165"/>
  <c r="WBH165"/>
  <c r="WBG165"/>
  <c r="WBF165"/>
  <c r="WBE165"/>
  <c r="WBD165"/>
  <c r="WBC165"/>
  <c r="WBB165"/>
  <c r="WBA165"/>
  <c r="WAZ165"/>
  <c r="WAY165"/>
  <c r="WAX165"/>
  <c r="WAW165"/>
  <c r="WAV165"/>
  <c r="WAU165"/>
  <c r="WAT165"/>
  <c r="WAS165"/>
  <c r="WAR165"/>
  <c r="WAQ165"/>
  <c r="WAP165"/>
  <c r="WAO165"/>
  <c r="WAN165"/>
  <c r="WAM165"/>
  <c r="WAL165"/>
  <c r="WAK165"/>
  <c r="WAJ165"/>
  <c r="WAI165"/>
  <c r="WAH165"/>
  <c r="WAG165"/>
  <c r="WAF165"/>
  <c r="WAE165"/>
  <c r="WAD165"/>
  <c r="WAC165"/>
  <c r="WAB165"/>
  <c r="WAA165"/>
  <c r="VZZ165"/>
  <c r="VZY165"/>
  <c r="VZX165"/>
  <c r="VZW165"/>
  <c r="VZV165"/>
  <c r="VZU165"/>
  <c r="VZT165"/>
  <c r="VZS165"/>
  <c r="VZR165"/>
  <c r="VZQ165"/>
  <c r="VZP165"/>
  <c r="VZO165"/>
  <c r="VZN165"/>
  <c r="VZM165"/>
  <c r="VZL165"/>
  <c r="VZK165"/>
  <c r="VZJ165"/>
  <c r="VZI165"/>
  <c r="VZH165"/>
  <c r="VZG165"/>
  <c r="VZF165"/>
  <c r="VZE165"/>
  <c r="VZD165"/>
  <c r="VZC165"/>
  <c r="VZB165"/>
  <c r="VZA165"/>
  <c r="VYZ165"/>
  <c r="VYY165"/>
  <c r="VYX165"/>
  <c r="VYW165"/>
  <c r="VYV165"/>
  <c r="VYU165"/>
  <c r="VYT165"/>
  <c r="VYS165"/>
  <c r="VYR165"/>
  <c r="VYQ165"/>
  <c r="VYP165"/>
  <c r="VYO165"/>
  <c r="VYN165"/>
  <c r="VYM165"/>
  <c r="VYL165"/>
  <c r="VYK165"/>
  <c r="VYJ165"/>
  <c r="VYI165"/>
  <c r="VYH165"/>
  <c r="VYG165"/>
  <c r="VYF165"/>
  <c r="VYE165"/>
  <c r="VYD165"/>
  <c r="VYC165"/>
  <c r="VYB165"/>
  <c r="VYA165"/>
  <c r="VXZ165"/>
  <c r="VXY165"/>
  <c r="VXX165"/>
  <c r="VXW165"/>
  <c r="VXV165"/>
  <c r="VXU165"/>
  <c r="VXT165"/>
  <c r="VXS165"/>
  <c r="VXR165"/>
  <c r="VXQ165"/>
  <c r="VXP165"/>
  <c r="VXO165"/>
  <c r="VXN165"/>
  <c r="VXM165"/>
  <c r="VXL165"/>
  <c r="VXK165"/>
  <c r="VXJ165"/>
  <c r="VXI165"/>
  <c r="VXH165"/>
  <c r="VXG165"/>
  <c r="VXF165"/>
  <c r="VXE165"/>
  <c r="VXD165"/>
  <c r="VXC165"/>
  <c r="VXB165"/>
  <c r="VXA165"/>
  <c r="VWZ165"/>
  <c r="VWY165"/>
  <c r="VWX165"/>
  <c r="VWW165"/>
  <c r="VWV165"/>
  <c r="VWU165"/>
  <c r="VWT165"/>
  <c r="VWS165"/>
  <c r="VWR165"/>
  <c r="VWQ165"/>
  <c r="VWP165"/>
  <c r="VWO165"/>
  <c r="VWN165"/>
  <c r="VWM165"/>
  <c r="VWL165"/>
  <c r="VWK165"/>
  <c r="VWJ165"/>
  <c r="VWI165"/>
  <c r="VWH165"/>
  <c r="VWG165"/>
  <c r="VWF165"/>
  <c r="VWE165"/>
  <c r="VWD165"/>
  <c r="VWC165"/>
  <c r="VWB165"/>
  <c r="VWA165"/>
  <c r="VVZ165"/>
  <c r="VVY165"/>
  <c r="VVX165"/>
  <c r="VVW165"/>
  <c r="VVV165"/>
  <c r="VVU165"/>
  <c r="VVT165"/>
  <c r="VVS165"/>
  <c r="VVR165"/>
  <c r="VVQ165"/>
  <c r="VVP165"/>
  <c r="VVO165"/>
  <c r="VVN165"/>
  <c r="VVM165"/>
  <c r="VVL165"/>
  <c r="VVK165"/>
  <c r="VVJ165"/>
  <c r="VVI165"/>
  <c r="VVH165"/>
  <c r="VVG165"/>
  <c r="VVF165"/>
  <c r="VVE165"/>
  <c r="VVD165"/>
  <c r="VVC165"/>
  <c r="VVB165"/>
  <c r="VVA165"/>
  <c r="VUZ165"/>
  <c r="VUY165"/>
  <c r="VUX165"/>
  <c r="VUW165"/>
  <c r="VUV165"/>
  <c r="VUU165"/>
  <c r="VUT165"/>
  <c r="VUS165"/>
  <c r="VUR165"/>
  <c r="VUQ165"/>
  <c r="VUP165"/>
  <c r="VUO165"/>
  <c r="VUN165"/>
  <c r="VUM165"/>
  <c r="VUL165"/>
  <c r="VUK165"/>
  <c r="VUJ165"/>
  <c r="VUI165"/>
  <c r="VUH165"/>
  <c r="VUG165"/>
  <c r="VUF165"/>
  <c r="VUE165"/>
  <c r="VUD165"/>
  <c r="VUC165"/>
  <c r="VUB165"/>
  <c r="VUA165"/>
  <c r="VTZ165"/>
  <c r="VTY165"/>
  <c r="VTX165"/>
  <c r="VTW165"/>
  <c r="VTV165"/>
  <c r="VTU165"/>
  <c r="VTT165"/>
  <c r="VTS165"/>
  <c r="VTR165"/>
  <c r="VTQ165"/>
  <c r="VTP165"/>
  <c r="VTO165"/>
  <c r="VTN165"/>
  <c r="VTM165"/>
  <c r="VTL165"/>
  <c r="VTK165"/>
  <c r="VTJ165"/>
  <c r="VTI165"/>
  <c r="VTH165"/>
  <c r="VTG165"/>
  <c r="VTF165"/>
  <c r="VTE165"/>
  <c r="VTD165"/>
  <c r="VTC165"/>
  <c r="VTB165"/>
  <c r="VTA165"/>
  <c r="VSZ165"/>
  <c r="VSY165"/>
  <c r="VSX165"/>
  <c r="VSW165"/>
  <c r="VSV165"/>
  <c r="VSU165"/>
  <c r="VST165"/>
  <c r="VSS165"/>
  <c r="VSR165"/>
  <c r="VSQ165"/>
  <c r="VSP165"/>
  <c r="VSO165"/>
  <c r="VSN165"/>
  <c r="VSM165"/>
  <c r="VSL165"/>
  <c r="VSK165"/>
  <c r="VSJ165"/>
  <c r="VSI165"/>
  <c r="VSH165"/>
  <c r="VSG165"/>
  <c r="VSF165"/>
  <c r="VSE165"/>
  <c r="VSD165"/>
  <c r="VSC165"/>
  <c r="VSB165"/>
  <c r="VSA165"/>
  <c r="VRZ165"/>
  <c r="VRY165"/>
  <c r="VRX165"/>
  <c r="VRW165"/>
  <c r="VRV165"/>
  <c r="VRU165"/>
  <c r="VRT165"/>
  <c r="VRS165"/>
  <c r="VRR165"/>
  <c r="VRQ165"/>
  <c r="VRP165"/>
  <c r="VRO165"/>
  <c r="VRN165"/>
  <c r="VRM165"/>
  <c r="VRL165"/>
  <c r="VRK165"/>
  <c r="VRJ165"/>
  <c r="VRI165"/>
  <c r="VRH165"/>
  <c r="VRG165"/>
  <c r="VRF165"/>
  <c r="VRE165"/>
  <c r="VRD165"/>
  <c r="VRC165"/>
  <c r="VRB165"/>
  <c r="VRA165"/>
  <c r="VQZ165"/>
  <c r="VQY165"/>
  <c r="VQX165"/>
  <c r="VQW165"/>
  <c r="VQV165"/>
  <c r="VQU165"/>
  <c r="VQT165"/>
  <c r="VQS165"/>
  <c r="VQR165"/>
  <c r="VQQ165"/>
  <c r="VQP165"/>
  <c r="VQO165"/>
  <c r="VQN165"/>
  <c r="VQM165"/>
  <c r="VQL165"/>
  <c r="VQK165"/>
  <c r="VQJ165"/>
  <c r="VQI165"/>
  <c r="VQH165"/>
  <c r="VQG165"/>
  <c r="VQF165"/>
  <c r="VQE165"/>
  <c r="VQD165"/>
  <c r="VQC165"/>
  <c r="VQB165"/>
  <c r="VQA165"/>
  <c r="VPZ165"/>
  <c r="VPY165"/>
  <c r="VPX165"/>
  <c r="VPW165"/>
  <c r="VPV165"/>
  <c r="VPU165"/>
  <c r="VPT165"/>
  <c r="VPS165"/>
  <c r="VPR165"/>
  <c r="VPQ165"/>
  <c r="VPP165"/>
  <c r="VPO165"/>
  <c r="VPN165"/>
  <c r="VPM165"/>
  <c r="VPL165"/>
  <c r="VPK165"/>
  <c r="VPJ165"/>
  <c r="VPI165"/>
  <c r="VPH165"/>
  <c r="VPG165"/>
  <c r="VPF165"/>
  <c r="VPE165"/>
  <c r="VPD165"/>
  <c r="VPC165"/>
  <c r="VPB165"/>
  <c r="VPA165"/>
  <c r="VOZ165"/>
  <c r="VOY165"/>
  <c r="VOX165"/>
  <c r="VOW165"/>
  <c r="VOV165"/>
  <c r="VOU165"/>
  <c r="VOT165"/>
  <c r="VOS165"/>
  <c r="VOR165"/>
  <c r="VOQ165"/>
  <c r="VOP165"/>
  <c r="VOO165"/>
  <c r="VON165"/>
  <c r="VOM165"/>
  <c r="VOL165"/>
  <c r="VOK165"/>
  <c r="VOJ165"/>
  <c r="VOI165"/>
  <c r="VOH165"/>
  <c r="VOG165"/>
  <c r="VOF165"/>
  <c r="VOE165"/>
  <c r="VOD165"/>
  <c r="VOC165"/>
  <c r="VOB165"/>
  <c r="VOA165"/>
  <c r="VNZ165"/>
  <c r="VNY165"/>
  <c r="VNX165"/>
  <c r="VNW165"/>
  <c r="VNV165"/>
  <c r="VNU165"/>
  <c r="VNT165"/>
  <c r="VNS165"/>
  <c r="VNR165"/>
  <c r="VNQ165"/>
  <c r="VNP165"/>
  <c r="VNO165"/>
  <c r="VNN165"/>
  <c r="VNM165"/>
  <c r="VNL165"/>
  <c r="VNK165"/>
  <c r="VNJ165"/>
  <c r="VNI165"/>
  <c r="VNH165"/>
  <c r="VNG165"/>
  <c r="VNF165"/>
  <c r="VNE165"/>
  <c r="VND165"/>
  <c r="VNC165"/>
  <c r="VNB165"/>
  <c r="VNA165"/>
  <c r="VMZ165"/>
  <c r="VMY165"/>
  <c r="VMX165"/>
  <c r="VMW165"/>
  <c r="VMV165"/>
  <c r="VMU165"/>
  <c r="VMT165"/>
  <c r="VMS165"/>
  <c r="VMR165"/>
  <c r="VMQ165"/>
  <c r="VMP165"/>
  <c r="VMO165"/>
  <c r="VMN165"/>
  <c r="VMM165"/>
  <c r="VML165"/>
  <c r="VMK165"/>
  <c r="VMJ165"/>
  <c r="VMI165"/>
  <c r="VMH165"/>
  <c r="VMG165"/>
  <c r="VMF165"/>
  <c r="VME165"/>
  <c r="VMD165"/>
  <c r="VMC165"/>
  <c r="VMB165"/>
  <c r="VMA165"/>
  <c r="VLZ165"/>
  <c r="VLY165"/>
  <c r="VLX165"/>
  <c r="VLW165"/>
  <c r="VLV165"/>
  <c r="VLU165"/>
  <c r="VLT165"/>
  <c r="VLS165"/>
  <c r="VLR165"/>
  <c r="VLQ165"/>
  <c r="VLP165"/>
  <c r="VLO165"/>
  <c r="VLN165"/>
  <c r="VLM165"/>
  <c r="VLL165"/>
  <c r="VLK165"/>
  <c r="VLJ165"/>
  <c r="VLI165"/>
  <c r="VLH165"/>
  <c r="VLG165"/>
  <c r="VLF165"/>
  <c r="VLE165"/>
  <c r="VLD165"/>
  <c r="VLC165"/>
  <c r="VLB165"/>
  <c r="VLA165"/>
  <c r="VKZ165"/>
  <c r="VKY165"/>
  <c r="VKX165"/>
  <c r="VKW165"/>
  <c r="VKV165"/>
  <c r="VKU165"/>
  <c r="VKT165"/>
  <c r="VKS165"/>
  <c r="VKR165"/>
  <c r="VKQ165"/>
  <c r="VKP165"/>
  <c r="VKO165"/>
  <c r="VKN165"/>
  <c r="VKM165"/>
  <c r="VKL165"/>
  <c r="VKK165"/>
  <c r="VKJ165"/>
  <c r="VKI165"/>
  <c r="VKH165"/>
  <c r="VKG165"/>
  <c r="VKF165"/>
  <c r="VKE165"/>
  <c r="VKD165"/>
  <c r="VKC165"/>
  <c r="VKB165"/>
  <c r="VKA165"/>
  <c r="VJZ165"/>
  <c r="VJY165"/>
  <c r="VJX165"/>
  <c r="VJW165"/>
  <c r="VJV165"/>
  <c r="VJU165"/>
  <c r="VJT165"/>
  <c r="VJS165"/>
  <c r="VJR165"/>
  <c r="VJQ165"/>
  <c r="VJP165"/>
  <c r="VJO165"/>
  <c r="VJN165"/>
  <c r="VJM165"/>
  <c r="VJL165"/>
  <c r="VJK165"/>
  <c r="VJJ165"/>
  <c r="VJI165"/>
  <c r="VJH165"/>
  <c r="VJG165"/>
  <c r="VJF165"/>
  <c r="VJE165"/>
  <c r="VJD165"/>
  <c r="VJC165"/>
  <c r="VJB165"/>
  <c r="VJA165"/>
  <c r="VIZ165"/>
  <c r="VIY165"/>
  <c r="VIX165"/>
  <c r="VIW165"/>
  <c r="VIV165"/>
  <c r="VIU165"/>
  <c r="VIT165"/>
  <c r="VIS165"/>
  <c r="VIR165"/>
  <c r="VIQ165"/>
  <c r="VIP165"/>
  <c r="VIO165"/>
  <c r="VIN165"/>
  <c r="VIM165"/>
  <c r="VIL165"/>
  <c r="VIK165"/>
  <c r="VIJ165"/>
  <c r="VII165"/>
  <c r="VIH165"/>
  <c r="VIG165"/>
  <c r="VIF165"/>
  <c r="VIE165"/>
  <c r="VID165"/>
  <c r="VIC165"/>
  <c r="VIB165"/>
  <c r="VIA165"/>
  <c r="VHZ165"/>
  <c r="VHY165"/>
  <c r="VHX165"/>
  <c r="VHW165"/>
  <c r="VHV165"/>
  <c r="VHU165"/>
  <c r="VHT165"/>
  <c r="VHS165"/>
  <c r="VHR165"/>
  <c r="VHQ165"/>
  <c r="VHP165"/>
  <c r="VHO165"/>
  <c r="VHN165"/>
  <c r="VHM165"/>
  <c r="VHL165"/>
  <c r="VHK165"/>
  <c r="VHJ165"/>
  <c r="VHI165"/>
  <c r="VHH165"/>
  <c r="VHG165"/>
  <c r="VHF165"/>
  <c r="VHE165"/>
  <c r="VHD165"/>
  <c r="VHC165"/>
  <c r="VHB165"/>
  <c r="VHA165"/>
  <c r="VGZ165"/>
  <c r="VGY165"/>
  <c r="VGX165"/>
  <c r="VGW165"/>
  <c r="VGV165"/>
  <c r="VGU165"/>
  <c r="VGT165"/>
  <c r="VGS165"/>
  <c r="VGR165"/>
  <c r="VGQ165"/>
  <c r="VGP165"/>
  <c r="VGO165"/>
  <c r="VGN165"/>
  <c r="VGM165"/>
  <c r="VGL165"/>
  <c r="VGK165"/>
  <c r="VGJ165"/>
  <c r="VGI165"/>
  <c r="VGH165"/>
  <c r="VGG165"/>
  <c r="VGF165"/>
  <c r="VGE165"/>
  <c r="VGD165"/>
  <c r="VGC165"/>
  <c r="VGB165"/>
  <c r="VGA165"/>
  <c r="VFZ165"/>
  <c r="VFY165"/>
  <c r="VFX165"/>
  <c r="VFW165"/>
  <c r="VFV165"/>
  <c r="VFU165"/>
  <c r="VFT165"/>
  <c r="VFS165"/>
  <c r="VFR165"/>
  <c r="VFQ165"/>
  <c r="VFP165"/>
  <c r="VFO165"/>
  <c r="VFN165"/>
  <c r="VFM165"/>
  <c r="VFL165"/>
  <c r="VFK165"/>
  <c r="VFJ165"/>
  <c r="VFI165"/>
  <c r="VFH165"/>
  <c r="VFG165"/>
  <c r="VFF165"/>
  <c r="VFE165"/>
  <c r="VFD165"/>
  <c r="VFC165"/>
  <c r="VFB165"/>
  <c r="VFA165"/>
  <c r="VEZ165"/>
  <c r="VEY165"/>
  <c r="VEX165"/>
  <c r="VEW165"/>
  <c r="VEV165"/>
  <c r="VEU165"/>
  <c r="VET165"/>
  <c r="VES165"/>
  <c r="VER165"/>
  <c r="VEQ165"/>
  <c r="VEP165"/>
  <c r="VEO165"/>
  <c r="VEN165"/>
  <c r="VEM165"/>
  <c r="VEL165"/>
  <c r="VEK165"/>
  <c r="VEJ165"/>
  <c r="VEI165"/>
  <c r="VEH165"/>
  <c r="VEG165"/>
  <c r="VEF165"/>
  <c r="VEE165"/>
  <c r="VED165"/>
  <c r="VEC165"/>
  <c r="VEB165"/>
  <c r="VEA165"/>
  <c r="VDZ165"/>
  <c r="VDY165"/>
  <c r="VDX165"/>
  <c r="VDW165"/>
  <c r="VDV165"/>
  <c r="VDU165"/>
  <c r="VDT165"/>
  <c r="VDS165"/>
  <c r="VDR165"/>
  <c r="VDQ165"/>
  <c r="VDP165"/>
  <c r="VDO165"/>
  <c r="VDN165"/>
  <c r="VDM165"/>
  <c r="VDL165"/>
  <c r="VDK165"/>
  <c r="VDJ165"/>
  <c r="VDI165"/>
  <c r="VDH165"/>
  <c r="VDG165"/>
  <c r="VDF165"/>
  <c r="VDE165"/>
  <c r="VDD165"/>
  <c r="VDC165"/>
  <c r="VDB165"/>
  <c r="VDA165"/>
  <c r="VCZ165"/>
  <c r="VCY165"/>
  <c r="VCX165"/>
  <c r="VCW165"/>
  <c r="VCV165"/>
  <c r="VCU165"/>
  <c r="VCT165"/>
  <c r="VCS165"/>
  <c r="VCR165"/>
  <c r="VCQ165"/>
  <c r="VCP165"/>
  <c r="VCO165"/>
  <c r="VCN165"/>
  <c r="VCM165"/>
  <c r="VCL165"/>
  <c r="VCK165"/>
  <c r="VCJ165"/>
  <c r="VCI165"/>
  <c r="VCH165"/>
  <c r="VCG165"/>
  <c r="VCF165"/>
  <c r="VCE165"/>
  <c r="VCD165"/>
  <c r="VCC165"/>
  <c r="VCB165"/>
  <c r="VCA165"/>
  <c r="VBZ165"/>
  <c r="VBY165"/>
  <c r="VBX165"/>
  <c r="VBW165"/>
  <c r="VBV165"/>
  <c r="VBU165"/>
  <c r="VBT165"/>
  <c r="VBS165"/>
  <c r="VBR165"/>
  <c r="VBQ165"/>
  <c r="VBP165"/>
  <c r="VBO165"/>
  <c r="VBN165"/>
  <c r="VBM165"/>
  <c r="VBL165"/>
  <c r="VBK165"/>
  <c r="VBJ165"/>
  <c r="VBI165"/>
  <c r="VBH165"/>
  <c r="VBG165"/>
  <c r="VBF165"/>
  <c r="VBE165"/>
  <c r="VBD165"/>
  <c r="VBC165"/>
  <c r="VBB165"/>
  <c r="VBA165"/>
  <c r="VAZ165"/>
  <c r="VAY165"/>
  <c r="VAX165"/>
  <c r="VAW165"/>
  <c r="VAV165"/>
  <c r="VAU165"/>
  <c r="VAT165"/>
  <c r="VAS165"/>
  <c r="VAR165"/>
  <c r="VAQ165"/>
  <c r="VAP165"/>
  <c r="VAO165"/>
  <c r="VAN165"/>
  <c r="VAM165"/>
  <c r="VAL165"/>
  <c r="VAK165"/>
  <c r="VAJ165"/>
  <c r="VAI165"/>
  <c r="VAH165"/>
  <c r="VAG165"/>
  <c r="VAF165"/>
  <c r="VAE165"/>
  <c r="VAD165"/>
  <c r="VAC165"/>
  <c r="VAB165"/>
  <c r="VAA165"/>
  <c r="UZZ165"/>
  <c r="UZY165"/>
  <c r="UZX165"/>
  <c r="UZW165"/>
  <c r="UZV165"/>
  <c r="UZU165"/>
  <c r="UZT165"/>
  <c r="UZS165"/>
  <c r="UZR165"/>
  <c r="UZQ165"/>
  <c r="UZP165"/>
  <c r="UZO165"/>
  <c r="UZN165"/>
  <c r="UZM165"/>
  <c r="UZL165"/>
  <c r="UZK165"/>
  <c r="UZJ165"/>
  <c r="UZI165"/>
  <c r="UZH165"/>
  <c r="UZG165"/>
  <c r="UZF165"/>
  <c r="UZE165"/>
  <c r="UZD165"/>
  <c r="UZC165"/>
  <c r="UZB165"/>
  <c r="UZA165"/>
  <c r="UYZ165"/>
  <c r="UYY165"/>
  <c r="UYX165"/>
  <c r="UYW165"/>
  <c r="UYV165"/>
  <c r="UYU165"/>
  <c r="UYT165"/>
  <c r="UYS165"/>
  <c r="UYR165"/>
  <c r="UYQ165"/>
  <c r="UYP165"/>
  <c r="UYO165"/>
  <c r="UYN165"/>
  <c r="UYM165"/>
  <c r="UYL165"/>
  <c r="UYK165"/>
  <c r="UYJ165"/>
  <c r="UYI165"/>
  <c r="UYH165"/>
  <c r="UYG165"/>
  <c r="UYF165"/>
  <c r="UYE165"/>
  <c r="UYD165"/>
  <c r="UYC165"/>
  <c r="UYB165"/>
  <c r="UYA165"/>
  <c r="UXZ165"/>
  <c r="UXY165"/>
  <c r="UXX165"/>
  <c r="UXW165"/>
  <c r="UXV165"/>
  <c r="UXU165"/>
  <c r="UXT165"/>
  <c r="UXS165"/>
  <c r="UXR165"/>
  <c r="UXQ165"/>
  <c r="UXP165"/>
  <c r="UXO165"/>
  <c r="UXN165"/>
  <c r="UXM165"/>
  <c r="UXL165"/>
  <c r="UXK165"/>
  <c r="UXJ165"/>
  <c r="UXI165"/>
  <c r="UXH165"/>
  <c r="UXG165"/>
  <c r="UXF165"/>
  <c r="UXE165"/>
  <c r="UXD165"/>
  <c r="UXC165"/>
  <c r="UXB165"/>
  <c r="UXA165"/>
  <c r="UWZ165"/>
  <c r="UWY165"/>
  <c r="UWX165"/>
  <c r="UWW165"/>
  <c r="UWV165"/>
  <c r="UWU165"/>
  <c r="UWT165"/>
  <c r="UWS165"/>
  <c r="UWR165"/>
  <c r="UWQ165"/>
  <c r="UWP165"/>
  <c r="UWO165"/>
  <c r="UWN165"/>
  <c r="UWM165"/>
  <c r="UWL165"/>
  <c r="UWK165"/>
  <c r="UWJ165"/>
  <c r="UWI165"/>
  <c r="UWH165"/>
  <c r="UWG165"/>
  <c r="UWF165"/>
  <c r="UWE165"/>
  <c r="UWD165"/>
  <c r="UWC165"/>
  <c r="UWB165"/>
  <c r="UWA165"/>
  <c r="UVZ165"/>
  <c r="UVY165"/>
  <c r="UVX165"/>
  <c r="UVW165"/>
  <c r="UVV165"/>
  <c r="UVU165"/>
  <c r="UVT165"/>
  <c r="UVS165"/>
  <c r="UVR165"/>
  <c r="UVQ165"/>
  <c r="UVP165"/>
  <c r="UVO165"/>
  <c r="UVN165"/>
  <c r="UVM165"/>
  <c r="UVL165"/>
  <c r="UVK165"/>
  <c r="UVJ165"/>
  <c r="UVI165"/>
  <c r="UVH165"/>
  <c r="UVG165"/>
  <c r="UVF165"/>
  <c r="UVE165"/>
  <c r="UVD165"/>
  <c r="UVC165"/>
  <c r="UVB165"/>
  <c r="UVA165"/>
  <c r="UUZ165"/>
  <c r="UUY165"/>
  <c r="UUX165"/>
  <c r="UUW165"/>
  <c r="UUV165"/>
  <c r="UUU165"/>
  <c r="UUT165"/>
  <c r="UUS165"/>
  <c r="UUR165"/>
  <c r="UUQ165"/>
  <c r="UUP165"/>
  <c r="UUO165"/>
  <c r="UUN165"/>
  <c r="UUM165"/>
  <c r="UUL165"/>
  <c r="UUK165"/>
  <c r="UUJ165"/>
  <c r="UUI165"/>
  <c r="UUH165"/>
  <c r="UUG165"/>
  <c r="UUF165"/>
  <c r="UUE165"/>
  <c r="UUD165"/>
  <c r="UUC165"/>
  <c r="UUB165"/>
  <c r="UUA165"/>
  <c r="UTZ165"/>
  <c r="UTY165"/>
  <c r="UTX165"/>
  <c r="UTW165"/>
  <c r="UTV165"/>
  <c r="UTU165"/>
  <c r="UTT165"/>
  <c r="UTS165"/>
  <c r="UTR165"/>
  <c r="UTQ165"/>
  <c r="UTP165"/>
  <c r="UTO165"/>
  <c r="UTN165"/>
  <c r="UTM165"/>
  <c r="UTL165"/>
  <c r="UTK165"/>
  <c r="UTJ165"/>
  <c r="UTI165"/>
  <c r="UTH165"/>
  <c r="UTG165"/>
  <c r="UTF165"/>
  <c r="UTE165"/>
  <c r="UTD165"/>
  <c r="UTC165"/>
  <c r="UTB165"/>
  <c r="UTA165"/>
  <c r="USZ165"/>
  <c r="USY165"/>
  <c r="USX165"/>
  <c r="USW165"/>
  <c r="USV165"/>
  <c r="USU165"/>
  <c r="UST165"/>
  <c r="USS165"/>
  <c r="USR165"/>
  <c r="USQ165"/>
  <c r="USP165"/>
  <c r="USO165"/>
  <c r="USN165"/>
  <c r="USM165"/>
  <c r="USL165"/>
  <c r="USK165"/>
  <c r="USJ165"/>
  <c r="USI165"/>
  <c r="USH165"/>
  <c r="USG165"/>
  <c r="USF165"/>
  <c r="USE165"/>
  <c r="USD165"/>
  <c r="USC165"/>
  <c r="USB165"/>
  <c r="USA165"/>
  <c r="URZ165"/>
  <c r="URY165"/>
  <c r="URX165"/>
  <c r="URW165"/>
  <c r="URV165"/>
  <c r="URU165"/>
  <c r="URT165"/>
  <c r="URS165"/>
  <c r="URR165"/>
  <c r="URQ165"/>
  <c r="URP165"/>
  <c r="URO165"/>
  <c r="URN165"/>
  <c r="URM165"/>
  <c r="URL165"/>
  <c r="URK165"/>
  <c r="URJ165"/>
  <c r="URI165"/>
  <c r="URH165"/>
  <c r="URG165"/>
  <c r="URF165"/>
  <c r="URE165"/>
  <c r="URD165"/>
  <c r="URC165"/>
  <c r="URB165"/>
  <c r="URA165"/>
  <c r="UQZ165"/>
  <c r="UQY165"/>
  <c r="UQX165"/>
  <c r="UQW165"/>
  <c r="UQV165"/>
  <c r="UQU165"/>
  <c r="UQT165"/>
  <c r="UQS165"/>
  <c r="UQR165"/>
  <c r="UQQ165"/>
  <c r="UQP165"/>
  <c r="UQO165"/>
  <c r="UQN165"/>
  <c r="UQM165"/>
  <c r="UQL165"/>
  <c r="UQK165"/>
  <c r="UQJ165"/>
  <c r="UQI165"/>
  <c r="UQH165"/>
  <c r="UQG165"/>
  <c r="UQF165"/>
  <c r="UQE165"/>
  <c r="UQD165"/>
  <c r="UQC165"/>
  <c r="UQB165"/>
  <c r="UQA165"/>
  <c r="UPZ165"/>
  <c r="UPY165"/>
  <c r="UPX165"/>
  <c r="UPW165"/>
  <c r="UPV165"/>
  <c r="UPU165"/>
  <c r="UPT165"/>
  <c r="UPS165"/>
  <c r="UPR165"/>
  <c r="UPQ165"/>
  <c r="UPP165"/>
  <c r="UPO165"/>
  <c r="UPN165"/>
  <c r="UPM165"/>
  <c r="UPL165"/>
  <c r="UPK165"/>
  <c r="UPJ165"/>
  <c r="UPI165"/>
  <c r="UPH165"/>
  <c r="UPG165"/>
  <c r="UPF165"/>
  <c r="UPE165"/>
  <c r="UPD165"/>
  <c r="UPC165"/>
  <c r="UPB165"/>
  <c r="UPA165"/>
  <c r="UOZ165"/>
  <c r="UOY165"/>
  <c r="UOX165"/>
  <c r="UOW165"/>
  <c r="UOV165"/>
  <c r="UOU165"/>
  <c r="UOT165"/>
  <c r="UOS165"/>
  <c r="UOR165"/>
  <c r="UOQ165"/>
  <c r="UOP165"/>
  <c r="UOO165"/>
  <c r="UON165"/>
  <c r="UOM165"/>
  <c r="UOL165"/>
  <c r="UOK165"/>
  <c r="UOJ165"/>
  <c r="UOI165"/>
  <c r="UOH165"/>
  <c r="UOG165"/>
  <c r="UOF165"/>
  <c r="UOE165"/>
  <c r="UOD165"/>
  <c r="UOC165"/>
  <c r="UOB165"/>
  <c r="UOA165"/>
  <c r="UNZ165"/>
  <c r="UNY165"/>
  <c r="UNX165"/>
  <c r="UNW165"/>
  <c r="UNV165"/>
  <c r="UNU165"/>
  <c r="UNT165"/>
  <c r="UNS165"/>
  <c r="UNR165"/>
  <c r="UNQ165"/>
  <c r="UNP165"/>
  <c r="UNO165"/>
  <c r="UNN165"/>
  <c r="UNM165"/>
  <c r="UNL165"/>
  <c r="UNK165"/>
  <c r="UNJ165"/>
  <c r="UNI165"/>
  <c r="UNH165"/>
  <c r="UNG165"/>
  <c r="UNF165"/>
  <c r="UNE165"/>
  <c r="UND165"/>
  <c r="UNC165"/>
  <c r="UNB165"/>
  <c r="UNA165"/>
  <c r="UMZ165"/>
  <c r="UMY165"/>
  <c r="UMX165"/>
  <c r="UMW165"/>
  <c r="UMV165"/>
  <c r="UMU165"/>
  <c r="UMT165"/>
  <c r="UMS165"/>
  <c r="UMR165"/>
  <c r="UMQ165"/>
  <c r="UMP165"/>
  <c r="UMO165"/>
  <c r="UMN165"/>
  <c r="UMM165"/>
  <c r="UML165"/>
  <c r="UMK165"/>
  <c r="UMJ165"/>
  <c r="UMI165"/>
  <c r="UMH165"/>
  <c r="UMG165"/>
  <c r="UMF165"/>
  <c r="UME165"/>
  <c r="UMD165"/>
  <c r="UMC165"/>
  <c r="UMB165"/>
  <c r="UMA165"/>
  <c r="ULZ165"/>
  <c r="ULY165"/>
  <c r="ULX165"/>
  <c r="ULW165"/>
  <c r="ULV165"/>
  <c r="ULU165"/>
  <c r="ULT165"/>
  <c r="ULS165"/>
  <c r="ULR165"/>
  <c r="ULQ165"/>
  <c r="ULP165"/>
  <c r="ULO165"/>
  <c r="ULN165"/>
  <c r="ULM165"/>
  <c r="ULL165"/>
  <c r="ULK165"/>
  <c r="ULJ165"/>
  <c r="ULI165"/>
  <c r="ULH165"/>
  <c r="ULG165"/>
  <c r="ULF165"/>
  <c r="ULE165"/>
  <c r="ULD165"/>
  <c r="ULC165"/>
  <c r="ULB165"/>
  <c r="ULA165"/>
  <c r="UKZ165"/>
  <c r="UKY165"/>
  <c r="UKX165"/>
  <c r="UKW165"/>
  <c r="UKV165"/>
  <c r="UKU165"/>
  <c r="UKT165"/>
  <c r="UKS165"/>
  <c r="UKR165"/>
  <c r="UKQ165"/>
  <c r="UKP165"/>
  <c r="UKO165"/>
  <c r="UKN165"/>
  <c r="UKM165"/>
  <c r="UKL165"/>
  <c r="UKK165"/>
  <c r="UKJ165"/>
  <c r="UKI165"/>
  <c r="UKH165"/>
  <c r="UKG165"/>
  <c r="UKF165"/>
  <c r="UKE165"/>
  <c r="UKD165"/>
  <c r="UKC165"/>
  <c r="UKB165"/>
  <c r="UKA165"/>
  <c r="UJZ165"/>
  <c r="UJY165"/>
  <c r="UJX165"/>
  <c r="UJW165"/>
  <c r="UJV165"/>
  <c r="UJU165"/>
  <c r="UJT165"/>
  <c r="UJS165"/>
  <c r="UJR165"/>
  <c r="UJQ165"/>
  <c r="UJP165"/>
  <c r="UJO165"/>
  <c r="UJN165"/>
  <c r="UJM165"/>
  <c r="UJL165"/>
  <c r="UJK165"/>
  <c r="UJJ165"/>
  <c r="UJI165"/>
  <c r="UJH165"/>
  <c r="UJG165"/>
  <c r="UJF165"/>
  <c r="UJE165"/>
  <c r="UJD165"/>
  <c r="UJC165"/>
  <c r="UJB165"/>
  <c r="UJA165"/>
  <c r="UIZ165"/>
  <c r="UIY165"/>
  <c r="UIX165"/>
  <c r="UIW165"/>
  <c r="UIV165"/>
  <c r="UIU165"/>
  <c r="UIT165"/>
  <c r="UIS165"/>
  <c r="UIR165"/>
  <c r="UIQ165"/>
  <c r="UIP165"/>
  <c r="UIO165"/>
  <c r="UIN165"/>
  <c r="UIM165"/>
  <c r="UIL165"/>
  <c r="UIK165"/>
  <c r="UIJ165"/>
  <c r="UII165"/>
  <c r="UIH165"/>
  <c r="UIG165"/>
  <c r="UIF165"/>
  <c r="UIE165"/>
  <c r="UID165"/>
  <c r="UIC165"/>
  <c r="UIB165"/>
  <c r="UIA165"/>
  <c r="UHZ165"/>
  <c r="UHY165"/>
  <c r="UHX165"/>
  <c r="UHW165"/>
  <c r="UHV165"/>
  <c r="UHU165"/>
  <c r="UHT165"/>
  <c r="UHS165"/>
  <c r="UHR165"/>
  <c r="UHQ165"/>
  <c r="UHP165"/>
  <c r="UHO165"/>
  <c r="UHN165"/>
  <c r="UHM165"/>
  <c r="UHL165"/>
  <c r="UHK165"/>
  <c r="UHJ165"/>
  <c r="UHI165"/>
  <c r="UHH165"/>
  <c r="UHG165"/>
  <c r="UHF165"/>
  <c r="UHE165"/>
  <c r="UHD165"/>
  <c r="UHC165"/>
  <c r="UHB165"/>
  <c r="UHA165"/>
  <c r="UGZ165"/>
  <c r="UGY165"/>
  <c r="UGX165"/>
  <c r="UGW165"/>
  <c r="UGV165"/>
  <c r="UGU165"/>
  <c r="UGT165"/>
  <c r="UGS165"/>
  <c r="UGR165"/>
  <c r="UGQ165"/>
  <c r="UGP165"/>
  <c r="UGO165"/>
  <c r="UGN165"/>
  <c r="UGM165"/>
  <c r="UGL165"/>
  <c r="UGK165"/>
  <c r="UGJ165"/>
  <c r="UGI165"/>
  <c r="UGH165"/>
  <c r="UGG165"/>
  <c r="UGF165"/>
  <c r="UGE165"/>
  <c r="UGD165"/>
  <c r="UGC165"/>
  <c r="UGB165"/>
  <c r="UGA165"/>
  <c r="UFZ165"/>
  <c r="UFY165"/>
  <c r="UFX165"/>
  <c r="UFW165"/>
  <c r="UFV165"/>
  <c r="UFU165"/>
  <c r="UFT165"/>
  <c r="UFS165"/>
  <c r="UFR165"/>
  <c r="UFQ165"/>
  <c r="UFP165"/>
  <c r="UFO165"/>
  <c r="UFN165"/>
  <c r="UFM165"/>
  <c r="UFL165"/>
  <c r="UFK165"/>
  <c r="UFJ165"/>
  <c r="UFI165"/>
  <c r="UFH165"/>
  <c r="UFG165"/>
  <c r="UFF165"/>
  <c r="UFE165"/>
  <c r="UFD165"/>
  <c r="UFC165"/>
  <c r="UFB165"/>
  <c r="UFA165"/>
  <c r="UEZ165"/>
  <c r="UEY165"/>
  <c r="UEX165"/>
  <c r="UEW165"/>
  <c r="UEV165"/>
  <c r="UEU165"/>
  <c r="UET165"/>
  <c r="UES165"/>
  <c r="UER165"/>
  <c r="UEQ165"/>
  <c r="UEP165"/>
  <c r="UEO165"/>
  <c r="UEN165"/>
  <c r="UEM165"/>
  <c r="UEL165"/>
  <c r="UEK165"/>
  <c r="UEJ165"/>
  <c r="UEI165"/>
  <c r="UEH165"/>
  <c r="UEG165"/>
  <c r="UEF165"/>
  <c r="UEE165"/>
  <c r="UED165"/>
  <c r="UEC165"/>
  <c r="UEB165"/>
  <c r="UEA165"/>
  <c r="UDZ165"/>
  <c r="UDY165"/>
  <c r="UDX165"/>
  <c r="UDW165"/>
  <c r="UDV165"/>
  <c r="UDU165"/>
  <c r="UDT165"/>
  <c r="UDS165"/>
  <c r="UDR165"/>
  <c r="UDQ165"/>
  <c r="UDP165"/>
  <c r="UDO165"/>
  <c r="UDN165"/>
  <c r="UDM165"/>
  <c r="UDL165"/>
  <c r="UDK165"/>
  <c r="UDJ165"/>
  <c r="UDI165"/>
  <c r="UDH165"/>
  <c r="UDG165"/>
  <c r="UDF165"/>
  <c r="UDE165"/>
  <c r="UDD165"/>
  <c r="UDC165"/>
  <c r="UDB165"/>
  <c r="UDA165"/>
  <c r="UCZ165"/>
  <c r="UCY165"/>
  <c r="UCX165"/>
  <c r="UCW165"/>
  <c r="UCV165"/>
  <c r="UCU165"/>
  <c r="UCT165"/>
  <c r="UCS165"/>
  <c r="UCR165"/>
  <c r="UCQ165"/>
  <c r="UCP165"/>
  <c r="UCO165"/>
  <c r="UCN165"/>
  <c r="UCM165"/>
  <c r="UCL165"/>
  <c r="UCK165"/>
  <c r="UCJ165"/>
  <c r="UCI165"/>
  <c r="UCH165"/>
  <c r="UCG165"/>
  <c r="UCF165"/>
  <c r="UCE165"/>
  <c r="UCD165"/>
  <c r="UCC165"/>
  <c r="UCB165"/>
  <c r="UCA165"/>
  <c r="UBZ165"/>
  <c r="UBY165"/>
  <c r="UBX165"/>
  <c r="UBW165"/>
  <c r="UBV165"/>
  <c r="UBU165"/>
  <c r="UBT165"/>
  <c r="UBS165"/>
  <c r="UBR165"/>
  <c r="UBQ165"/>
  <c r="UBP165"/>
  <c r="UBO165"/>
  <c r="UBN165"/>
  <c r="UBM165"/>
  <c r="UBL165"/>
  <c r="UBK165"/>
  <c r="UBJ165"/>
  <c r="UBI165"/>
  <c r="UBH165"/>
  <c r="UBG165"/>
  <c r="UBF165"/>
  <c r="UBE165"/>
  <c r="UBD165"/>
  <c r="UBC165"/>
  <c r="UBB165"/>
  <c r="UBA165"/>
  <c r="UAZ165"/>
  <c r="UAY165"/>
  <c r="UAX165"/>
  <c r="UAW165"/>
  <c r="UAV165"/>
  <c r="UAU165"/>
  <c r="UAT165"/>
  <c r="UAS165"/>
  <c r="UAR165"/>
  <c r="UAQ165"/>
  <c r="UAP165"/>
  <c r="UAO165"/>
  <c r="UAN165"/>
  <c r="UAM165"/>
  <c r="UAL165"/>
  <c r="UAK165"/>
  <c r="UAJ165"/>
  <c r="UAI165"/>
  <c r="UAH165"/>
  <c r="UAG165"/>
  <c r="UAF165"/>
  <c r="UAE165"/>
  <c r="UAD165"/>
  <c r="UAC165"/>
  <c r="UAB165"/>
  <c r="UAA165"/>
  <c r="TZZ165"/>
  <c r="TZY165"/>
  <c r="TZX165"/>
  <c r="TZW165"/>
  <c r="TZV165"/>
  <c r="TZU165"/>
  <c r="TZT165"/>
  <c r="TZS165"/>
  <c r="TZR165"/>
  <c r="TZQ165"/>
  <c r="TZP165"/>
  <c r="TZO165"/>
  <c r="TZN165"/>
  <c r="TZM165"/>
  <c r="TZL165"/>
  <c r="TZK165"/>
  <c r="TZJ165"/>
  <c r="TZI165"/>
  <c r="TZH165"/>
  <c r="TZG165"/>
  <c r="TZF165"/>
  <c r="TZE165"/>
  <c r="TZD165"/>
  <c r="TZC165"/>
  <c r="TZB165"/>
  <c r="TZA165"/>
  <c r="TYZ165"/>
  <c r="TYY165"/>
  <c r="TYX165"/>
  <c r="TYW165"/>
  <c r="TYV165"/>
  <c r="TYU165"/>
  <c r="TYT165"/>
  <c r="TYS165"/>
  <c r="TYR165"/>
  <c r="TYQ165"/>
  <c r="TYP165"/>
  <c r="TYO165"/>
  <c r="TYN165"/>
  <c r="TYM165"/>
  <c r="TYL165"/>
  <c r="TYK165"/>
  <c r="TYJ165"/>
  <c r="TYI165"/>
  <c r="TYH165"/>
  <c r="TYG165"/>
  <c r="TYF165"/>
  <c r="TYE165"/>
  <c r="TYD165"/>
  <c r="TYC165"/>
  <c r="TYB165"/>
  <c r="TYA165"/>
  <c r="TXZ165"/>
  <c r="TXY165"/>
  <c r="TXX165"/>
  <c r="TXW165"/>
  <c r="TXV165"/>
  <c r="TXU165"/>
  <c r="TXT165"/>
  <c r="TXS165"/>
  <c r="TXR165"/>
  <c r="TXQ165"/>
  <c r="TXP165"/>
  <c r="TXO165"/>
  <c r="TXN165"/>
  <c r="TXM165"/>
  <c r="TXL165"/>
  <c r="TXK165"/>
  <c r="TXJ165"/>
  <c r="TXI165"/>
  <c r="TXH165"/>
  <c r="TXG165"/>
  <c r="TXF165"/>
  <c r="TXE165"/>
  <c r="TXD165"/>
  <c r="TXC165"/>
  <c r="TXB165"/>
  <c r="TXA165"/>
  <c r="TWZ165"/>
  <c r="TWY165"/>
  <c r="TWX165"/>
  <c r="TWW165"/>
  <c r="TWV165"/>
  <c r="TWU165"/>
  <c r="TWT165"/>
  <c r="TWS165"/>
  <c r="TWR165"/>
  <c r="TWQ165"/>
  <c r="TWP165"/>
  <c r="TWO165"/>
  <c r="TWN165"/>
  <c r="TWM165"/>
  <c r="TWL165"/>
  <c r="TWK165"/>
  <c r="TWJ165"/>
  <c r="TWI165"/>
  <c r="TWH165"/>
  <c r="TWG165"/>
  <c r="TWF165"/>
  <c r="TWE165"/>
  <c r="TWD165"/>
  <c r="TWC165"/>
  <c r="TWB165"/>
  <c r="TWA165"/>
  <c r="TVZ165"/>
  <c r="TVY165"/>
  <c r="TVX165"/>
  <c r="TVW165"/>
  <c r="TVV165"/>
  <c r="TVU165"/>
  <c r="TVT165"/>
  <c r="TVS165"/>
  <c r="TVR165"/>
  <c r="TVQ165"/>
  <c r="TVP165"/>
  <c r="TVO165"/>
  <c r="TVN165"/>
  <c r="TVM165"/>
  <c r="TVL165"/>
  <c r="TVK165"/>
  <c r="TVJ165"/>
  <c r="TVI165"/>
  <c r="TVH165"/>
  <c r="TVG165"/>
  <c r="TVF165"/>
  <c r="TVE165"/>
  <c r="TVD165"/>
  <c r="TVC165"/>
  <c r="TVB165"/>
  <c r="TVA165"/>
  <c r="TUZ165"/>
  <c r="TUY165"/>
  <c r="TUX165"/>
  <c r="TUW165"/>
  <c r="TUV165"/>
  <c r="TUU165"/>
  <c r="TUT165"/>
  <c r="TUS165"/>
  <c r="TUR165"/>
  <c r="TUQ165"/>
  <c r="TUP165"/>
  <c r="TUO165"/>
  <c r="TUN165"/>
  <c r="TUM165"/>
  <c r="TUL165"/>
  <c r="TUK165"/>
  <c r="TUJ165"/>
  <c r="TUI165"/>
  <c r="TUH165"/>
  <c r="TUG165"/>
  <c r="TUF165"/>
  <c r="TUE165"/>
  <c r="TUD165"/>
  <c r="TUC165"/>
  <c r="TUB165"/>
  <c r="TUA165"/>
  <c r="TTZ165"/>
  <c r="TTY165"/>
  <c r="TTX165"/>
  <c r="TTW165"/>
  <c r="TTV165"/>
  <c r="TTU165"/>
  <c r="TTT165"/>
  <c r="TTS165"/>
  <c r="TTR165"/>
  <c r="TTQ165"/>
  <c r="TTP165"/>
  <c r="TTO165"/>
  <c r="TTN165"/>
  <c r="TTM165"/>
  <c r="TTL165"/>
  <c r="TTK165"/>
  <c r="TTJ165"/>
  <c r="TTI165"/>
  <c r="TTH165"/>
  <c r="TTG165"/>
  <c r="TTF165"/>
  <c r="TTE165"/>
  <c r="TTD165"/>
  <c r="TTC165"/>
  <c r="TTB165"/>
  <c r="TTA165"/>
  <c r="TSZ165"/>
  <c r="TSY165"/>
  <c r="TSX165"/>
  <c r="TSW165"/>
  <c r="TSV165"/>
  <c r="TSU165"/>
  <c r="TST165"/>
  <c r="TSS165"/>
  <c r="TSR165"/>
  <c r="TSQ165"/>
  <c r="TSP165"/>
  <c r="TSO165"/>
  <c r="TSN165"/>
  <c r="TSM165"/>
  <c r="TSL165"/>
  <c r="TSK165"/>
  <c r="TSJ165"/>
  <c r="TSI165"/>
  <c r="TSH165"/>
  <c r="TSG165"/>
  <c r="TSF165"/>
  <c r="TSE165"/>
  <c r="TSD165"/>
  <c r="TSC165"/>
  <c r="TSB165"/>
  <c r="TSA165"/>
  <c r="TRZ165"/>
  <c r="TRY165"/>
  <c r="TRX165"/>
  <c r="TRW165"/>
  <c r="TRV165"/>
  <c r="TRU165"/>
  <c r="TRT165"/>
  <c r="TRS165"/>
  <c r="TRR165"/>
  <c r="TRQ165"/>
  <c r="TRP165"/>
  <c r="TRO165"/>
  <c r="TRN165"/>
  <c r="TRM165"/>
  <c r="TRL165"/>
  <c r="TRK165"/>
  <c r="TRJ165"/>
  <c r="TRI165"/>
  <c r="TRH165"/>
  <c r="TRG165"/>
  <c r="TRF165"/>
  <c r="TRE165"/>
  <c r="TRD165"/>
  <c r="TRC165"/>
  <c r="TRB165"/>
  <c r="TRA165"/>
  <c r="TQZ165"/>
  <c r="TQY165"/>
  <c r="TQX165"/>
  <c r="TQW165"/>
  <c r="TQV165"/>
  <c r="TQU165"/>
  <c r="TQT165"/>
  <c r="TQS165"/>
  <c r="TQR165"/>
  <c r="TQQ165"/>
  <c r="TQP165"/>
  <c r="TQO165"/>
  <c r="TQN165"/>
  <c r="TQM165"/>
  <c r="TQL165"/>
  <c r="TQK165"/>
  <c r="TQJ165"/>
  <c r="TQI165"/>
  <c r="TQH165"/>
  <c r="TQG165"/>
  <c r="TQF165"/>
  <c r="TQE165"/>
  <c r="TQD165"/>
  <c r="TQC165"/>
  <c r="TQB165"/>
  <c r="TQA165"/>
  <c r="TPZ165"/>
  <c r="TPY165"/>
  <c r="TPX165"/>
  <c r="TPW165"/>
  <c r="TPV165"/>
  <c r="TPU165"/>
  <c r="TPT165"/>
  <c r="TPS165"/>
  <c r="TPR165"/>
  <c r="TPQ165"/>
  <c r="TPP165"/>
  <c r="TPO165"/>
  <c r="TPN165"/>
  <c r="TPM165"/>
  <c r="TPL165"/>
  <c r="TPK165"/>
  <c r="TPJ165"/>
  <c r="TPI165"/>
  <c r="TPH165"/>
  <c r="TPG165"/>
  <c r="TPF165"/>
  <c r="TPE165"/>
  <c r="TPD165"/>
  <c r="TPC165"/>
  <c r="TPB165"/>
  <c r="TPA165"/>
  <c r="TOZ165"/>
  <c r="TOY165"/>
  <c r="TOX165"/>
  <c r="TOW165"/>
  <c r="TOV165"/>
  <c r="TOU165"/>
  <c r="TOT165"/>
  <c r="TOS165"/>
  <c r="TOR165"/>
  <c r="TOQ165"/>
  <c r="TOP165"/>
  <c r="TOO165"/>
  <c r="TON165"/>
  <c r="TOM165"/>
  <c r="TOL165"/>
  <c r="TOK165"/>
  <c r="TOJ165"/>
  <c r="TOI165"/>
  <c r="TOH165"/>
  <c r="TOG165"/>
  <c r="TOF165"/>
  <c r="TOE165"/>
  <c r="TOD165"/>
  <c r="TOC165"/>
  <c r="TOB165"/>
  <c r="TOA165"/>
  <c r="TNZ165"/>
  <c r="TNY165"/>
  <c r="TNX165"/>
  <c r="TNW165"/>
  <c r="TNV165"/>
  <c r="TNU165"/>
  <c r="TNT165"/>
  <c r="TNS165"/>
  <c r="TNR165"/>
  <c r="TNQ165"/>
  <c r="TNP165"/>
  <c r="TNO165"/>
  <c r="TNN165"/>
  <c r="TNM165"/>
  <c r="TNL165"/>
  <c r="TNK165"/>
  <c r="TNJ165"/>
  <c r="TNI165"/>
  <c r="TNH165"/>
  <c r="TNG165"/>
  <c r="TNF165"/>
  <c r="TNE165"/>
  <c r="TND165"/>
  <c r="TNC165"/>
  <c r="TNB165"/>
  <c r="TNA165"/>
  <c r="TMZ165"/>
  <c r="TMY165"/>
  <c r="TMX165"/>
  <c r="TMW165"/>
  <c r="TMV165"/>
  <c r="TMU165"/>
  <c r="TMT165"/>
  <c r="TMS165"/>
  <c r="TMR165"/>
  <c r="TMQ165"/>
  <c r="TMP165"/>
  <c r="TMO165"/>
  <c r="TMN165"/>
  <c r="TMM165"/>
  <c r="TML165"/>
  <c r="TMK165"/>
  <c r="TMJ165"/>
  <c r="TMI165"/>
  <c r="TMH165"/>
  <c r="TMG165"/>
  <c r="TMF165"/>
  <c r="TME165"/>
  <c r="TMD165"/>
  <c r="TMC165"/>
  <c r="TMB165"/>
  <c r="TMA165"/>
  <c r="TLZ165"/>
  <c r="TLY165"/>
  <c r="TLX165"/>
  <c r="TLW165"/>
  <c r="TLV165"/>
  <c r="TLU165"/>
  <c r="TLT165"/>
  <c r="TLS165"/>
  <c r="TLR165"/>
  <c r="TLQ165"/>
  <c r="TLP165"/>
  <c r="TLO165"/>
  <c r="TLN165"/>
  <c r="TLM165"/>
  <c r="TLL165"/>
  <c r="TLK165"/>
  <c r="TLJ165"/>
  <c r="TLI165"/>
  <c r="TLH165"/>
  <c r="TLG165"/>
  <c r="TLF165"/>
  <c r="TLE165"/>
  <c r="TLD165"/>
  <c r="TLC165"/>
  <c r="TLB165"/>
  <c r="TLA165"/>
  <c r="TKZ165"/>
  <c r="TKY165"/>
  <c r="TKX165"/>
  <c r="TKW165"/>
  <c r="TKV165"/>
  <c r="TKU165"/>
  <c r="TKT165"/>
  <c r="TKS165"/>
  <c r="TKR165"/>
  <c r="TKQ165"/>
  <c r="TKP165"/>
  <c r="TKO165"/>
  <c r="TKN165"/>
  <c r="TKM165"/>
  <c r="TKL165"/>
  <c r="TKK165"/>
  <c r="TKJ165"/>
  <c r="TKI165"/>
  <c r="TKH165"/>
  <c r="TKG165"/>
  <c r="TKF165"/>
  <c r="TKE165"/>
  <c r="TKD165"/>
  <c r="TKC165"/>
  <c r="TKB165"/>
  <c r="TKA165"/>
  <c r="TJZ165"/>
  <c r="TJY165"/>
  <c r="TJX165"/>
  <c r="TJW165"/>
  <c r="TJV165"/>
  <c r="TJU165"/>
  <c r="TJT165"/>
  <c r="TJS165"/>
  <c r="TJR165"/>
  <c r="TJQ165"/>
  <c r="TJP165"/>
  <c r="TJO165"/>
  <c r="TJN165"/>
  <c r="TJM165"/>
  <c r="TJL165"/>
  <c r="TJK165"/>
  <c r="TJJ165"/>
  <c r="TJI165"/>
  <c r="TJH165"/>
  <c r="TJG165"/>
  <c r="TJF165"/>
  <c r="TJE165"/>
  <c r="TJD165"/>
  <c r="TJC165"/>
  <c r="TJB165"/>
  <c r="TJA165"/>
  <c r="TIZ165"/>
  <c r="TIY165"/>
  <c r="TIX165"/>
  <c r="TIW165"/>
  <c r="TIV165"/>
  <c r="TIU165"/>
  <c r="TIT165"/>
  <c r="TIS165"/>
  <c r="TIR165"/>
  <c r="TIQ165"/>
  <c r="TIP165"/>
  <c r="TIO165"/>
  <c r="TIN165"/>
  <c r="TIM165"/>
  <c r="TIL165"/>
  <c r="TIK165"/>
  <c r="TIJ165"/>
  <c r="TII165"/>
  <c r="TIH165"/>
  <c r="TIG165"/>
  <c r="TIF165"/>
  <c r="TIE165"/>
  <c r="TID165"/>
  <c r="TIC165"/>
  <c r="TIB165"/>
  <c r="TIA165"/>
  <c r="THZ165"/>
  <c r="THY165"/>
  <c r="THX165"/>
  <c r="THW165"/>
  <c r="THV165"/>
  <c r="THU165"/>
  <c r="THT165"/>
  <c r="THS165"/>
  <c r="THR165"/>
  <c r="THQ165"/>
  <c r="THP165"/>
  <c r="THO165"/>
  <c r="THN165"/>
  <c r="THM165"/>
  <c r="THL165"/>
  <c r="THK165"/>
  <c r="THJ165"/>
  <c r="THI165"/>
  <c r="THH165"/>
  <c r="THG165"/>
  <c r="THF165"/>
  <c r="THE165"/>
  <c r="THD165"/>
  <c r="THC165"/>
  <c r="THB165"/>
  <c r="THA165"/>
  <c r="TGZ165"/>
  <c r="TGY165"/>
  <c r="TGX165"/>
  <c r="TGW165"/>
  <c r="TGV165"/>
  <c r="TGU165"/>
  <c r="TGT165"/>
  <c r="TGS165"/>
  <c r="TGR165"/>
  <c r="TGQ165"/>
  <c r="TGP165"/>
  <c r="TGO165"/>
  <c r="TGN165"/>
  <c r="TGM165"/>
  <c r="TGL165"/>
  <c r="TGK165"/>
  <c r="TGJ165"/>
  <c r="TGI165"/>
  <c r="TGH165"/>
  <c r="TGG165"/>
  <c r="TGF165"/>
  <c r="TGE165"/>
  <c r="TGD165"/>
  <c r="TGC165"/>
  <c r="TGB165"/>
  <c r="TGA165"/>
  <c r="TFZ165"/>
  <c r="TFY165"/>
  <c r="TFX165"/>
  <c r="TFW165"/>
  <c r="TFV165"/>
  <c r="TFU165"/>
  <c r="TFT165"/>
  <c r="TFS165"/>
  <c r="TFR165"/>
  <c r="TFQ165"/>
  <c r="TFP165"/>
  <c r="TFO165"/>
  <c r="TFN165"/>
  <c r="TFM165"/>
  <c r="TFL165"/>
  <c r="TFK165"/>
  <c r="TFJ165"/>
  <c r="TFI165"/>
  <c r="TFH165"/>
  <c r="TFG165"/>
  <c r="TFF165"/>
  <c r="TFE165"/>
  <c r="TFD165"/>
  <c r="TFC165"/>
  <c r="TFB165"/>
  <c r="TFA165"/>
  <c r="TEZ165"/>
  <c r="TEY165"/>
  <c r="TEX165"/>
  <c r="TEW165"/>
  <c r="TEV165"/>
  <c r="TEU165"/>
  <c r="TET165"/>
  <c r="TES165"/>
  <c r="TER165"/>
  <c r="TEQ165"/>
  <c r="TEP165"/>
  <c r="TEO165"/>
  <c r="TEN165"/>
  <c r="TEM165"/>
  <c r="TEL165"/>
  <c r="TEK165"/>
  <c r="TEJ165"/>
  <c r="TEI165"/>
  <c r="TEH165"/>
  <c r="TEG165"/>
  <c r="TEF165"/>
  <c r="TEE165"/>
  <c r="TED165"/>
  <c r="TEC165"/>
  <c r="TEB165"/>
  <c r="TEA165"/>
  <c r="TDZ165"/>
  <c r="TDY165"/>
  <c r="TDX165"/>
  <c r="TDW165"/>
  <c r="TDV165"/>
  <c r="TDU165"/>
  <c r="TDT165"/>
  <c r="TDS165"/>
  <c r="TDR165"/>
  <c r="TDQ165"/>
  <c r="TDP165"/>
  <c r="TDO165"/>
  <c r="TDN165"/>
  <c r="TDM165"/>
  <c r="TDL165"/>
  <c r="TDK165"/>
  <c r="TDJ165"/>
  <c r="TDI165"/>
  <c r="TDH165"/>
  <c r="TDG165"/>
  <c r="TDF165"/>
  <c r="TDE165"/>
  <c r="TDD165"/>
  <c r="TDC165"/>
  <c r="TDB165"/>
  <c r="TDA165"/>
  <c r="TCZ165"/>
  <c r="TCY165"/>
  <c r="TCX165"/>
  <c r="TCW165"/>
  <c r="TCV165"/>
  <c r="TCU165"/>
  <c r="TCT165"/>
  <c r="TCS165"/>
  <c r="TCR165"/>
  <c r="TCQ165"/>
  <c r="TCP165"/>
  <c r="TCO165"/>
  <c r="TCN165"/>
  <c r="TCM165"/>
  <c r="TCL165"/>
  <c r="TCK165"/>
  <c r="TCJ165"/>
  <c r="TCI165"/>
  <c r="TCH165"/>
  <c r="TCG165"/>
  <c r="TCF165"/>
  <c r="TCE165"/>
  <c r="TCD165"/>
  <c r="TCC165"/>
  <c r="TCB165"/>
  <c r="TCA165"/>
  <c r="TBZ165"/>
  <c r="TBY165"/>
  <c r="TBX165"/>
  <c r="TBW165"/>
  <c r="TBV165"/>
  <c r="TBU165"/>
  <c r="TBT165"/>
  <c r="TBS165"/>
  <c r="TBR165"/>
  <c r="TBQ165"/>
  <c r="TBP165"/>
  <c r="TBO165"/>
  <c r="TBN165"/>
  <c r="TBM165"/>
  <c r="TBL165"/>
  <c r="TBK165"/>
  <c r="TBJ165"/>
  <c r="TBI165"/>
  <c r="TBH165"/>
  <c r="TBG165"/>
  <c r="TBF165"/>
  <c r="TBE165"/>
  <c r="TBD165"/>
  <c r="TBC165"/>
  <c r="TBB165"/>
  <c r="TBA165"/>
  <c r="TAZ165"/>
  <c r="TAY165"/>
  <c r="TAX165"/>
  <c r="TAW165"/>
  <c r="TAV165"/>
  <c r="TAU165"/>
  <c r="TAT165"/>
  <c r="TAS165"/>
  <c r="TAR165"/>
  <c r="TAQ165"/>
  <c r="TAP165"/>
  <c r="TAO165"/>
  <c r="TAN165"/>
  <c r="TAM165"/>
  <c r="TAL165"/>
  <c r="TAK165"/>
  <c r="TAJ165"/>
  <c r="TAI165"/>
  <c r="TAH165"/>
  <c r="TAG165"/>
  <c r="TAF165"/>
  <c r="TAE165"/>
  <c r="TAD165"/>
  <c r="TAC165"/>
  <c r="TAB165"/>
  <c r="TAA165"/>
  <c r="SZZ165"/>
  <c r="SZY165"/>
  <c r="SZX165"/>
  <c r="SZW165"/>
  <c r="SZV165"/>
  <c r="SZU165"/>
  <c r="SZT165"/>
  <c r="SZS165"/>
  <c r="SZR165"/>
  <c r="SZQ165"/>
  <c r="SZP165"/>
  <c r="SZO165"/>
  <c r="SZN165"/>
  <c r="SZM165"/>
  <c r="SZL165"/>
  <c r="SZK165"/>
  <c r="SZJ165"/>
  <c r="SZI165"/>
  <c r="SZH165"/>
  <c r="SZG165"/>
  <c r="SZF165"/>
  <c r="SZE165"/>
  <c r="SZD165"/>
  <c r="SZC165"/>
  <c r="SZB165"/>
  <c r="SZA165"/>
  <c r="SYZ165"/>
  <c r="SYY165"/>
  <c r="SYX165"/>
  <c r="SYW165"/>
  <c r="SYV165"/>
  <c r="SYU165"/>
  <c r="SYT165"/>
  <c r="SYS165"/>
  <c r="SYR165"/>
  <c r="SYQ165"/>
  <c r="SYP165"/>
  <c r="SYO165"/>
  <c r="SYN165"/>
  <c r="SYM165"/>
  <c r="SYL165"/>
  <c r="SYK165"/>
  <c r="SYJ165"/>
  <c r="SYI165"/>
  <c r="SYH165"/>
  <c r="SYG165"/>
  <c r="SYF165"/>
  <c r="SYE165"/>
  <c r="SYD165"/>
  <c r="SYC165"/>
  <c r="SYB165"/>
  <c r="SYA165"/>
  <c r="SXZ165"/>
  <c r="SXY165"/>
  <c r="SXX165"/>
  <c r="SXW165"/>
  <c r="SXV165"/>
  <c r="SXU165"/>
  <c r="SXT165"/>
  <c r="SXS165"/>
  <c r="SXR165"/>
  <c r="SXQ165"/>
  <c r="SXP165"/>
  <c r="SXO165"/>
  <c r="SXN165"/>
  <c r="SXM165"/>
  <c r="SXL165"/>
  <c r="SXK165"/>
  <c r="SXJ165"/>
  <c r="SXI165"/>
  <c r="SXH165"/>
  <c r="SXG165"/>
  <c r="SXF165"/>
  <c r="SXE165"/>
  <c r="SXD165"/>
  <c r="SXC165"/>
  <c r="SXB165"/>
  <c r="SXA165"/>
  <c r="SWZ165"/>
  <c r="SWY165"/>
  <c r="SWX165"/>
  <c r="SWW165"/>
  <c r="SWV165"/>
  <c r="SWU165"/>
  <c r="SWT165"/>
  <c r="SWS165"/>
  <c r="SWR165"/>
  <c r="SWQ165"/>
  <c r="SWP165"/>
  <c r="SWO165"/>
  <c r="SWN165"/>
  <c r="SWM165"/>
  <c r="SWL165"/>
  <c r="SWK165"/>
  <c r="SWJ165"/>
  <c r="SWI165"/>
  <c r="SWH165"/>
  <c r="SWG165"/>
  <c r="SWF165"/>
  <c r="SWE165"/>
  <c r="SWD165"/>
  <c r="SWC165"/>
  <c r="SWB165"/>
  <c r="SWA165"/>
  <c r="SVZ165"/>
  <c r="SVY165"/>
  <c r="SVX165"/>
  <c r="SVW165"/>
  <c r="SVV165"/>
  <c r="SVU165"/>
  <c r="SVT165"/>
  <c r="SVS165"/>
  <c r="SVR165"/>
  <c r="SVQ165"/>
  <c r="SVP165"/>
  <c r="SVO165"/>
  <c r="SVN165"/>
  <c r="SVM165"/>
  <c r="SVL165"/>
  <c r="SVK165"/>
  <c r="SVJ165"/>
  <c r="SVI165"/>
  <c r="SVH165"/>
  <c r="SVG165"/>
  <c r="SVF165"/>
  <c r="SVE165"/>
  <c r="SVD165"/>
  <c r="SVC165"/>
  <c r="SVB165"/>
  <c r="SVA165"/>
  <c r="SUZ165"/>
  <c r="SUY165"/>
  <c r="SUX165"/>
  <c r="SUW165"/>
  <c r="SUV165"/>
  <c r="SUU165"/>
  <c r="SUT165"/>
  <c r="SUS165"/>
  <c r="SUR165"/>
  <c r="SUQ165"/>
  <c r="SUP165"/>
  <c r="SUO165"/>
  <c r="SUN165"/>
  <c r="SUM165"/>
  <c r="SUL165"/>
  <c r="SUK165"/>
  <c r="SUJ165"/>
  <c r="SUI165"/>
  <c r="SUH165"/>
  <c r="SUG165"/>
  <c r="SUF165"/>
  <c r="SUE165"/>
  <c r="SUD165"/>
  <c r="SUC165"/>
  <c r="SUB165"/>
  <c r="SUA165"/>
  <c r="STZ165"/>
  <c r="STY165"/>
  <c r="STX165"/>
  <c r="STW165"/>
  <c r="STV165"/>
  <c r="STU165"/>
  <c r="STT165"/>
  <c r="STS165"/>
  <c r="STR165"/>
  <c r="STQ165"/>
  <c r="STP165"/>
  <c r="STO165"/>
  <c r="STN165"/>
  <c r="STM165"/>
  <c r="STL165"/>
  <c r="STK165"/>
  <c r="STJ165"/>
  <c r="STI165"/>
  <c r="STH165"/>
  <c r="STG165"/>
  <c r="STF165"/>
  <c r="STE165"/>
  <c r="STD165"/>
  <c r="STC165"/>
  <c r="STB165"/>
  <c r="STA165"/>
  <c r="SSZ165"/>
  <c r="SSY165"/>
  <c r="SSX165"/>
  <c r="SSW165"/>
  <c r="SSV165"/>
  <c r="SSU165"/>
  <c r="SST165"/>
  <c r="SSS165"/>
  <c r="SSR165"/>
  <c r="SSQ165"/>
  <c r="SSP165"/>
  <c r="SSO165"/>
  <c r="SSN165"/>
  <c r="SSM165"/>
  <c r="SSL165"/>
  <c r="SSK165"/>
  <c r="SSJ165"/>
  <c r="SSI165"/>
  <c r="SSH165"/>
  <c r="SSG165"/>
  <c r="SSF165"/>
  <c r="SSE165"/>
  <c r="SSD165"/>
  <c r="SSC165"/>
  <c r="SSB165"/>
  <c r="SSA165"/>
  <c r="SRZ165"/>
  <c r="SRY165"/>
  <c r="SRX165"/>
  <c r="SRW165"/>
  <c r="SRV165"/>
  <c r="SRU165"/>
  <c r="SRT165"/>
  <c r="SRS165"/>
  <c r="SRR165"/>
  <c r="SRQ165"/>
  <c r="SRP165"/>
  <c r="SRO165"/>
  <c r="SRN165"/>
  <c r="SRM165"/>
  <c r="SRL165"/>
  <c r="SRK165"/>
  <c r="SRJ165"/>
  <c r="SRI165"/>
  <c r="SRH165"/>
  <c r="SRG165"/>
  <c r="SRF165"/>
  <c r="SRE165"/>
  <c r="SRD165"/>
  <c r="SRC165"/>
  <c r="SRB165"/>
  <c r="SRA165"/>
  <c r="SQZ165"/>
  <c r="SQY165"/>
  <c r="SQX165"/>
  <c r="SQW165"/>
  <c r="SQV165"/>
  <c r="SQU165"/>
  <c r="SQT165"/>
  <c r="SQS165"/>
  <c r="SQR165"/>
  <c r="SQQ165"/>
  <c r="SQP165"/>
  <c r="SQO165"/>
  <c r="SQN165"/>
  <c r="SQM165"/>
  <c r="SQL165"/>
  <c r="SQK165"/>
  <c r="SQJ165"/>
  <c r="SQI165"/>
  <c r="SQH165"/>
  <c r="SQG165"/>
  <c r="SQF165"/>
  <c r="SQE165"/>
  <c r="SQD165"/>
  <c r="SQC165"/>
  <c r="SQB165"/>
  <c r="SQA165"/>
  <c r="SPZ165"/>
  <c r="SPY165"/>
  <c r="SPX165"/>
  <c r="SPW165"/>
  <c r="SPV165"/>
  <c r="SPU165"/>
  <c r="SPT165"/>
  <c r="SPS165"/>
  <c r="SPR165"/>
  <c r="SPQ165"/>
  <c r="SPP165"/>
  <c r="SPO165"/>
  <c r="SPN165"/>
  <c r="SPM165"/>
  <c r="SPL165"/>
  <c r="SPK165"/>
  <c r="SPJ165"/>
  <c r="SPI165"/>
  <c r="SPH165"/>
  <c r="SPG165"/>
  <c r="SPF165"/>
  <c r="SPE165"/>
  <c r="SPD165"/>
  <c r="SPC165"/>
  <c r="SPB165"/>
  <c r="SPA165"/>
  <c r="SOZ165"/>
  <c r="SOY165"/>
  <c r="SOX165"/>
  <c r="SOW165"/>
  <c r="SOV165"/>
  <c r="SOU165"/>
  <c r="SOT165"/>
  <c r="SOS165"/>
  <c r="SOR165"/>
  <c r="SOQ165"/>
  <c r="SOP165"/>
  <c r="SOO165"/>
  <c r="SON165"/>
  <c r="SOM165"/>
  <c r="SOL165"/>
  <c r="SOK165"/>
  <c r="SOJ165"/>
  <c r="SOI165"/>
  <c r="SOH165"/>
  <c r="SOG165"/>
  <c r="SOF165"/>
  <c r="SOE165"/>
  <c r="SOD165"/>
  <c r="SOC165"/>
  <c r="SOB165"/>
  <c r="SOA165"/>
  <c r="SNZ165"/>
  <c r="SNY165"/>
  <c r="SNX165"/>
  <c r="SNW165"/>
  <c r="SNV165"/>
  <c r="SNU165"/>
  <c r="SNT165"/>
  <c r="SNS165"/>
  <c r="SNR165"/>
  <c r="SNQ165"/>
  <c r="SNP165"/>
  <c r="SNO165"/>
  <c r="SNN165"/>
  <c r="SNM165"/>
  <c r="SNL165"/>
  <c r="SNK165"/>
  <c r="SNJ165"/>
  <c r="SNI165"/>
  <c r="SNH165"/>
  <c r="SNG165"/>
  <c r="SNF165"/>
  <c r="SNE165"/>
  <c r="SND165"/>
  <c r="SNC165"/>
  <c r="SNB165"/>
  <c r="SNA165"/>
  <c r="SMZ165"/>
  <c r="SMY165"/>
  <c r="SMX165"/>
  <c r="SMW165"/>
  <c r="SMV165"/>
  <c r="SMU165"/>
  <c r="SMT165"/>
  <c r="SMS165"/>
  <c r="SMR165"/>
  <c r="SMQ165"/>
  <c r="SMP165"/>
  <c r="SMO165"/>
  <c r="SMN165"/>
  <c r="SMM165"/>
  <c r="SML165"/>
  <c r="SMK165"/>
  <c r="SMJ165"/>
  <c r="SMI165"/>
  <c r="SMH165"/>
  <c r="SMG165"/>
  <c r="SMF165"/>
  <c r="SME165"/>
  <c r="SMD165"/>
  <c r="SMC165"/>
  <c r="SMB165"/>
  <c r="SMA165"/>
  <c r="SLZ165"/>
  <c r="SLY165"/>
  <c r="SLX165"/>
  <c r="SLW165"/>
  <c r="SLV165"/>
  <c r="SLU165"/>
  <c r="SLT165"/>
  <c r="SLS165"/>
  <c r="SLR165"/>
  <c r="SLQ165"/>
  <c r="SLP165"/>
  <c r="SLO165"/>
  <c r="SLN165"/>
  <c r="SLM165"/>
  <c r="SLL165"/>
  <c r="SLK165"/>
  <c r="SLJ165"/>
  <c r="SLI165"/>
  <c r="SLH165"/>
  <c r="SLG165"/>
  <c r="SLF165"/>
  <c r="SLE165"/>
  <c r="SLD165"/>
  <c r="SLC165"/>
  <c r="SLB165"/>
  <c r="SLA165"/>
  <c r="SKZ165"/>
  <c r="SKY165"/>
  <c r="SKX165"/>
  <c r="SKW165"/>
  <c r="SKV165"/>
  <c r="SKU165"/>
  <c r="SKT165"/>
  <c r="SKS165"/>
  <c r="SKR165"/>
  <c r="SKQ165"/>
  <c r="SKP165"/>
  <c r="SKO165"/>
  <c r="SKN165"/>
  <c r="SKM165"/>
  <c r="SKL165"/>
  <c r="SKK165"/>
  <c r="SKJ165"/>
  <c r="SKI165"/>
  <c r="SKH165"/>
  <c r="SKG165"/>
  <c r="SKF165"/>
  <c r="SKE165"/>
  <c r="SKD165"/>
  <c r="SKC165"/>
  <c r="SKB165"/>
  <c r="SKA165"/>
  <c r="SJZ165"/>
  <c r="SJY165"/>
  <c r="SJX165"/>
  <c r="SJW165"/>
  <c r="SJV165"/>
  <c r="SJU165"/>
  <c r="SJT165"/>
  <c r="SJS165"/>
  <c r="SJR165"/>
  <c r="SJQ165"/>
  <c r="SJP165"/>
  <c r="SJO165"/>
  <c r="SJN165"/>
  <c r="SJM165"/>
  <c r="SJL165"/>
  <c r="SJK165"/>
  <c r="SJJ165"/>
  <c r="SJI165"/>
  <c r="SJH165"/>
  <c r="SJG165"/>
  <c r="SJF165"/>
  <c r="SJE165"/>
  <c r="SJD165"/>
  <c r="SJC165"/>
  <c r="SJB165"/>
  <c r="SJA165"/>
  <c r="SIZ165"/>
  <c r="SIY165"/>
  <c r="SIX165"/>
  <c r="SIW165"/>
  <c r="SIV165"/>
  <c r="SIU165"/>
  <c r="SIT165"/>
  <c r="SIS165"/>
  <c r="SIR165"/>
  <c r="SIQ165"/>
  <c r="SIP165"/>
  <c r="SIO165"/>
  <c r="SIN165"/>
  <c r="SIM165"/>
  <c r="SIL165"/>
  <c r="SIK165"/>
  <c r="SIJ165"/>
  <c r="SII165"/>
  <c r="SIH165"/>
  <c r="SIG165"/>
  <c r="SIF165"/>
  <c r="SIE165"/>
  <c r="SID165"/>
  <c r="SIC165"/>
  <c r="SIB165"/>
  <c r="SIA165"/>
  <c r="SHZ165"/>
  <c r="SHY165"/>
  <c r="SHX165"/>
  <c r="SHW165"/>
  <c r="SHV165"/>
  <c r="SHU165"/>
  <c r="SHT165"/>
  <c r="SHS165"/>
  <c r="SHR165"/>
  <c r="SHQ165"/>
  <c r="SHP165"/>
  <c r="SHO165"/>
  <c r="SHN165"/>
  <c r="SHM165"/>
  <c r="SHL165"/>
  <c r="SHK165"/>
  <c r="SHJ165"/>
  <c r="SHI165"/>
  <c r="SHH165"/>
  <c r="SHG165"/>
  <c r="SHF165"/>
  <c r="SHE165"/>
  <c r="SHD165"/>
  <c r="SHC165"/>
  <c r="SHB165"/>
  <c r="SHA165"/>
  <c r="SGZ165"/>
  <c r="SGY165"/>
  <c r="SGX165"/>
  <c r="SGW165"/>
  <c r="SGV165"/>
  <c r="SGU165"/>
  <c r="SGT165"/>
  <c r="SGS165"/>
  <c r="SGR165"/>
  <c r="SGQ165"/>
  <c r="SGP165"/>
  <c r="SGO165"/>
  <c r="SGN165"/>
  <c r="SGM165"/>
  <c r="SGL165"/>
  <c r="SGK165"/>
  <c r="SGJ165"/>
  <c r="SGI165"/>
  <c r="SGH165"/>
  <c r="SGG165"/>
  <c r="SGF165"/>
  <c r="SGE165"/>
  <c r="SGD165"/>
  <c r="SGC165"/>
  <c r="SGB165"/>
  <c r="SGA165"/>
  <c r="SFZ165"/>
  <c r="SFY165"/>
  <c r="SFX165"/>
  <c r="SFW165"/>
  <c r="SFV165"/>
  <c r="SFU165"/>
  <c r="SFT165"/>
  <c r="SFS165"/>
  <c r="SFR165"/>
  <c r="SFQ165"/>
  <c r="SFP165"/>
  <c r="SFO165"/>
  <c r="SFN165"/>
  <c r="SFM165"/>
  <c r="SFL165"/>
  <c r="SFK165"/>
  <c r="SFJ165"/>
  <c r="SFI165"/>
  <c r="SFH165"/>
  <c r="SFG165"/>
  <c r="SFF165"/>
  <c r="SFE165"/>
  <c r="SFD165"/>
  <c r="SFC165"/>
  <c r="SFB165"/>
  <c r="SFA165"/>
  <c r="SEZ165"/>
  <c r="SEY165"/>
  <c r="SEX165"/>
  <c r="SEW165"/>
  <c r="SEV165"/>
  <c r="SEU165"/>
  <c r="SET165"/>
  <c r="SES165"/>
  <c r="SER165"/>
  <c r="SEQ165"/>
  <c r="SEP165"/>
  <c r="SEO165"/>
  <c r="SEN165"/>
  <c r="SEM165"/>
  <c r="SEL165"/>
  <c r="SEK165"/>
  <c r="SEJ165"/>
  <c r="SEI165"/>
  <c r="SEH165"/>
  <c r="SEG165"/>
  <c r="SEF165"/>
  <c r="SEE165"/>
  <c r="SED165"/>
  <c r="SEC165"/>
  <c r="SEB165"/>
  <c r="SEA165"/>
  <c r="SDZ165"/>
  <c r="SDY165"/>
  <c r="SDX165"/>
  <c r="SDW165"/>
  <c r="SDV165"/>
  <c r="SDU165"/>
  <c r="SDT165"/>
  <c r="SDS165"/>
  <c r="SDR165"/>
  <c r="SDQ165"/>
  <c r="SDP165"/>
  <c r="SDO165"/>
  <c r="SDN165"/>
  <c r="SDM165"/>
  <c r="SDL165"/>
  <c r="SDK165"/>
  <c r="SDJ165"/>
  <c r="SDI165"/>
  <c r="SDH165"/>
  <c r="SDG165"/>
  <c r="SDF165"/>
  <c r="SDE165"/>
  <c r="SDD165"/>
  <c r="SDC165"/>
  <c r="SDB165"/>
  <c r="SDA165"/>
  <c r="SCZ165"/>
  <c r="SCY165"/>
  <c r="SCX165"/>
  <c r="SCW165"/>
  <c r="SCV165"/>
  <c r="SCU165"/>
  <c r="SCT165"/>
  <c r="SCS165"/>
  <c r="SCR165"/>
  <c r="SCQ165"/>
  <c r="SCP165"/>
  <c r="SCO165"/>
  <c r="SCN165"/>
  <c r="SCM165"/>
  <c r="SCL165"/>
  <c r="SCK165"/>
  <c r="SCJ165"/>
  <c r="SCI165"/>
  <c r="SCH165"/>
  <c r="SCG165"/>
  <c r="SCF165"/>
  <c r="SCE165"/>
  <c r="SCD165"/>
  <c r="SCC165"/>
  <c r="SCB165"/>
  <c r="SCA165"/>
  <c r="SBZ165"/>
  <c r="SBY165"/>
  <c r="SBX165"/>
  <c r="SBW165"/>
  <c r="SBV165"/>
  <c r="SBU165"/>
  <c r="SBT165"/>
  <c r="SBS165"/>
  <c r="SBR165"/>
  <c r="SBQ165"/>
  <c r="SBP165"/>
  <c r="SBO165"/>
  <c r="SBN165"/>
  <c r="SBM165"/>
  <c r="SBL165"/>
  <c r="SBK165"/>
  <c r="SBJ165"/>
  <c r="SBI165"/>
  <c r="SBH165"/>
  <c r="SBG165"/>
  <c r="SBF165"/>
  <c r="SBE165"/>
  <c r="SBD165"/>
  <c r="SBC165"/>
  <c r="SBB165"/>
  <c r="SBA165"/>
  <c r="SAZ165"/>
  <c r="SAY165"/>
  <c r="SAX165"/>
  <c r="SAW165"/>
  <c r="SAV165"/>
  <c r="SAU165"/>
  <c r="SAT165"/>
  <c r="SAS165"/>
  <c r="SAR165"/>
  <c r="SAQ165"/>
  <c r="SAP165"/>
  <c r="SAO165"/>
  <c r="SAN165"/>
  <c r="SAM165"/>
  <c r="SAL165"/>
  <c r="SAK165"/>
  <c r="SAJ165"/>
  <c r="SAI165"/>
  <c r="SAH165"/>
  <c r="SAG165"/>
  <c r="SAF165"/>
  <c r="SAE165"/>
  <c r="SAD165"/>
  <c r="SAC165"/>
  <c r="SAB165"/>
  <c r="SAA165"/>
  <c r="RZZ165"/>
  <c r="RZY165"/>
  <c r="RZX165"/>
  <c r="RZW165"/>
  <c r="RZV165"/>
  <c r="RZU165"/>
  <c r="RZT165"/>
  <c r="RZS165"/>
  <c r="RZR165"/>
  <c r="RZQ165"/>
  <c r="RZP165"/>
  <c r="RZO165"/>
  <c r="RZN165"/>
  <c r="RZM165"/>
  <c r="RZL165"/>
  <c r="RZK165"/>
  <c r="RZJ165"/>
  <c r="RZI165"/>
  <c r="RZH165"/>
  <c r="RZG165"/>
  <c r="RZF165"/>
  <c r="RZE165"/>
  <c r="RZD165"/>
  <c r="RZC165"/>
  <c r="RZB165"/>
  <c r="RZA165"/>
  <c r="RYZ165"/>
  <c r="RYY165"/>
  <c r="RYX165"/>
  <c r="RYW165"/>
  <c r="RYV165"/>
  <c r="RYU165"/>
  <c r="RYT165"/>
  <c r="RYS165"/>
  <c r="RYR165"/>
  <c r="RYQ165"/>
  <c r="RYP165"/>
  <c r="RYO165"/>
  <c r="RYN165"/>
  <c r="RYM165"/>
  <c r="RYL165"/>
  <c r="RYK165"/>
  <c r="RYJ165"/>
  <c r="RYI165"/>
  <c r="RYH165"/>
  <c r="RYG165"/>
  <c r="RYF165"/>
  <c r="RYE165"/>
  <c r="RYD165"/>
  <c r="RYC165"/>
  <c r="RYB165"/>
  <c r="RYA165"/>
  <c r="RXZ165"/>
  <c r="RXY165"/>
  <c r="RXX165"/>
  <c r="RXW165"/>
  <c r="RXV165"/>
  <c r="RXU165"/>
  <c r="RXT165"/>
  <c r="RXS165"/>
  <c r="RXR165"/>
  <c r="RXQ165"/>
  <c r="RXP165"/>
  <c r="RXO165"/>
  <c r="RXN165"/>
  <c r="RXM165"/>
  <c r="RXL165"/>
  <c r="RXK165"/>
  <c r="RXJ165"/>
  <c r="RXI165"/>
  <c r="RXH165"/>
  <c r="RXG165"/>
  <c r="RXF165"/>
  <c r="RXE165"/>
  <c r="RXD165"/>
  <c r="RXC165"/>
  <c r="RXB165"/>
  <c r="RXA165"/>
  <c r="RWZ165"/>
  <c r="RWY165"/>
  <c r="RWX165"/>
  <c r="RWW165"/>
  <c r="RWV165"/>
  <c r="RWU165"/>
  <c r="RWT165"/>
  <c r="RWS165"/>
  <c r="RWR165"/>
  <c r="RWQ165"/>
  <c r="RWP165"/>
  <c r="RWO165"/>
  <c r="RWN165"/>
  <c r="RWM165"/>
  <c r="RWL165"/>
  <c r="RWK165"/>
  <c r="RWJ165"/>
  <c r="RWI165"/>
  <c r="RWH165"/>
  <c r="RWG165"/>
  <c r="RWF165"/>
  <c r="RWE165"/>
  <c r="RWD165"/>
  <c r="RWC165"/>
  <c r="RWB165"/>
  <c r="RWA165"/>
  <c r="RVZ165"/>
  <c r="RVY165"/>
  <c r="RVX165"/>
  <c r="RVW165"/>
  <c r="RVV165"/>
  <c r="RVU165"/>
  <c r="RVT165"/>
  <c r="RVS165"/>
  <c r="RVR165"/>
  <c r="RVQ165"/>
  <c r="RVP165"/>
  <c r="RVO165"/>
  <c r="RVN165"/>
  <c r="RVM165"/>
  <c r="RVL165"/>
  <c r="RVK165"/>
  <c r="RVJ165"/>
  <c r="RVI165"/>
  <c r="RVH165"/>
  <c r="RVG165"/>
  <c r="RVF165"/>
  <c r="RVE165"/>
  <c r="RVD165"/>
  <c r="RVC165"/>
  <c r="RVB165"/>
  <c r="RVA165"/>
  <c r="RUZ165"/>
  <c r="RUY165"/>
  <c r="RUX165"/>
  <c r="RUW165"/>
  <c r="RUV165"/>
  <c r="RUU165"/>
  <c r="RUT165"/>
  <c r="RUS165"/>
  <c r="RUR165"/>
  <c r="RUQ165"/>
  <c r="RUP165"/>
  <c r="RUO165"/>
  <c r="RUN165"/>
  <c r="RUM165"/>
  <c r="RUL165"/>
  <c r="RUK165"/>
  <c r="RUJ165"/>
  <c r="RUI165"/>
  <c r="RUH165"/>
  <c r="RUG165"/>
  <c r="RUF165"/>
  <c r="RUE165"/>
  <c r="RUD165"/>
  <c r="RUC165"/>
  <c r="RUB165"/>
  <c r="RUA165"/>
  <c r="RTZ165"/>
  <c r="RTY165"/>
  <c r="RTX165"/>
  <c r="RTW165"/>
  <c r="RTV165"/>
  <c r="RTU165"/>
  <c r="RTT165"/>
  <c r="RTS165"/>
  <c r="RTR165"/>
  <c r="RTQ165"/>
  <c r="RTP165"/>
  <c r="RTO165"/>
  <c r="RTN165"/>
  <c r="RTM165"/>
  <c r="RTL165"/>
  <c r="RTK165"/>
  <c r="RTJ165"/>
  <c r="RTI165"/>
  <c r="RTH165"/>
  <c r="RTG165"/>
  <c r="RTF165"/>
  <c r="RTE165"/>
  <c r="RTD165"/>
  <c r="RTC165"/>
  <c r="RTB165"/>
  <c r="RTA165"/>
  <c r="RSZ165"/>
  <c r="RSY165"/>
  <c r="RSX165"/>
  <c r="RSW165"/>
  <c r="RSV165"/>
  <c r="RSU165"/>
  <c r="RST165"/>
  <c r="RSS165"/>
  <c r="RSR165"/>
  <c r="RSQ165"/>
  <c r="RSP165"/>
  <c r="RSO165"/>
  <c r="RSN165"/>
  <c r="RSM165"/>
  <c r="RSL165"/>
  <c r="RSK165"/>
  <c r="RSJ165"/>
  <c r="RSI165"/>
  <c r="RSH165"/>
  <c r="RSG165"/>
  <c r="RSF165"/>
  <c r="RSE165"/>
  <c r="RSD165"/>
  <c r="RSC165"/>
  <c r="RSB165"/>
  <c r="RSA165"/>
  <c r="RRZ165"/>
  <c r="RRY165"/>
  <c r="RRX165"/>
  <c r="RRW165"/>
  <c r="RRV165"/>
  <c r="RRU165"/>
  <c r="RRT165"/>
  <c r="RRS165"/>
  <c r="RRR165"/>
  <c r="RRQ165"/>
  <c r="RRP165"/>
  <c r="RRO165"/>
  <c r="RRN165"/>
  <c r="RRM165"/>
  <c r="RRL165"/>
  <c r="RRK165"/>
  <c r="RRJ165"/>
  <c r="RRI165"/>
  <c r="RRH165"/>
  <c r="RRG165"/>
  <c r="RRF165"/>
  <c r="RRE165"/>
  <c r="RRD165"/>
  <c r="RRC165"/>
  <c r="RRB165"/>
  <c r="RRA165"/>
  <c r="RQZ165"/>
  <c r="RQY165"/>
  <c r="RQX165"/>
  <c r="RQW165"/>
  <c r="RQV165"/>
  <c r="RQU165"/>
  <c r="RQT165"/>
  <c r="RQS165"/>
  <c r="RQR165"/>
  <c r="RQQ165"/>
  <c r="RQP165"/>
  <c r="RQO165"/>
  <c r="RQN165"/>
  <c r="RQM165"/>
  <c r="RQL165"/>
  <c r="RQK165"/>
  <c r="RQJ165"/>
  <c r="RQI165"/>
  <c r="RQH165"/>
  <c r="RQG165"/>
  <c r="RQF165"/>
  <c r="RQE165"/>
  <c r="RQD165"/>
  <c r="RQC165"/>
  <c r="RQB165"/>
  <c r="RQA165"/>
  <c r="RPZ165"/>
  <c r="RPY165"/>
  <c r="RPX165"/>
  <c r="RPW165"/>
  <c r="RPV165"/>
  <c r="RPU165"/>
  <c r="RPT165"/>
  <c r="RPS165"/>
  <c r="RPR165"/>
  <c r="RPQ165"/>
  <c r="RPP165"/>
  <c r="RPO165"/>
  <c r="RPN165"/>
  <c r="RPM165"/>
  <c r="RPL165"/>
  <c r="RPK165"/>
  <c r="RPJ165"/>
  <c r="RPI165"/>
  <c r="RPH165"/>
  <c r="RPG165"/>
  <c r="RPF165"/>
  <c r="RPE165"/>
  <c r="RPD165"/>
  <c r="RPC165"/>
  <c r="RPB165"/>
  <c r="RPA165"/>
  <c r="ROZ165"/>
  <c r="ROY165"/>
  <c r="ROX165"/>
  <c r="ROW165"/>
  <c r="ROV165"/>
  <c r="ROU165"/>
  <c r="ROT165"/>
  <c r="ROS165"/>
  <c r="ROR165"/>
  <c r="ROQ165"/>
  <c r="ROP165"/>
  <c r="ROO165"/>
  <c r="RON165"/>
  <c r="ROM165"/>
  <c r="ROL165"/>
  <c r="ROK165"/>
  <c r="ROJ165"/>
  <c r="ROI165"/>
  <c r="ROH165"/>
  <c r="ROG165"/>
  <c r="ROF165"/>
  <c r="ROE165"/>
  <c r="ROD165"/>
  <c r="ROC165"/>
  <c r="ROB165"/>
  <c r="ROA165"/>
  <c r="RNZ165"/>
  <c r="RNY165"/>
  <c r="RNX165"/>
  <c r="RNW165"/>
  <c r="RNV165"/>
  <c r="RNU165"/>
  <c r="RNT165"/>
  <c r="RNS165"/>
  <c r="RNR165"/>
  <c r="RNQ165"/>
  <c r="RNP165"/>
  <c r="RNO165"/>
  <c r="RNN165"/>
  <c r="RNM165"/>
  <c r="RNL165"/>
  <c r="RNK165"/>
  <c r="RNJ165"/>
  <c r="RNI165"/>
  <c r="RNH165"/>
  <c r="RNG165"/>
  <c r="RNF165"/>
  <c r="RNE165"/>
  <c r="RND165"/>
  <c r="RNC165"/>
  <c r="RNB165"/>
  <c r="RNA165"/>
  <c r="RMZ165"/>
  <c r="RMY165"/>
  <c r="RMX165"/>
  <c r="RMW165"/>
  <c r="RMV165"/>
  <c r="RMU165"/>
  <c r="RMT165"/>
  <c r="RMS165"/>
  <c r="RMR165"/>
  <c r="RMQ165"/>
  <c r="RMP165"/>
  <c r="RMO165"/>
  <c r="RMN165"/>
  <c r="RMM165"/>
  <c r="RML165"/>
  <c r="RMK165"/>
  <c r="RMJ165"/>
  <c r="RMI165"/>
  <c r="RMH165"/>
  <c r="RMG165"/>
  <c r="RMF165"/>
  <c r="RME165"/>
  <c r="RMD165"/>
  <c r="RMC165"/>
  <c r="RMB165"/>
  <c r="RMA165"/>
  <c r="RLZ165"/>
  <c r="RLY165"/>
  <c r="RLX165"/>
  <c r="RLW165"/>
  <c r="RLV165"/>
  <c r="RLU165"/>
  <c r="RLT165"/>
  <c r="RLS165"/>
  <c r="RLR165"/>
  <c r="RLQ165"/>
  <c r="RLP165"/>
  <c r="RLO165"/>
  <c r="RLN165"/>
  <c r="RLM165"/>
  <c r="RLL165"/>
  <c r="RLK165"/>
  <c r="RLJ165"/>
  <c r="RLI165"/>
  <c r="RLH165"/>
  <c r="RLG165"/>
  <c r="RLF165"/>
  <c r="RLE165"/>
  <c r="RLD165"/>
  <c r="RLC165"/>
  <c r="RLB165"/>
  <c r="RLA165"/>
  <c r="RKZ165"/>
  <c r="RKY165"/>
  <c r="RKX165"/>
  <c r="RKW165"/>
  <c r="RKV165"/>
  <c r="RKU165"/>
  <c r="RKT165"/>
  <c r="RKS165"/>
  <c r="RKR165"/>
  <c r="RKQ165"/>
  <c r="RKP165"/>
  <c r="RKO165"/>
  <c r="RKN165"/>
  <c r="RKM165"/>
  <c r="RKL165"/>
  <c r="RKK165"/>
  <c r="RKJ165"/>
  <c r="RKI165"/>
  <c r="RKH165"/>
  <c r="RKG165"/>
  <c r="RKF165"/>
  <c r="RKE165"/>
  <c r="RKD165"/>
  <c r="RKC165"/>
  <c r="RKB165"/>
  <c r="RKA165"/>
  <c r="RJZ165"/>
  <c r="RJY165"/>
  <c r="RJX165"/>
  <c r="RJW165"/>
  <c r="RJV165"/>
  <c r="RJU165"/>
  <c r="RJT165"/>
  <c r="RJS165"/>
  <c r="RJR165"/>
  <c r="RJQ165"/>
  <c r="RJP165"/>
  <c r="RJO165"/>
  <c r="RJN165"/>
  <c r="RJM165"/>
  <c r="RJL165"/>
  <c r="RJK165"/>
  <c r="RJJ165"/>
  <c r="RJI165"/>
  <c r="RJH165"/>
  <c r="RJG165"/>
  <c r="RJF165"/>
  <c r="RJE165"/>
  <c r="RJD165"/>
  <c r="RJC165"/>
  <c r="RJB165"/>
  <c r="RJA165"/>
  <c r="RIZ165"/>
  <c r="RIY165"/>
  <c r="RIX165"/>
  <c r="RIW165"/>
  <c r="RIV165"/>
  <c r="RIU165"/>
  <c r="RIT165"/>
  <c r="RIS165"/>
  <c r="RIR165"/>
  <c r="RIQ165"/>
  <c r="RIP165"/>
  <c r="RIO165"/>
  <c r="RIN165"/>
  <c r="RIM165"/>
  <c r="RIL165"/>
  <c r="RIK165"/>
  <c r="RIJ165"/>
  <c r="RII165"/>
  <c r="RIH165"/>
  <c r="RIG165"/>
  <c r="RIF165"/>
  <c r="RIE165"/>
  <c r="RID165"/>
  <c r="RIC165"/>
  <c r="RIB165"/>
  <c r="RIA165"/>
  <c r="RHZ165"/>
  <c r="RHY165"/>
  <c r="RHX165"/>
  <c r="RHW165"/>
  <c r="RHV165"/>
  <c r="RHU165"/>
  <c r="RHT165"/>
  <c r="RHS165"/>
  <c r="RHR165"/>
  <c r="RHQ165"/>
  <c r="RHP165"/>
  <c r="RHO165"/>
  <c r="RHN165"/>
  <c r="RHM165"/>
  <c r="RHL165"/>
  <c r="RHK165"/>
  <c r="RHJ165"/>
  <c r="RHI165"/>
  <c r="RHH165"/>
  <c r="RHG165"/>
  <c r="RHF165"/>
  <c r="RHE165"/>
  <c r="RHD165"/>
  <c r="RHC165"/>
  <c r="RHB165"/>
  <c r="RHA165"/>
  <c r="RGZ165"/>
  <c r="RGY165"/>
  <c r="RGX165"/>
  <c r="RGW165"/>
  <c r="RGV165"/>
  <c r="RGU165"/>
  <c r="RGT165"/>
  <c r="RGS165"/>
  <c r="RGR165"/>
  <c r="RGQ165"/>
  <c r="RGP165"/>
  <c r="RGO165"/>
  <c r="RGN165"/>
  <c r="RGM165"/>
  <c r="RGL165"/>
  <c r="RGK165"/>
  <c r="RGJ165"/>
  <c r="RGI165"/>
  <c r="RGH165"/>
  <c r="RGG165"/>
  <c r="RGF165"/>
  <c r="RGE165"/>
  <c r="RGD165"/>
  <c r="RGC165"/>
  <c r="RGB165"/>
  <c r="RGA165"/>
  <c r="RFZ165"/>
  <c r="RFY165"/>
  <c r="RFX165"/>
  <c r="RFW165"/>
  <c r="RFV165"/>
  <c r="RFU165"/>
  <c r="RFT165"/>
  <c r="RFS165"/>
  <c r="RFR165"/>
  <c r="RFQ165"/>
  <c r="RFP165"/>
  <c r="RFO165"/>
  <c r="RFN165"/>
  <c r="RFM165"/>
  <c r="RFL165"/>
  <c r="RFK165"/>
  <c r="RFJ165"/>
  <c r="RFI165"/>
  <c r="RFH165"/>
  <c r="RFG165"/>
  <c r="RFF165"/>
  <c r="RFE165"/>
  <c r="RFD165"/>
  <c r="RFC165"/>
  <c r="RFB165"/>
  <c r="RFA165"/>
  <c r="REZ165"/>
  <c r="REY165"/>
  <c r="REX165"/>
  <c r="REW165"/>
  <c r="REV165"/>
  <c r="REU165"/>
  <c r="RET165"/>
  <c r="RES165"/>
  <c r="RER165"/>
  <c r="REQ165"/>
  <c r="REP165"/>
  <c r="REO165"/>
  <c r="REN165"/>
  <c r="REM165"/>
  <c r="REL165"/>
  <c r="REK165"/>
  <c r="REJ165"/>
  <c r="REI165"/>
  <c r="REH165"/>
  <c r="REG165"/>
  <c r="REF165"/>
  <c r="REE165"/>
  <c r="RED165"/>
  <c r="REC165"/>
  <c r="REB165"/>
  <c r="REA165"/>
  <c r="RDZ165"/>
  <c r="RDY165"/>
  <c r="RDX165"/>
  <c r="RDW165"/>
  <c r="RDV165"/>
  <c r="RDU165"/>
  <c r="RDT165"/>
  <c r="RDS165"/>
  <c r="RDR165"/>
  <c r="RDQ165"/>
  <c r="RDP165"/>
  <c r="RDO165"/>
  <c r="RDN165"/>
  <c r="RDM165"/>
  <c r="RDL165"/>
  <c r="RDK165"/>
  <c r="RDJ165"/>
  <c r="RDI165"/>
  <c r="RDH165"/>
  <c r="RDG165"/>
  <c r="RDF165"/>
  <c r="RDE165"/>
  <c r="RDD165"/>
  <c r="RDC165"/>
  <c r="RDB165"/>
  <c r="RDA165"/>
  <c r="RCZ165"/>
  <c r="RCY165"/>
  <c r="RCX165"/>
  <c r="RCW165"/>
  <c r="RCV165"/>
  <c r="RCU165"/>
  <c r="RCT165"/>
  <c r="RCS165"/>
  <c r="RCR165"/>
  <c r="RCQ165"/>
  <c r="RCP165"/>
  <c r="RCO165"/>
  <c r="RCN165"/>
  <c r="RCM165"/>
  <c r="RCL165"/>
  <c r="RCK165"/>
  <c r="RCJ165"/>
  <c r="RCI165"/>
  <c r="RCH165"/>
  <c r="RCG165"/>
  <c r="RCF165"/>
  <c r="RCE165"/>
  <c r="RCD165"/>
  <c r="RCC165"/>
  <c r="RCB165"/>
  <c r="RCA165"/>
  <c r="RBZ165"/>
  <c r="RBY165"/>
  <c r="RBX165"/>
  <c r="RBW165"/>
  <c r="RBV165"/>
  <c r="RBU165"/>
  <c r="RBT165"/>
  <c r="RBS165"/>
  <c r="RBR165"/>
  <c r="RBQ165"/>
  <c r="RBP165"/>
  <c r="RBO165"/>
  <c r="RBN165"/>
  <c r="RBM165"/>
  <c r="RBL165"/>
  <c r="RBK165"/>
  <c r="RBJ165"/>
  <c r="RBI165"/>
  <c r="RBH165"/>
  <c r="RBG165"/>
  <c r="RBF165"/>
  <c r="RBE165"/>
  <c r="RBD165"/>
  <c r="RBC165"/>
  <c r="RBB165"/>
  <c r="RBA165"/>
  <c r="RAZ165"/>
  <c r="RAY165"/>
  <c r="RAX165"/>
  <c r="RAW165"/>
  <c r="RAV165"/>
  <c r="RAU165"/>
  <c r="RAT165"/>
  <c r="RAS165"/>
  <c r="RAR165"/>
  <c r="RAQ165"/>
  <c r="RAP165"/>
  <c r="RAO165"/>
  <c r="RAN165"/>
  <c r="RAM165"/>
  <c r="RAL165"/>
  <c r="RAK165"/>
  <c r="RAJ165"/>
  <c r="RAI165"/>
  <c r="RAH165"/>
  <c r="RAG165"/>
  <c r="RAF165"/>
  <c r="RAE165"/>
  <c r="RAD165"/>
  <c r="RAC165"/>
  <c r="RAB165"/>
  <c r="RAA165"/>
  <c r="QZZ165"/>
  <c r="QZY165"/>
  <c r="QZX165"/>
  <c r="QZW165"/>
  <c r="QZV165"/>
  <c r="QZU165"/>
  <c r="QZT165"/>
  <c r="QZS165"/>
  <c r="QZR165"/>
  <c r="QZQ165"/>
  <c r="QZP165"/>
  <c r="QZO165"/>
  <c r="QZN165"/>
  <c r="QZM165"/>
  <c r="QZL165"/>
  <c r="QZK165"/>
  <c r="QZJ165"/>
  <c r="QZI165"/>
  <c r="QZH165"/>
  <c r="QZG165"/>
  <c r="QZF165"/>
  <c r="QZE165"/>
  <c r="QZD165"/>
  <c r="QZC165"/>
  <c r="QZB165"/>
  <c r="QZA165"/>
  <c r="QYZ165"/>
  <c r="QYY165"/>
  <c r="QYX165"/>
  <c r="QYW165"/>
  <c r="QYV165"/>
  <c r="QYU165"/>
  <c r="QYT165"/>
  <c r="QYS165"/>
  <c r="QYR165"/>
  <c r="QYQ165"/>
  <c r="QYP165"/>
  <c r="QYO165"/>
  <c r="QYN165"/>
  <c r="QYM165"/>
  <c r="QYL165"/>
  <c r="QYK165"/>
  <c r="QYJ165"/>
  <c r="QYI165"/>
  <c r="QYH165"/>
  <c r="QYG165"/>
  <c r="QYF165"/>
  <c r="QYE165"/>
  <c r="QYD165"/>
  <c r="QYC165"/>
  <c r="QYB165"/>
  <c r="QYA165"/>
  <c r="QXZ165"/>
  <c r="QXY165"/>
  <c r="QXX165"/>
  <c r="QXW165"/>
  <c r="QXV165"/>
  <c r="QXU165"/>
  <c r="QXT165"/>
  <c r="QXS165"/>
  <c r="QXR165"/>
  <c r="QXQ165"/>
  <c r="QXP165"/>
  <c r="QXO165"/>
  <c r="QXN165"/>
  <c r="QXM165"/>
  <c r="QXL165"/>
  <c r="QXK165"/>
  <c r="QXJ165"/>
  <c r="QXI165"/>
  <c r="QXH165"/>
  <c r="QXG165"/>
  <c r="QXF165"/>
  <c r="QXE165"/>
  <c r="QXD165"/>
  <c r="QXC165"/>
  <c r="QXB165"/>
  <c r="QXA165"/>
  <c r="QWZ165"/>
  <c r="QWY165"/>
  <c r="QWX165"/>
  <c r="QWW165"/>
  <c r="QWV165"/>
  <c r="QWU165"/>
  <c r="QWT165"/>
  <c r="QWS165"/>
  <c r="QWR165"/>
  <c r="QWQ165"/>
  <c r="QWP165"/>
  <c r="QWO165"/>
  <c r="QWN165"/>
  <c r="QWM165"/>
  <c r="QWL165"/>
  <c r="QWK165"/>
  <c r="QWJ165"/>
  <c r="QWI165"/>
  <c r="QWH165"/>
  <c r="QWG165"/>
  <c r="QWF165"/>
  <c r="QWE165"/>
  <c r="QWD165"/>
  <c r="QWC165"/>
  <c r="QWB165"/>
  <c r="QWA165"/>
  <c r="QVZ165"/>
  <c r="QVY165"/>
  <c r="QVX165"/>
  <c r="QVW165"/>
  <c r="QVV165"/>
  <c r="QVU165"/>
  <c r="QVT165"/>
  <c r="QVS165"/>
  <c r="QVR165"/>
  <c r="QVQ165"/>
  <c r="QVP165"/>
  <c r="QVO165"/>
  <c r="QVN165"/>
  <c r="QVM165"/>
  <c r="QVL165"/>
  <c r="QVK165"/>
  <c r="QVJ165"/>
  <c r="QVI165"/>
  <c r="QVH165"/>
  <c r="QVG165"/>
  <c r="QVF165"/>
  <c r="QVE165"/>
  <c r="QVD165"/>
  <c r="QVC165"/>
  <c r="QVB165"/>
  <c r="QVA165"/>
  <c r="QUZ165"/>
  <c r="QUY165"/>
  <c r="QUX165"/>
  <c r="QUW165"/>
  <c r="QUV165"/>
  <c r="QUU165"/>
  <c r="QUT165"/>
  <c r="QUS165"/>
  <c r="QUR165"/>
  <c r="QUQ165"/>
  <c r="QUP165"/>
  <c r="QUO165"/>
  <c r="QUN165"/>
  <c r="QUM165"/>
  <c r="QUL165"/>
  <c r="QUK165"/>
  <c r="QUJ165"/>
  <c r="QUI165"/>
  <c r="QUH165"/>
  <c r="QUG165"/>
  <c r="QUF165"/>
  <c r="QUE165"/>
  <c r="QUD165"/>
  <c r="QUC165"/>
  <c r="QUB165"/>
  <c r="QUA165"/>
  <c r="QTZ165"/>
  <c r="QTY165"/>
  <c r="QTX165"/>
  <c r="QTW165"/>
  <c r="QTV165"/>
  <c r="QTU165"/>
  <c r="QTT165"/>
  <c r="QTS165"/>
  <c r="QTR165"/>
  <c r="QTQ165"/>
  <c r="QTP165"/>
  <c r="QTO165"/>
  <c r="QTN165"/>
  <c r="QTM165"/>
  <c r="QTL165"/>
  <c r="QTK165"/>
  <c r="QTJ165"/>
  <c r="QTI165"/>
  <c r="QTH165"/>
  <c r="QTG165"/>
  <c r="QTF165"/>
  <c r="QTE165"/>
  <c r="QTD165"/>
  <c r="QTC165"/>
  <c r="QTB165"/>
  <c r="QTA165"/>
  <c r="QSZ165"/>
  <c r="QSY165"/>
  <c r="QSX165"/>
  <c r="QSW165"/>
  <c r="QSV165"/>
  <c r="QSU165"/>
  <c r="QST165"/>
  <c r="QSS165"/>
  <c r="QSR165"/>
  <c r="QSQ165"/>
  <c r="QSP165"/>
  <c r="QSO165"/>
  <c r="QSN165"/>
  <c r="QSM165"/>
  <c r="QSL165"/>
  <c r="QSK165"/>
  <c r="QSJ165"/>
  <c r="QSI165"/>
  <c r="QSH165"/>
  <c r="QSG165"/>
  <c r="QSF165"/>
  <c r="QSE165"/>
  <c r="QSD165"/>
  <c r="QSC165"/>
  <c r="QSB165"/>
  <c r="QSA165"/>
  <c r="QRZ165"/>
  <c r="QRY165"/>
  <c r="QRX165"/>
  <c r="QRW165"/>
  <c r="QRV165"/>
  <c r="QRU165"/>
  <c r="QRT165"/>
  <c r="QRS165"/>
  <c r="QRR165"/>
  <c r="QRQ165"/>
  <c r="QRP165"/>
  <c r="QRO165"/>
  <c r="QRN165"/>
  <c r="QRM165"/>
  <c r="QRL165"/>
  <c r="QRK165"/>
  <c r="QRJ165"/>
  <c r="QRI165"/>
  <c r="QRH165"/>
  <c r="QRG165"/>
  <c r="QRF165"/>
  <c r="QRE165"/>
  <c r="QRD165"/>
  <c r="QRC165"/>
  <c r="QRB165"/>
  <c r="QRA165"/>
  <c r="QQZ165"/>
  <c r="QQY165"/>
  <c r="QQX165"/>
  <c r="QQW165"/>
  <c r="QQV165"/>
  <c r="QQU165"/>
  <c r="QQT165"/>
  <c r="QQS165"/>
  <c r="QQR165"/>
  <c r="QQQ165"/>
  <c r="QQP165"/>
  <c r="QQO165"/>
  <c r="QQN165"/>
  <c r="QQM165"/>
  <c r="QQL165"/>
  <c r="QQK165"/>
  <c r="QQJ165"/>
  <c r="QQI165"/>
  <c r="QQH165"/>
  <c r="QQG165"/>
  <c r="QQF165"/>
  <c r="QQE165"/>
  <c r="QQD165"/>
  <c r="QQC165"/>
  <c r="QQB165"/>
  <c r="QQA165"/>
  <c r="QPZ165"/>
  <c r="QPY165"/>
  <c r="QPX165"/>
  <c r="QPW165"/>
  <c r="QPV165"/>
  <c r="QPU165"/>
  <c r="QPT165"/>
  <c r="QPS165"/>
  <c r="QPR165"/>
  <c r="QPQ165"/>
  <c r="QPP165"/>
  <c r="QPO165"/>
  <c r="QPN165"/>
  <c r="QPM165"/>
  <c r="QPL165"/>
  <c r="QPK165"/>
  <c r="QPJ165"/>
  <c r="QPI165"/>
  <c r="QPH165"/>
  <c r="QPG165"/>
  <c r="QPF165"/>
  <c r="QPE165"/>
  <c r="QPD165"/>
  <c r="QPC165"/>
  <c r="QPB165"/>
  <c r="QPA165"/>
  <c r="QOZ165"/>
  <c r="QOY165"/>
  <c r="QOX165"/>
  <c r="QOW165"/>
  <c r="QOV165"/>
  <c r="QOU165"/>
  <c r="QOT165"/>
  <c r="QOS165"/>
  <c r="QOR165"/>
  <c r="QOQ165"/>
  <c r="QOP165"/>
  <c r="QOO165"/>
  <c r="QON165"/>
  <c r="QOM165"/>
  <c r="QOL165"/>
  <c r="QOK165"/>
  <c r="QOJ165"/>
  <c r="QOI165"/>
  <c r="QOH165"/>
  <c r="QOG165"/>
  <c r="QOF165"/>
  <c r="QOE165"/>
  <c r="QOD165"/>
  <c r="QOC165"/>
  <c r="QOB165"/>
  <c r="QOA165"/>
  <c r="QNZ165"/>
  <c r="QNY165"/>
  <c r="QNX165"/>
  <c r="QNW165"/>
  <c r="QNV165"/>
  <c r="QNU165"/>
  <c r="QNT165"/>
  <c r="QNS165"/>
  <c r="QNR165"/>
  <c r="QNQ165"/>
  <c r="QNP165"/>
  <c r="QNO165"/>
  <c r="QNN165"/>
  <c r="QNM165"/>
  <c r="QNL165"/>
  <c r="QNK165"/>
  <c r="QNJ165"/>
  <c r="QNI165"/>
  <c r="QNH165"/>
  <c r="QNG165"/>
  <c r="QNF165"/>
  <c r="QNE165"/>
  <c r="QND165"/>
  <c r="QNC165"/>
  <c r="QNB165"/>
  <c r="QNA165"/>
  <c r="QMZ165"/>
  <c r="QMY165"/>
  <c r="QMX165"/>
  <c r="QMW165"/>
  <c r="QMV165"/>
  <c r="QMU165"/>
  <c r="QMT165"/>
  <c r="QMS165"/>
  <c r="QMR165"/>
  <c r="QMQ165"/>
  <c r="QMP165"/>
  <c r="QMO165"/>
  <c r="QMN165"/>
  <c r="QMM165"/>
  <c r="QML165"/>
  <c r="QMK165"/>
  <c r="QMJ165"/>
  <c r="QMI165"/>
  <c r="QMH165"/>
  <c r="QMG165"/>
  <c r="QMF165"/>
  <c r="QME165"/>
  <c r="QMD165"/>
  <c r="QMC165"/>
  <c r="QMB165"/>
  <c r="QMA165"/>
  <c r="QLZ165"/>
  <c r="QLY165"/>
  <c r="QLX165"/>
  <c r="QLW165"/>
  <c r="QLV165"/>
  <c r="QLU165"/>
  <c r="QLT165"/>
  <c r="QLS165"/>
  <c r="QLR165"/>
  <c r="QLQ165"/>
  <c r="QLP165"/>
  <c r="QLO165"/>
  <c r="QLN165"/>
  <c r="QLM165"/>
  <c r="QLL165"/>
  <c r="QLK165"/>
  <c r="QLJ165"/>
  <c r="QLI165"/>
  <c r="QLH165"/>
  <c r="QLG165"/>
  <c r="QLF165"/>
  <c r="QLE165"/>
  <c r="QLD165"/>
  <c r="QLC165"/>
  <c r="QLB165"/>
  <c r="QLA165"/>
  <c r="QKZ165"/>
  <c r="QKY165"/>
  <c r="QKX165"/>
  <c r="QKW165"/>
  <c r="QKV165"/>
  <c r="QKU165"/>
  <c r="QKT165"/>
  <c r="QKS165"/>
  <c r="QKR165"/>
  <c r="QKQ165"/>
  <c r="QKP165"/>
  <c r="QKO165"/>
  <c r="QKN165"/>
  <c r="QKM165"/>
  <c r="QKL165"/>
  <c r="QKK165"/>
  <c r="QKJ165"/>
  <c r="QKI165"/>
  <c r="QKH165"/>
  <c r="QKG165"/>
  <c r="QKF165"/>
  <c r="QKE165"/>
  <c r="QKD165"/>
  <c r="QKC165"/>
  <c r="QKB165"/>
  <c r="QKA165"/>
  <c r="QJZ165"/>
  <c r="QJY165"/>
  <c r="QJX165"/>
  <c r="QJW165"/>
  <c r="QJV165"/>
  <c r="QJU165"/>
  <c r="QJT165"/>
  <c r="QJS165"/>
  <c r="QJR165"/>
  <c r="QJQ165"/>
  <c r="QJP165"/>
  <c r="QJO165"/>
  <c r="QJN165"/>
  <c r="QJM165"/>
  <c r="QJL165"/>
  <c r="QJK165"/>
  <c r="QJJ165"/>
  <c r="QJI165"/>
  <c r="QJH165"/>
  <c r="QJG165"/>
  <c r="QJF165"/>
  <c r="QJE165"/>
  <c r="QJD165"/>
  <c r="QJC165"/>
  <c r="QJB165"/>
  <c r="QJA165"/>
  <c r="QIZ165"/>
  <c r="QIY165"/>
  <c r="QIX165"/>
  <c r="QIW165"/>
  <c r="QIV165"/>
  <c r="QIU165"/>
  <c r="QIT165"/>
  <c r="QIS165"/>
  <c r="QIR165"/>
  <c r="QIQ165"/>
  <c r="QIP165"/>
  <c r="QIO165"/>
  <c r="QIN165"/>
  <c r="QIM165"/>
  <c r="QIL165"/>
  <c r="QIK165"/>
  <c r="QIJ165"/>
  <c r="QII165"/>
  <c r="QIH165"/>
  <c r="QIG165"/>
  <c r="QIF165"/>
  <c r="QIE165"/>
  <c r="QID165"/>
  <c r="QIC165"/>
  <c r="QIB165"/>
  <c r="QIA165"/>
  <c r="QHZ165"/>
  <c r="QHY165"/>
  <c r="QHX165"/>
  <c r="QHW165"/>
  <c r="QHV165"/>
  <c r="QHU165"/>
  <c r="QHT165"/>
  <c r="QHS165"/>
  <c r="QHR165"/>
  <c r="QHQ165"/>
  <c r="QHP165"/>
  <c r="QHO165"/>
  <c r="QHN165"/>
  <c r="QHM165"/>
  <c r="QHL165"/>
  <c r="QHK165"/>
  <c r="QHJ165"/>
  <c r="QHI165"/>
  <c r="QHH165"/>
  <c r="QHG165"/>
  <c r="QHF165"/>
  <c r="QHE165"/>
  <c r="QHD165"/>
  <c r="QHC165"/>
  <c r="QHB165"/>
  <c r="QHA165"/>
  <c r="QGZ165"/>
  <c r="QGY165"/>
  <c r="QGX165"/>
  <c r="QGW165"/>
  <c r="QGV165"/>
  <c r="QGU165"/>
  <c r="QGT165"/>
  <c r="QGS165"/>
  <c r="QGR165"/>
  <c r="QGQ165"/>
  <c r="QGP165"/>
  <c r="QGO165"/>
  <c r="QGN165"/>
  <c r="QGM165"/>
  <c r="QGL165"/>
  <c r="QGK165"/>
  <c r="QGJ165"/>
  <c r="QGI165"/>
  <c r="QGH165"/>
  <c r="QGG165"/>
  <c r="QGF165"/>
  <c r="QGE165"/>
  <c r="QGD165"/>
  <c r="QGC165"/>
  <c r="QGB165"/>
  <c r="QGA165"/>
  <c r="QFZ165"/>
  <c r="QFY165"/>
  <c r="QFX165"/>
  <c r="QFW165"/>
  <c r="QFV165"/>
  <c r="QFU165"/>
  <c r="QFT165"/>
  <c r="QFS165"/>
  <c r="QFR165"/>
  <c r="QFQ165"/>
  <c r="QFP165"/>
  <c r="QFO165"/>
  <c r="QFN165"/>
  <c r="QFM165"/>
  <c r="QFL165"/>
  <c r="QFK165"/>
  <c r="QFJ165"/>
  <c r="QFI165"/>
  <c r="QFH165"/>
  <c r="QFG165"/>
  <c r="QFF165"/>
  <c r="QFE165"/>
  <c r="QFD165"/>
  <c r="QFC165"/>
  <c r="QFB165"/>
  <c r="QFA165"/>
  <c r="QEZ165"/>
  <c r="QEY165"/>
  <c r="QEX165"/>
  <c r="QEW165"/>
  <c r="QEV165"/>
  <c r="QEU165"/>
  <c r="QET165"/>
  <c r="QES165"/>
  <c r="QER165"/>
  <c r="QEQ165"/>
  <c r="QEP165"/>
  <c r="QEO165"/>
  <c r="QEN165"/>
  <c r="QEM165"/>
  <c r="QEL165"/>
  <c r="QEK165"/>
  <c r="QEJ165"/>
  <c r="QEI165"/>
  <c r="QEH165"/>
  <c r="QEG165"/>
  <c r="QEF165"/>
  <c r="QEE165"/>
  <c r="QED165"/>
  <c r="QEC165"/>
  <c r="QEB165"/>
  <c r="QEA165"/>
  <c r="QDZ165"/>
  <c r="QDY165"/>
  <c r="QDX165"/>
  <c r="QDW165"/>
  <c r="QDV165"/>
  <c r="QDU165"/>
  <c r="QDT165"/>
  <c r="QDS165"/>
  <c r="QDR165"/>
  <c r="QDQ165"/>
  <c r="QDP165"/>
  <c r="QDO165"/>
  <c r="QDN165"/>
  <c r="QDM165"/>
  <c r="QDL165"/>
  <c r="QDK165"/>
  <c r="QDJ165"/>
  <c r="QDI165"/>
  <c r="QDH165"/>
  <c r="QDG165"/>
  <c r="QDF165"/>
  <c r="QDE165"/>
  <c r="QDD165"/>
  <c r="QDC165"/>
  <c r="QDB165"/>
  <c r="QDA165"/>
  <c r="QCZ165"/>
  <c r="QCY165"/>
  <c r="QCX165"/>
  <c r="QCW165"/>
  <c r="QCV165"/>
  <c r="QCU165"/>
  <c r="QCT165"/>
  <c r="QCS165"/>
  <c r="QCR165"/>
  <c r="QCQ165"/>
  <c r="QCP165"/>
  <c r="QCO165"/>
  <c r="QCN165"/>
  <c r="QCM165"/>
  <c r="QCL165"/>
  <c r="QCK165"/>
  <c r="QCJ165"/>
  <c r="QCI165"/>
  <c r="QCH165"/>
  <c r="QCG165"/>
  <c r="QCF165"/>
  <c r="QCE165"/>
  <c r="QCD165"/>
  <c r="QCC165"/>
  <c r="QCB165"/>
  <c r="QCA165"/>
  <c r="QBZ165"/>
  <c r="QBY165"/>
  <c r="QBX165"/>
  <c r="QBW165"/>
  <c r="QBV165"/>
  <c r="QBU165"/>
  <c r="QBT165"/>
  <c r="QBS165"/>
  <c r="QBR165"/>
  <c r="QBQ165"/>
  <c r="QBP165"/>
  <c r="QBO165"/>
  <c r="QBN165"/>
  <c r="QBM165"/>
  <c r="QBL165"/>
  <c r="QBK165"/>
  <c r="QBJ165"/>
  <c r="QBI165"/>
  <c r="QBH165"/>
  <c r="QBG165"/>
  <c r="QBF165"/>
  <c r="QBE165"/>
  <c r="QBD165"/>
  <c r="QBC165"/>
  <c r="QBB165"/>
  <c r="QBA165"/>
  <c r="QAZ165"/>
  <c r="QAY165"/>
  <c r="QAX165"/>
  <c r="QAW165"/>
  <c r="QAV165"/>
  <c r="QAU165"/>
  <c r="QAT165"/>
  <c r="QAS165"/>
  <c r="QAR165"/>
  <c r="QAQ165"/>
  <c r="QAP165"/>
  <c r="QAO165"/>
  <c r="QAN165"/>
  <c r="QAM165"/>
  <c r="QAL165"/>
  <c r="QAK165"/>
  <c r="QAJ165"/>
  <c r="QAI165"/>
  <c r="QAH165"/>
  <c r="QAG165"/>
  <c r="QAF165"/>
  <c r="QAE165"/>
  <c r="QAD165"/>
  <c r="QAC165"/>
  <c r="QAB165"/>
  <c r="QAA165"/>
  <c r="PZZ165"/>
  <c r="PZY165"/>
  <c r="PZX165"/>
  <c r="PZW165"/>
  <c r="PZV165"/>
  <c r="PZU165"/>
  <c r="PZT165"/>
  <c r="PZS165"/>
  <c r="PZR165"/>
  <c r="PZQ165"/>
  <c r="PZP165"/>
  <c r="PZO165"/>
  <c r="PZN165"/>
  <c r="PZM165"/>
  <c r="PZL165"/>
  <c r="PZK165"/>
  <c r="PZJ165"/>
  <c r="PZI165"/>
  <c r="PZH165"/>
  <c r="PZG165"/>
  <c r="PZF165"/>
  <c r="PZE165"/>
  <c r="PZD165"/>
  <c r="PZC165"/>
  <c r="PZB165"/>
  <c r="PZA165"/>
  <c r="PYZ165"/>
  <c r="PYY165"/>
  <c r="PYX165"/>
  <c r="PYW165"/>
  <c r="PYV165"/>
  <c r="PYU165"/>
  <c r="PYT165"/>
  <c r="PYS165"/>
  <c r="PYR165"/>
  <c r="PYQ165"/>
  <c r="PYP165"/>
  <c r="PYO165"/>
  <c r="PYN165"/>
  <c r="PYM165"/>
  <c r="PYL165"/>
  <c r="PYK165"/>
  <c r="PYJ165"/>
  <c r="PYI165"/>
  <c r="PYH165"/>
  <c r="PYG165"/>
  <c r="PYF165"/>
  <c r="PYE165"/>
  <c r="PYD165"/>
  <c r="PYC165"/>
  <c r="PYB165"/>
  <c r="PYA165"/>
  <c r="PXZ165"/>
  <c r="PXY165"/>
  <c r="PXX165"/>
  <c r="PXW165"/>
  <c r="PXV165"/>
  <c r="PXU165"/>
  <c r="PXT165"/>
  <c r="PXS165"/>
  <c r="PXR165"/>
  <c r="PXQ165"/>
  <c r="PXP165"/>
  <c r="PXO165"/>
  <c r="PXN165"/>
  <c r="PXM165"/>
  <c r="PXL165"/>
  <c r="PXK165"/>
  <c r="PXJ165"/>
  <c r="PXI165"/>
  <c r="PXH165"/>
  <c r="PXG165"/>
  <c r="PXF165"/>
  <c r="PXE165"/>
  <c r="PXD165"/>
  <c r="PXC165"/>
  <c r="PXB165"/>
  <c r="PXA165"/>
  <c r="PWZ165"/>
  <c r="PWY165"/>
  <c r="PWX165"/>
  <c r="PWW165"/>
  <c r="PWV165"/>
  <c r="PWU165"/>
  <c r="PWT165"/>
  <c r="PWS165"/>
  <c r="PWR165"/>
  <c r="PWQ165"/>
  <c r="PWP165"/>
  <c r="PWO165"/>
  <c r="PWN165"/>
  <c r="PWM165"/>
  <c r="PWL165"/>
  <c r="PWK165"/>
  <c r="PWJ165"/>
  <c r="PWI165"/>
  <c r="PWH165"/>
  <c r="PWG165"/>
  <c r="PWF165"/>
  <c r="PWE165"/>
  <c r="PWD165"/>
  <c r="PWC165"/>
  <c r="PWB165"/>
  <c r="PWA165"/>
  <c r="PVZ165"/>
  <c r="PVY165"/>
  <c r="PVX165"/>
  <c r="PVW165"/>
  <c r="PVV165"/>
  <c r="PVU165"/>
  <c r="PVT165"/>
  <c r="PVS165"/>
  <c r="PVR165"/>
  <c r="PVQ165"/>
  <c r="PVP165"/>
  <c r="PVO165"/>
  <c r="PVN165"/>
  <c r="PVM165"/>
  <c r="PVL165"/>
  <c r="PVK165"/>
  <c r="PVJ165"/>
  <c r="PVI165"/>
  <c r="PVH165"/>
  <c r="PVG165"/>
  <c r="PVF165"/>
  <c r="PVE165"/>
  <c r="PVD165"/>
  <c r="PVC165"/>
  <c r="PVB165"/>
  <c r="PVA165"/>
  <c r="PUZ165"/>
  <c r="PUY165"/>
  <c r="PUX165"/>
  <c r="PUW165"/>
  <c r="PUV165"/>
  <c r="PUU165"/>
  <c r="PUT165"/>
  <c r="PUS165"/>
  <c r="PUR165"/>
  <c r="PUQ165"/>
  <c r="PUP165"/>
  <c r="PUO165"/>
  <c r="PUN165"/>
  <c r="PUM165"/>
  <c r="PUL165"/>
  <c r="PUK165"/>
  <c r="PUJ165"/>
  <c r="PUI165"/>
  <c r="PUH165"/>
  <c r="PUG165"/>
  <c r="PUF165"/>
  <c r="PUE165"/>
  <c r="PUD165"/>
  <c r="PUC165"/>
  <c r="PUB165"/>
  <c r="PUA165"/>
  <c r="PTZ165"/>
  <c r="PTY165"/>
  <c r="PTX165"/>
  <c r="PTW165"/>
  <c r="PTV165"/>
  <c r="PTU165"/>
  <c r="PTT165"/>
  <c r="PTS165"/>
  <c r="PTR165"/>
  <c r="PTQ165"/>
  <c r="PTP165"/>
  <c r="PTO165"/>
  <c r="PTN165"/>
  <c r="PTM165"/>
  <c r="PTL165"/>
  <c r="PTK165"/>
  <c r="PTJ165"/>
  <c r="PTI165"/>
  <c r="PTH165"/>
  <c r="PTG165"/>
  <c r="PTF165"/>
  <c r="PTE165"/>
  <c r="PTD165"/>
  <c r="PTC165"/>
  <c r="PTB165"/>
  <c r="PTA165"/>
  <c r="PSZ165"/>
  <c r="PSY165"/>
  <c r="PSX165"/>
  <c r="PSW165"/>
  <c r="PSV165"/>
  <c r="PSU165"/>
  <c r="PST165"/>
  <c r="PSS165"/>
  <c r="PSR165"/>
  <c r="PSQ165"/>
  <c r="PSP165"/>
  <c r="PSO165"/>
  <c r="PSN165"/>
  <c r="PSM165"/>
  <c r="PSL165"/>
  <c r="PSK165"/>
  <c r="PSJ165"/>
  <c r="PSI165"/>
  <c r="PSH165"/>
  <c r="PSG165"/>
  <c r="PSF165"/>
  <c r="PSE165"/>
  <c r="PSD165"/>
  <c r="PSC165"/>
  <c r="PSB165"/>
  <c r="PSA165"/>
  <c r="PRZ165"/>
  <c r="PRY165"/>
  <c r="PRX165"/>
  <c r="PRW165"/>
  <c r="PRV165"/>
  <c r="PRU165"/>
  <c r="PRT165"/>
  <c r="PRS165"/>
  <c r="PRR165"/>
  <c r="PRQ165"/>
  <c r="PRP165"/>
  <c r="PRO165"/>
  <c r="PRN165"/>
  <c r="PRM165"/>
  <c r="PRL165"/>
  <c r="PRK165"/>
  <c r="PRJ165"/>
  <c r="PRI165"/>
  <c r="PRH165"/>
  <c r="PRG165"/>
  <c r="PRF165"/>
  <c r="PRE165"/>
  <c r="PRD165"/>
  <c r="PRC165"/>
  <c r="PRB165"/>
  <c r="PRA165"/>
  <c r="PQZ165"/>
  <c r="PQY165"/>
  <c r="PQX165"/>
  <c r="PQW165"/>
  <c r="PQV165"/>
  <c r="PQU165"/>
  <c r="PQT165"/>
  <c r="PQS165"/>
  <c r="PQR165"/>
  <c r="PQQ165"/>
  <c r="PQP165"/>
  <c r="PQO165"/>
  <c r="PQN165"/>
  <c r="PQM165"/>
  <c r="PQL165"/>
  <c r="PQK165"/>
  <c r="PQJ165"/>
  <c r="PQI165"/>
  <c r="PQH165"/>
  <c r="PQG165"/>
  <c r="PQF165"/>
  <c r="PQE165"/>
  <c r="PQD165"/>
  <c r="PQC165"/>
  <c r="PQB165"/>
  <c r="PQA165"/>
  <c r="PPZ165"/>
  <c r="PPY165"/>
  <c r="PPX165"/>
  <c r="PPW165"/>
  <c r="PPV165"/>
  <c r="PPU165"/>
  <c r="PPT165"/>
  <c r="PPS165"/>
  <c r="PPR165"/>
  <c r="PPQ165"/>
  <c r="PPP165"/>
  <c r="PPO165"/>
  <c r="PPN165"/>
  <c r="PPM165"/>
  <c r="PPL165"/>
  <c r="PPK165"/>
  <c r="PPJ165"/>
  <c r="PPI165"/>
  <c r="PPH165"/>
  <c r="PPG165"/>
  <c r="PPF165"/>
  <c r="PPE165"/>
  <c r="PPD165"/>
  <c r="PPC165"/>
  <c r="PPB165"/>
  <c r="PPA165"/>
  <c r="POZ165"/>
  <c r="POY165"/>
  <c r="POX165"/>
  <c r="POW165"/>
  <c r="POV165"/>
  <c r="POU165"/>
  <c r="POT165"/>
  <c r="POS165"/>
  <c r="POR165"/>
  <c r="POQ165"/>
  <c r="POP165"/>
  <c r="POO165"/>
  <c r="PON165"/>
  <c r="POM165"/>
  <c r="POL165"/>
  <c r="POK165"/>
  <c r="POJ165"/>
  <c r="POI165"/>
  <c r="POH165"/>
  <c r="POG165"/>
  <c r="POF165"/>
  <c r="POE165"/>
  <c r="POD165"/>
  <c r="POC165"/>
  <c r="POB165"/>
  <c r="POA165"/>
  <c r="PNZ165"/>
  <c r="PNY165"/>
  <c r="PNX165"/>
  <c r="PNW165"/>
  <c r="PNV165"/>
  <c r="PNU165"/>
  <c r="PNT165"/>
  <c r="PNS165"/>
  <c r="PNR165"/>
  <c r="PNQ165"/>
  <c r="PNP165"/>
  <c r="PNO165"/>
  <c r="PNN165"/>
  <c r="PNM165"/>
  <c r="PNL165"/>
  <c r="PNK165"/>
  <c r="PNJ165"/>
  <c r="PNI165"/>
  <c r="PNH165"/>
  <c r="PNG165"/>
  <c r="PNF165"/>
  <c r="PNE165"/>
  <c r="PND165"/>
  <c r="PNC165"/>
  <c r="PNB165"/>
  <c r="PNA165"/>
  <c r="PMZ165"/>
  <c r="PMY165"/>
  <c r="PMX165"/>
  <c r="PMW165"/>
  <c r="PMV165"/>
  <c r="PMU165"/>
  <c r="PMT165"/>
  <c r="PMS165"/>
  <c r="PMR165"/>
  <c r="PMQ165"/>
  <c r="PMP165"/>
  <c r="PMO165"/>
  <c r="PMN165"/>
  <c r="PMM165"/>
  <c r="PML165"/>
  <c r="PMK165"/>
  <c r="PMJ165"/>
  <c r="PMI165"/>
  <c r="PMH165"/>
  <c r="PMG165"/>
  <c r="PMF165"/>
  <c r="PME165"/>
  <c r="PMD165"/>
  <c r="PMC165"/>
  <c r="PMB165"/>
  <c r="PMA165"/>
  <c r="PLZ165"/>
  <c r="PLY165"/>
  <c r="PLX165"/>
  <c r="PLW165"/>
  <c r="PLV165"/>
  <c r="PLU165"/>
  <c r="PLT165"/>
  <c r="PLS165"/>
  <c r="PLR165"/>
  <c r="PLQ165"/>
  <c r="PLP165"/>
  <c r="PLO165"/>
  <c r="PLN165"/>
  <c r="PLM165"/>
  <c r="PLL165"/>
  <c r="PLK165"/>
  <c r="PLJ165"/>
  <c r="PLI165"/>
  <c r="PLH165"/>
  <c r="PLG165"/>
  <c r="PLF165"/>
  <c r="PLE165"/>
  <c r="PLD165"/>
  <c r="PLC165"/>
  <c r="PLB165"/>
  <c r="PLA165"/>
  <c r="PKZ165"/>
  <c r="PKY165"/>
  <c r="PKX165"/>
  <c r="PKW165"/>
  <c r="PKV165"/>
  <c r="PKU165"/>
  <c r="PKT165"/>
  <c r="PKS165"/>
  <c r="PKR165"/>
  <c r="PKQ165"/>
  <c r="PKP165"/>
  <c r="PKO165"/>
  <c r="PKN165"/>
  <c r="PKM165"/>
  <c r="PKL165"/>
  <c r="PKK165"/>
  <c r="PKJ165"/>
  <c r="PKI165"/>
  <c r="PKH165"/>
  <c r="PKG165"/>
  <c r="PKF165"/>
  <c r="PKE165"/>
  <c r="PKD165"/>
  <c r="PKC165"/>
  <c r="PKB165"/>
  <c r="PKA165"/>
  <c r="PJZ165"/>
  <c r="PJY165"/>
  <c r="PJX165"/>
  <c r="PJW165"/>
  <c r="PJV165"/>
  <c r="PJU165"/>
  <c r="PJT165"/>
  <c r="PJS165"/>
  <c r="PJR165"/>
  <c r="PJQ165"/>
  <c r="PJP165"/>
  <c r="PJO165"/>
  <c r="PJN165"/>
  <c r="PJM165"/>
  <c r="PJL165"/>
  <c r="PJK165"/>
  <c r="PJJ165"/>
  <c r="PJI165"/>
  <c r="PJH165"/>
  <c r="PJG165"/>
  <c r="PJF165"/>
  <c r="PJE165"/>
  <c r="PJD165"/>
  <c r="PJC165"/>
  <c r="PJB165"/>
  <c r="PJA165"/>
  <c r="PIZ165"/>
  <c r="PIY165"/>
  <c r="PIX165"/>
  <c r="PIW165"/>
  <c r="PIV165"/>
  <c r="PIU165"/>
  <c r="PIT165"/>
  <c r="PIS165"/>
  <c r="PIR165"/>
  <c r="PIQ165"/>
  <c r="PIP165"/>
  <c r="PIO165"/>
  <c r="PIN165"/>
  <c r="PIM165"/>
  <c r="PIL165"/>
  <c r="PIK165"/>
  <c r="PIJ165"/>
  <c r="PII165"/>
  <c r="PIH165"/>
  <c r="PIG165"/>
  <c r="PIF165"/>
  <c r="PIE165"/>
  <c r="PID165"/>
  <c r="PIC165"/>
  <c r="PIB165"/>
  <c r="PIA165"/>
  <c r="PHZ165"/>
  <c r="PHY165"/>
  <c r="PHX165"/>
  <c r="PHW165"/>
  <c r="PHV165"/>
  <c r="PHU165"/>
  <c r="PHT165"/>
  <c r="PHS165"/>
  <c r="PHR165"/>
  <c r="PHQ165"/>
  <c r="PHP165"/>
  <c r="PHO165"/>
  <c r="PHN165"/>
  <c r="PHM165"/>
  <c r="PHL165"/>
  <c r="PHK165"/>
  <c r="PHJ165"/>
  <c r="PHI165"/>
  <c r="PHH165"/>
  <c r="PHG165"/>
  <c r="PHF165"/>
  <c r="PHE165"/>
  <c r="PHD165"/>
  <c r="PHC165"/>
  <c r="PHB165"/>
  <c r="PHA165"/>
  <c r="PGZ165"/>
  <c r="PGY165"/>
  <c r="PGX165"/>
  <c r="PGW165"/>
  <c r="PGV165"/>
  <c r="PGU165"/>
  <c r="PGT165"/>
  <c r="PGS165"/>
  <c r="PGR165"/>
  <c r="PGQ165"/>
  <c r="PGP165"/>
  <c r="PGO165"/>
  <c r="PGN165"/>
  <c r="PGM165"/>
  <c r="PGL165"/>
  <c r="PGK165"/>
  <c r="PGJ165"/>
  <c r="PGI165"/>
  <c r="PGH165"/>
  <c r="PGG165"/>
  <c r="PGF165"/>
  <c r="PGE165"/>
  <c r="PGD165"/>
  <c r="PGC165"/>
  <c r="PGB165"/>
  <c r="PGA165"/>
  <c r="PFZ165"/>
  <c r="PFY165"/>
  <c r="PFX165"/>
  <c r="PFW165"/>
  <c r="PFV165"/>
  <c r="PFU165"/>
  <c r="PFT165"/>
  <c r="PFS165"/>
  <c r="PFR165"/>
  <c r="PFQ165"/>
  <c r="PFP165"/>
  <c r="PFO165"/>
  <c r="PFN165"/>
  <c r="PFM165"/>
  <c r="PFL165"/>
  <c r="PFK165"/>
  <c r="PFJ165"/>
  <c r="PFI165"/>
  <c r="PFH165"/>
  <c r="PFG165"/>
  <c r="PFF165"/>
  <c r="PFE165"/>
  <c r="PFD165"/>
  <c r="PFC165"/>
  <c r="PFB165"/>
  <c r="PFA165"/>
  <c r="PEZ165"/>
  <c r="PEY165"/>
  <c r="PEX165"/>
  <c r="PEW165"/>
  <c r="PEV165"/>
  <c r="PEU165"/>
  <c r="PET165"/>
  <c r="PES165"/>
  <c r="PER165"/>
  <c r="PEQ165"/>
  <c r="PEP165"/>
  <c r="PEO165"/>
  <c r="PEN165"/>
  <c r="PEM165"/>
  <c r="PEL165"/>
  <c r="PEK165"/>
  <c r="PEJ165"/>
  <c r="PEI165"/>
  <c r="PEH165"/>
  <c r="PEG165"/>
  <c r="PEF165"/>
  <c r="PEE165"/>
  <c r="PED165"/>
  <c r="PEC165"/>
  <c r="PEB165"/>
  <c r="PEA165"/>
  <c r="PDZ165"/>
  <c r="PDY165"/>
  <c r="PDX165"/>
  <c r="PDW165"/>
  <c r="PDV165"/>
  <c r="PDU165"/>
  <c r="PDT165"/>
  <c r="PDS165"/>
  <c r="PDR165"/>
  <c r="PDQ165"/>
  <c r="PDP165"/>
  <c r="PDO165"/>
  <c r="PDN165"/>
  <c r="PDM165"/>
  <c r="PDL165"/>
  <c r="PDK165"/>
  <c r="PDJ165"/>
  <c r="PDI165"/>
  <c r="PDH165"/>
  <c r="PDG165"/>
  <c r="PDF165"/>
  <c r="PDE165"/>
  <c r="PDD165"/>
  <c r="PDC165"/>
  <c r="PDB165"/>
  <c r="PDA165"/>
  <c r="PCZ165"/>
  <c r="PCY165"/>
  <c r="PCX165"/>
  <c r="PCW165"/>
  <c r="PCV165"/>
  <c r="PCU165"/>
  <c r="PCT165"/>
  <c r="PCS165"/>
  <c r="PCR165"/>
  <c r="PCQ165"/>
  <c r="PCP165"/>
  <c r="PCO165"/>
  <c r="PCN165"/>
  <c r="PCM165"/>
  <c r="PCL165"/>
  <c r="PCK165"/>
  <c r="PCJ165"/>
  <c r="PCI165"/>
  <c r="PCH165"/>
  <c r="PCG165"/>
  <c r="PCF165"/>
  <c r="PCE165"/>
  <c r="PCD165"/>
  <c r="PCC165"/>
  <c r="PCB165"/>
  <c r="PCA165"/>
  <c r="PBZ165"/>
  <c r="PBY165"/>
  <c r="PBX165"/>
  <c r="PBW165"/>
  <c r="PBV165"/>
  <c r="PBU165"/>
  <c r="PBT165"/>
  <c r="PBS165"/>
  <c r="PBR165"/>
  <c r="PBQ165"/>
  <c r="PBP165"/>
  <c r="PBO165"/>
  <c r="PBN165"/>
  <c r="PBM165"/>
  <c r="PBL165"/>
  <c r="PBK165"/>
  <c r="PBJ165"/>
  <c r="PBI165"/>
  <c r="PBH165"/>
  <c r="PBG165"/>
  <c r="PBF165"/>
  <c r="PBE165"/>
  <c r="PBD165"/>
  <c r="PBC165"/>
  <c r="PBB165"/>
  <c r="PBA165"/>
  <c r="PAZ165"/>
  <c r="PAY165"/>
  <c r="PAX165"/>
  <c r="PAW165"/>
  <c r="PAV165"/>
  <c r="PAU165"/>
  <c r="PAT165"/>
  <c r="PAS165"/>
  <c r="PAR165"/>
  <c r="PAQ165"/>
  <c r="PAP165"/>
  <c r="PAO165"/>
  <c r="PAN165"/>
  <c r="PAM165"/>
  <c r="PAL165"/>
  <c r="PAK165"/>
  <c r="PAJ165"/>
  <c r="PAI165"/>
  <c r="PAH165"/>
  <c r="PAG165"/>
  <c r="PAF165"/>
  <c r="PAE165"/>
  <c r="PAD165"/>
  <c r="PAC165"/>
  <c r="PAB165"/>
  <c r="PAA165"/>
  <c r="OZZ165"/>
  <c r="OZY165"/>
  <c r="OZX165"/>
  <c r="OZW165"/>
  <c r="OZV165"/>
  <c r="OZU165"/>
  <c r="OZT165"/>
  <c r="OZS165"/>
  <c r="OZR165"/>
  <c r="OZQ165"/>
  <c r="OZP165"/>
  <c r="OZO165"/>
  <c r="OZN165"/>
  <c r="OZM165"/>
  <c r="OZL165"/>
  <c r="OZK165"/>
  <c r="OZJ165"/>
  <c r="OZI165"/>
  <c r="OZH165"/>
  <c r="OZG165"/>
  <c r="OZF165"/>
  <c r="OZE165"/>
  <c r="OZD165"/>
  <c r="OZC165"/>
  <c r="OZB165"/>
  <c r="OZA165"/>
  <c r="OYZ165"/>
  <c r="OYY165"/>
  <c r="OYX165"/>
  <c r="OYW165"/>
  <c r="OYV165"/>
  <c r="OYU165"/>
  <c r="OYT165"/>
  <c r="OYS165"/>
  <c r="OYR165"/>
  <c r="OYQ165"/>
  <c r="OYP165"/>
  <c r="OYO165"/>
  <c r="OYN165"/>
  <c r="OYM165"/>
  <c r="OYL165"/>
  <c r="OYK165"/>
  <c r="OYJ165"/>
  <c r="OYI165"/>
  <c r="OYH165"/>
  <c r="OYG165"/>
  <c r="OYF165"/>
  <c r="OYE165"/>
  <c r="OYD165"/>
  <c r="OYC165"/>
  <c r="OYB165"/>
  <c r="OYA165"/>
  <c r="OXZ165"/>
  <c r="OXY165"/>
  <c r="OXX165"/>
  <c r="OXW165"/>
  <c r="OXV165"/>
  <c r="OXU165"/>
  <c r="OXT165"/>
  <c r="OXS165"/>
  <c r="OXR165"/>
  <c r="OXQ165"/>
  <c r="OXP165"/>
  <c r="OXO165"/>
  <c r="OXN165"/>
  <c r="OXM165"/>
  <c r="OXL165"/>
  <c r="OXK165"/>
  <c r="OXJ165"/>
  <c r="OXI165"/>
  <c r="OXH165"/>
  <c r="OXG165"/>
  <c r="OXF165"/>
  <c r="OXE165"/>
  <c r="OXD165"/>
  <c r="OXC165"/>
  <c r="OXB165"/>
  <c r="OXA165"/>
  <c r="OWZ165"/>
  <c r="OWY165"/>
  <c r="OWX165"/>
  <c r="OWW165"/>
  <c r="OWV165"/>
  <c r="OWU165"/>
  <c r="OWT165"/>
  <c r="OWS165"/>
  <c r="OWR165"/>
  <c r="OWQ165"/>
  <c r="OWP165"/>
  <c r="OWO165"/>
  <c r="OWN165"/>
  <c r="OWM165"/>
  <c r="OWL165"/>
  <c r="OWK165"/>
  <c r="OWJ165"/>
  <c r="OWI165"/>
  <c r="OWH165"/>
  <c r="OWG165"/>
  <c r="OWF165"/>
  <c r="OWE165"/>
  <c r="OWD165"/>
  <c r="OWC165"/>
  <c r="OWB165"/>
  <c r="OWA165"/>
  <c r="OVZ165"/>
  <c r="OVY165"/>
  <c r="OVX165"/>
  <c r="OVW165"/>
  <c r="OVV165"/>
  <c r="OVU165"/>
  <c r="OVT165"/>
  <c r="OVS165"/>
  <c r="OVR165"/>
  <c r="OVQ165"/>
  <c r="OVP165"/>
  <c r="OVO165"/>
  <c r="OVN165"/>
  <c r="OVM165"/>
  <c r="OVL165"/>
  <c r="OVK165"/>
  <c r="OVJ165"/>
  <c r="OVI165"/>
  <c r="OVH165"/>
  <c r="OVG165"/>
  <c r="OVF165"/>
  <c r="OVE165"/>
  <c r="OVD165"/>
  <c r="OVC165"/>
  <c r="OVB165"/>
  <c r="OVA165"/>
  <c r="OUZ165"/>
  <c r="OUY165"/>
  <c r="OUX165"/>
  <c r="OUW165"/>
  <c r="OUV165"/>
  <c r="OUU165"/>
  <c r="OUT165"/>
  <c r="OUS165"/>
  <c r="OUR165"/>
  <c r="OUQ165"/>
  <c r="OUP165"/>
  <c r="OUO165"/>
  <c r="OUN165"/>
  <c r="OUM165"/>
  <c r="OUL165"/>
  <c r="OUK165"/>
  <c r="OUJ165"/>
  <c r="OUI165"/>
  <c r="OUH165"/>
  <c r="OUG165"/>
  <c r="OUF165"/>
  <c r="OUE165"/>
  <c r="OUD165"/>
  <c r="OUC165"/>
  <c r="OUB165"/>
  <c r="OUA165"/>
  <c r="OTZ165"/>
  <c r="OTY165"/>
  <c r="OTX165"/>
  <c r="OTW165"/>
  <c r="OTV165"/>
  <c r="OTU165"/>
  <c r="OTT165"/>
  <c r="OTS165"/>
  <c r="OTR165"/>
  <c r="OTQ165"/>
  <c r="OTP165"/>
  <c r="OTO165"/>
  <c r="OTN165"/>
  <c r="OTM165"/>
  <c r="OTL165"/>
  <c r="OTK165"/>
  <c r="OTJ165"/>
  <c r="OTI165"/>
  <c r="OTH165"/>
  <c r="OTG165"/>
  <c r="OTF165"/>
  <c r="OTE165"/>
  <c r="OTD165"/>
  <c r="OTC165"/>
  <c r="OTB165"/>
  <c r="OTA165"/>
  <c r="OSZ165"/>
  <c r="OSY165"/>
  <c r="OSX165"/>
  <c r="OSW165"/>
  <c r="OSV165"/>
  <c r="OSU165"/>
  <c r="OST165"/>
  <c r="OSS165"/>
  <c r="OSR165"/>
  <c r="OSQ165"/>
  <c r="OSP165"/>
  <c r="OSO165"/>
  <c r="OSN165"/>
  <c r="OSM165"/>
  <c r="OSL165"/>
  <c r="OSK165"/>
  <c r="OSJ165"/>
  <c r="OSI165"/>
  <c r="OSH165"/>
  <c r="OSG165"/>
  <c r="OSF165"/>
  <c r="OSE165"/>
  <c r="OSD165"/>
  <c r="OSC165"/>
  <c r="OSB165"/>
  <c r="OSA165"/>
  <c r="ORZ165"/>
  <c r="ORY165"/>
  <c r="ORX165"/>
  <c r="ORW165"/>
  <c r="ORV165"/>
  <c r="ORU165"/>
  <c r="ORT165"/>
  <c r="ORS165"/>
  <c r="ORR165"/>
  <c r="ORQ165"/>
  <c r="ORP165"/>
  <c r="ORO165"/>
  <c r="ORN165"/>
  <c r="ORM165"/>
  <c r="ORL165"/>
  <c r="ORK165"/>
  <c r="ORJ165"/>
  <c r="ORI165"/>
  <c r="ORH165"/>
  <c r="ORG165"/>
  <c r="ORF165"/>
  <c r="ORE165"/>
  <c r="ORD165"/>
  <c r="ORC165"/>
  <c r="ORB165"/>
  <c r="ORA165"/>
  <c r="OQZ165"/>
  <c r="OQY165"/>
  <c r="OQX165"/>
  <c r="OQW165"/>
  <c r="OQV165"/>
  <c r="OQU165"/>
  <c r="OQT165"/>
  <c r="OQS165"/>
  <c r="OQR165"/>
  <c r="OQQ165"/>
  <c r="OQP165"/>
  <c r="OQO165"/>
  <c r="OQN165"/>
  <c r="OQM165"/>
  <c r="OQL165"/>
  <c r="OQK165"/>
  <c r="OQJ165"/>
  <c r="OQI165"/>
  <c r="OQH165"/>
  <c r="OQG165"/>
  <c r="OQF165"/>
  <c r="OQE165"/>
  <c r="OQD165"/>
  <c r="OQC165"/>
  <c r="OQB165"/>
  <c r="OQA165"/>
  <c r="OPZ165"/>
  <c r="OPY165"/>
  <c r="OPX165"/>
  <c r="OPW165"/>
  <c r="OPV165"/>
  <c r="OPU165"/>
  <c r="OPT165"/>
  <c r="OPS165"/>
  <c r="OPR165"/>
  <c r="OPQ165"/>
  <c r="OPP165"/>
  <c r="OPO165"/>
  <c r="OPN165"/>
  <c r="OPM165"/>
  <c r="OPL165"/>
  <c r="OPK165"/>
  <c r="OPJ165"/>
  <c r="OPI165"/>
  <c r="OPH165"/>
  <c r="OPG165"/>
  <c r="OPF165"/>
  <c r="OPE165"/>
  <c r="OPD165"/>
  <c r="OPC165"/>
  <c r="OPB165"/>
  <c r="OPA165"/>
  <c r="OOZ165"/>
  <c r="OOY165"/>
  <c r="OOX165"/>
  <c r="OOW165"/>
  <c r="OOV165"/>
  <c r="OOU165"/>
  <c r="OOT165"/>
  <c r="OOS165"/>
  <c r="OOR165"/>
  <c r="OOQ165"/>
  <c r="OOP165"/>
  <c r="OOO165"/>
  <c r="OON165"/>
  <c r="OOM165"/>
  <c r="OOL165"/>
  <c r="OOK165"/>
  <c r="OOJ165"/>
  <c r="OOI165"/>
  <c r="OOH165"/>
  <c r="OOG165"/>
  <c r="OOF165"/>
  <c r="OOE165"/>
  <c r="OOD165"/>
  <c r="OOC165"/>
  <c r="OOB165"/>
  <c r="OOA165"/>
  <c r="ONZ165"/>
  <c r="ONY165"/>
  <c r="ONX165"/>
  <c r="ONW165"/>
  <c r="ONV165"/>
  <c r="ONU165"/>
  <c r="ONT165"/>
  <c r="ONS165"/>
  <c r="ONR165"/>
  <c r="ONQ165"/>
  <c r="ONP165"/>
  <c r="ONO165"/>
  <c r="ONN165"/>
  <c r="ONM165"/>
  <c r="ONL165"/>
  <c r="ONK165"/>
  <c r="ONJ165"/>
  <c r="ONI165"/>
  <c r="ONH165"/>
  <c r="ONG165"/>
  <c r="ONF165"/>
  <c r="ONE165"/>
  <c r="OND165"/>
  <c r="ONC165"/>
  <c r="ONB165"/>
  <c r="ONA165"/>
  <c r="OMZ165"/>
  <c r="OMY165"/>
  <c r="OMX165"/>
  <c r="OMW165"/>
  <c r="OMV165"/>
  <c r="OMU165"/>
  <c r="OMT165"/>
  <c r="OMS165"/>
  <c r="OMR165"/>
  <c r="OMQ165"/>
  <c r="OMP165"/>
  <c r="OMO165"/>
  <c r="OMN165"/>
  <c r="OMM165"/>
  <c r="OML165"/>
  <c r="OMK165"/>
  <c r="OMJ165"/>
  <c r="OMI165"/>
  <c r="OMH165"/>
  <c r="OMG165"/>
  <c r="OMF165"/>
  <c r="OME165"/>
  <c r="OMD165"/>
  <c r="OMC165"/>
  <c r="OMB165"/>
  <c r="OMA165"/>
  <c r="OLZ165"/>
  <c r="OLY165"/>
  <c r="OLX165"/>
  <c r="OLW165"/>
  <c r="OLV165"/>
  <c r="OLU165"/>
  <c r="OLT165"/>
  <c r="OLS165"/>
  <c r="OLR165"/>
  <c r="OLQ165"/>
  <c r="OLP165"/>
  <c r="OLO165"/>
  <c r="OLN165"/>
  <c r="OLM165"/>
  <c r="OLL165"/>
  <c r="OLK165"/>
  <c r="OLJ165"/>
  <c r="OLI165"/>
  <c r="OLH165"/>
  <c r="OLG165"/>
  <c r="OLF165"/>
  <c r="OLE165"/>
  <c r="OLD165"/>
  <c r="OLC165"/>
  <c r="OLB165"/>
  <c r="OLA165"/>
  <c r="OKZ165"/>
  <c r="OKY165"/>
  <c r="OKX165"/>
  <c r="OKW165"/>
  <c r="OKV165"/>
  <c r="OKU165"/>
  <c r="OKT165"/>
  <c r="OKS165"/>
  <c r="OKR165"/>
  <c r="OKQ165"/>
  <c r="OKP165"/>
  <c r="OKO165"/>
  <c r="OKN165"/>
  <c r="OKM165"/>
  <c r="OKL165"/>
  <c r="OKK165"/>
  <c r="OKJ165"/>
  <c r="OKI165"/>
  <c r="OKH165"/>
  <c r="OKG165"/>
  <c r="OKF165"/>
  <c r="OKE165"/>
  <c r="OKD165"/>
  <c r="OKC165"/>
  <c r="OKB165"/>
  <c r="OKA165"/>
  <c r="OJZ165"/>
  <c r="OJY165"/>
  <c r="OJX165"/>
  <c r="OJW165"/>
  <c r="OJV165"/>
  <c r="OJU165"/>
  <c r="OJT165"/>
  <c r="OJS165"/>
  <c r="OJR165"/>
  <c r="OJQ165"/>
  <c r="OJP165"/>
  <c r="OJO165"/>
  <c r="OJN165"/>
  <c r="OJM165"/>
  <c r="OJL165"/>
  <c r="OJK165"/>
  <c r="OJJ165"/>
  <c r="OJI165"/>
  <c r="OJH165"/>
  <c r="OJG165"/>
  <c r="OJF165"/>
  <c r="OJE165"/>
  <c r="OJD165"/>
  <c r="OJC165"/>
  <c r="OJB165"/>
  <c r="OJA165"/>
  <c r="OIZ165"/>
  <c r="OIY165"/>
  <c r="OIX165"/>
  <c r="OIW165"/>
  <c r="OIV165"/>
  <c r="OIU165"/>
  <c r="OIT165"/>
  <c r="OIS165"/>
  <c r="OIR165"/>
  <c r="OIQ165"/>
  <c r="OIP165"/>
  <c r="OIO165"/>
  <c r="OIN165"/>
  <c r="OIM165"/>
  <c r="OIL165"/>
  <c r="OIK165"/>
  <c r="OIJ165"/>
  <c r="OII165"/>
  <c r="OIH165"/>
  <c r="OIG165"/>
  <c r="OIF165"/>
  <c r="OIE165"/>
  <c r="OID165"/>
  <c r="OIC165"/>
  <c r="OIB165"/>
  <c r="OIA165"/>
  <c r="OHZ165"/>
  <c r="OHY165"/>
  <c r="OHX165"/>
  <c r="OHW165"/>
  <c r="OHV165"/>
  <c r="OHU165"/>
  <c r="OHT165"/>
  <c r="OHS165"/>
  <c r="OHR165"/>
  <c r="OHQ165"/>
  <c r="OHP165"/>
  <c r="OHO165"/>
  <c r="OHN165"/>
  <c r="OHM165"/>
  <c r="OHL165"/>
  <c r="OHK165"/>
  <c r="OHJ165"/>
  <c r="OHI165"/>
  <c r="OHH165"/>
  <c r="OHG165"/>
  <c r="OHF165"/>
  <c r="OHE165"/>
  <c r="OHD165"/>
  <c r="OHC165"/>
  <c r="OHB165"/>
  <c r="OHA165"/>
  <c r="OGZ165"/>
  <c r="OGY165"/>
  <c r="OGX165"/>
  <c r="OGW165"/>
  <c r="OGV165"/>
  <c r="OGU165"/>
  <c r="OGT165"/>
  <c r="OGS165"/>
  <c r="OGR165"/>
  <c r="OGQ165"/>
  <c r="OGP165"/>
  <c r="OGO165"/>
  <c r="OGN165"/>
  <c r="OGM165"/>
  <c r="OGL165"/>
  <c r="OGK165"/>
  <c r="OGJ165"/>
  <c r="OGI165"/>
  <c r="OGH165"/>
  <c r="OGG165"/>
  <c r="OGF165"/>
  <c r="OGE165"/>
  <c r="OGD165"/>
  <c r="OGC165"/>
  <c r="OGB165"/>
  <c r="OGA165"/>
  <c r="OFZ165"/>
  <c r="OFY165"/>
  <c r="OFX165"/>
  <c r="OFW165"/>
  <c r="OFV165"/>
  <c r="OFU165"/>
  <c r="OFT165"/>
  <c r="OFS165"/>
  <c r="OFR165"/>
  <c r="OFQ165"/>
  <c r="OFP165"/>
  <c r="OFO165"/>
  <c r="OFN165"/>
  <c r="OFM165"/>
  <c r="OFL165"/>
  <c r="OFK165"/>
  <c r="OFJ165"/>
  <c r="OFI165"/>
  <c r="OFH165"/>
  <c r="OFG165"/>
  <c r="OFF165"/>
  <c r="OFE165"/>
  <c r="OFD165"/>
  <c r="OFC165"/>
  <c r="OFB165"/>
  <c r="OFA165"/>
  <c r="OEZ165"/>
  <c r="OEY165"/>
  <c r="OEX165"/>
  <c r="OEW165"/>
  <c r="OEV165"/>
  <c r="OEU165"/>
  <c r="OET165"/>
  <c r="OES165"/>
  <c r="OER165"/>
  <c r="OEQ165"/>
  <c r="OEP165"/>
  <c r="OEO165"/>
  <c r="OEN165"/>
  <c r="OEM165"/>
  <c r="OEL165"/>
  <c r="OEK165"/>
  <c r="OEJ165"/>
  <c r="OEI165"/>
  <c r="OEH165"/>
  <c r="OEG165"/>
  <c r="OEF165"/>
  <c r="OEE165"/>
  <c r="OED165"/>
  <c r="OEC165"/>
  <c r="OEB165"/>
  <c r="OEA165"/>
  <c r="ODZ165"/>
  <c r="ODY165"/>
  <c r="ODX165"/>
  <c r="ODW165"/>
  <c r="ODV165"/>
  <c r="ODU165"/>
  <c r="ODT165"/>
  <c r="ODS165"/>
  <c r="ODR165"/>
  <c r="ODQ165"/>
  <c r="ODP165"/>
  <c r="ODO165"/>
  <c r="ODN165"/>
  <c r="ODM165"/>
  <c r="ODL165"/>
  <c r="ODK165"/>
  <c r="ODJ165"/>
  <c r="ODI165"/>
  <c r="ODH165"/>
  <c r="ODG165"/>
  <c r="ODF165"/>
  <c r="ODE165"/>
  <c r="ODD165"/>
  <c r="ODC165"/>
  <c r="ODB165"/>
  <c r="ODA165"/>
  <c r="OCZ165"/>
  <c r="OCY165"/>
  <c r="OCX165"/>
  <c r="OCW165"/>
  <c r="OCV165"/>
  <c r="OCU165"/>
  <c r="OCT165"/>
  <c r="OCS165"/>
  <c r="OCR165"/>
  <c r="OCQ165"/>
  <c r="OCP165"/>
  <c r="OCO165"/>
  <c r="OCN165"/>
  <c r="OCM165"/>
  <c r="OCL165"/>
  <c r="OCK165"/>
  <c r="OCJ165"/>
  <c r="OCI165"/>
  <c r="OCH165"/>
  <c r="OCG165"/>
  <c r="OCF165"/>
  <c r="OCE165"/>
  <c r="OCD165"/>
  <c r="OCC165"/>
  <c r="OCB165"/>
  <c r="OCA165"/>
  <c r="OBZ165"/>
  <c r="OBY165"/>
  <c r="OBX165"/>
  <c r="OBW165"/>
  <c r="OBV165"/>
  <c r="OBU165"/>
  <c r="OBT165"/>
  <c r="OBS165"/>
  <c r="OBR165"/>
  <c r="OBQ165"/>
  <c r="OBP165"/>
  <c r="OBO165"/>
  <c r="OBN165"/>
  <c r="OBM165"/>
  <c r="OBL165"/>
  <c r="OBK165"/>
  <c r="OBJ165"/>
  <c r="OBI165"/>
  <c r="OBH165"/>
  <c r="OBG165"/>
  <c r="OBF165"/>
  <c r="OBE165"/>
  <c r="OBD165"/>
  <c r="OBC165"/>
  <c r="OBB165"/>
  <c r="OBA165"/>
  <c r="OAZ165"/>
  <c r="OAY165"/>
  <c r="OAX165"/>
  <c r="OAW165"/>
  <c r="OAV165"/>
  <c r="OAU165"/>
  <c r="OAT165"/>
  <c r="OAS165"/>
  <c r="OAR165"/>
  <c r="OAQ165"/>
  <c r="OAP165"/>
  <c r="OAO165"/>
  <c r="OAN165"/>
  <c r="OAM165"/>
  <c r="OAL165"/>
  <c r="OAK165"/>
  <c r="OAJ165"/>
  <c r="OAI165"/>
  <c r="OAH165"/>
  <c r="OAG165"/>
  <c r="OAF165"/>
  <c r="OAE165"/>
  <c r="OAD165"/>
  <c r="OAC165"/>
  <c r="OAB165"/>
  <c r="OAA165"/>
  <c r="NZZ165"/>
  <c r="NZY165"/>
  <c r="NZX165"/>
  <c r="NZW165"/>
  <c r="NZV165"/>
  <c r="NZU165"/>
  <c r="NZT165"/>
  <c r="NZS165"/>
  <c r="NZR165"/>
  <c r="NZQ165"/>
  <c r="NZP165"/>
  <c r="NZO165"/>
  <c r="NZN165"/>
  <c r="NZM165"/>
  <c r="NZL165"/>
  <c r="NZK165"/>
  <c r="NZJ165"/>
  <c r="NZI165"/>
  <c r="NZH165"/>
  <c r="NZG165"/>
  <c r="NZF165"/>
  <c r="NZE165"/>
  <c r="NZD165"/>
  <c r="NZC165"/>
  <c r="NZB165"/>
  <c r="NZA165"/>
  <c r="NYZ165"/>
  <c r="NYY165"/>
  <c r="NYX165"/>
  <c r="NYW165"/>
  <c r="NYV165"/>
  <c r="NYU165"/>
  <c r="NYT165"/>
  <c r="NYS165"/>
  <c r="NYR165"/>
  <c r="NYQ165"/>
  <c r="NYP165"/>
  <c r="NYO165"/>
  <c r="NYN165"/>
  <c r="NYM165"/>
  <c r="NYL165"/>
  <c r="NYK165"/>
  <c r="NYJ165"/>
  <c r="NYI165"/>
  <c r="NYH165"/>
  <c r="NYG165"/>
  <c r="NYF165"/>
  <c r="NYE165"/>
  <c r="NYD165"/>
  <c r="NYC165"/>
  <c r="NYB165"/>
  <c r="NYA165"/>
  <c r="NXZ165"/>
  <c r="NXY165"/>
  <c r="NXX165"/>
  <c r="NXW165"/>
  <c r="NXV165"/>
  <c r="NXU165"/>
  <c r="NXT165"/>
  <c r="NXS165"/>
  <c r="NXR165"/>
  <c r="NXQ165"/>
  <c r="NXP165"/>
  <c r="NXO165"/>
  <c r="NXN165"/>
  <c r="NXM165"/>
  <c r="NXL165"/>
  <c r="NXK165"/>
  <c r="NXJ165"/>
  <c r="NXI165"/>
  <c r="NXH165"/>
  <c r="NXG165"/>
  <c r="NXF165"/>
  <c r="NXE165"/>
  <c r="NXD165"/>
  <c r="NXC165"/>
  <c r="NXB165"/>
  <c r="NXA165"/>
  <c r="NWZ165"/>
  <c r="NWY165"/>
  <c r="NWX165"/>
  <c r="NWW165"/>
  <c r="NWV165"/>
  <c r="NWU165"/>
  <c r="NWT165"/>
  <c r="NWS165"/>
  <c r="NWR165"/>
  <c r="NWQ165"/>
  <c r="NWP165"/>
  <c r="NWO165"/>
  <c r="NWN165"/>
  <c r="NWM165"/>
  <c r="NWL165"/>
  <c r="NWK165"/>
  <c r="NWJ165"/>
  <c r="NWI165"/>
  <c r="NWH165"/>
  <c r="NWG165"/>
  <c r="NWF165"/>
  <c r="NWE165"/>
  <c r="NWD165"/>
  <c r="NWC165"/>
  <c r="NWB165"/>
  <c r="NWA165"/>
  <c r="NVZ165"/>
  <c r="NVY165"/>
  <c r="NVX165"/>
  <c r="NVW165"/>
  <c r="NVV165"/>
  <c r="NVU165"/>
  <c r="NVT165"/>
  <c r="NVS165"/>
  <c r="NVR165"/>
  <c r="NVQ165"/>
  <c r="NVP165"/>
  <c r="NVO165"/>
  <c r="NVN165"/>
  <c r="NVM165"/>
  <c r="NVL165"/>
  <c r="NVK165"/>
  <c r="NVJ165"/>
  <c r="NVI165"/>
  <c r="NVH165"/>
  <c r="NVG165"/>
  <c r="NVF165"/>
  <c r="NVE165"/>
  <c r="NVD165"/>
  <c r="NVC165"/>
  <c r="NVB165"/>
  <c r="NVA165"/>
  <c r="NUZ165"/>
  <c r="NUY165"/>
  <c r="NUX165"/>
  <c r="NUW165"/>
  <c r="NUV165"/>
  <c r="NUU165"/>
  <c r="NUT165"/>
  <c r="NUS165"/>
  <c r="NUR165"/>
  <c r="NUQ165"/>
  <c r="NUP165"/>
  <c r="NUO165"/>
  <c r="NUN165"/>
  <c r="NUM165"/>
  <c r="NUL165"/>
  <c r="NUK165"/>
  <c r="NUJ165"/>
  <c r="NUI165"/>
  <c r="NUH165"/>
  <c r="NUG165"/>
  <c r="NUF165"/>
  <c r="NUE165"/>
  <c r="NUD165"/>
  <c r="NUC165"/>
  <c r="NUB165"/>
  <c r="NUA165"/>
  <c r="NTZ165"/>
  <c r="NTY165"/>
  <c r="NTX165"/>
  <c r="NTW165"/>
  <c r="NTV165"/>
  <c r="NTU165"/>
  <c r="NTT165"/>
  <c r="NTS165"/>
  <c r="NTR165"/>
  <c r="NTQ165"/>
  <c r="NTP165"/>
  <c r="NTO165"/>
  <c r="NTN165"/>
  <c r="NTM165"/>
  <c r="NTL165"/>
  <c r="NTK165"/>
  <c r="NTJ165"/>
  <c r="NTI165"/>
  <c r="NTH165"/>
  <c r="NTG165"/>
  <c r="NTF165"/>
  <c r="NTE165"/>
  <c r="NTD165"/>
  <c r="NTC165"/>
  <c r="NTB165"/>
  <c r="NTA165"/>
  <c r="NSZ165"/>
  <c r="NSY165"/>
  <c r="NSX165"/>
  <c r="NSW165"/>
  <c r="NSV165"/>
  <c r="NSU165"/>
  <c r="NST165"/>
  <c r="NSS165"/>
  <c r="NSR165"/>
  <c r="NSQ165"/>
  <c r="NSP165"/>
  <c r="NSO165"/>
  <c r="NSN165"/>
  <c r="NSM165"/>
  <c r="NSL165"/>
  <c r="NSK165"/>
  <c r="NSJ165"/>
  <c r="NSI165"/>
  <c r="NSH165"/>
  <c r="NSG165"/>
  <c r="NSF165"/>
  <c r="NSE165"/>
  <c r="NSD165"/>
  <c r="NSC165"/>
  <c r="NSB165"/>
  <c r="NSA165"/>
  <c r="NRZ165"/>
  <c r="NRY165"/>
  <c r="NRX165"/>
  <c r="NRW165"/>
  <c r="NRV165"/>
  <c r="NRU165"/>
  <c r="NRT165"/>
  <c r="NRS165"/>
  <c r="NRR165"/>
  <c r="NRQ165"/>
  <c r="NRP165"/>
  <c r="NRO165"/>
  <c r="NRN165"/>
  <c r="NRM165"/>
  <c r="NRL165"/>
  <c r="NRK165"/>
  <c r="NRJ165"/>
  <c r="NRI165"/>
  <c r="NRH165"/>
  <c r="NRG165"/>
  <c r="NRF165"/>
  <c r="NRE165"/>
  <c r="NRD165"/>
  <c r="NRC165"/>
  <c r="NRB165"/>
  <c r="NRA165"/>
  <c r="NQZ165"/>
  <c r="NQY165"/>
  <c r="NQX165"/>
  <c r="NQW165"/>
  <c r="NQV165"/>
  <c r="NQU165"/>
  <c r="NQT165"/>
  <c r="NQS165"/>
  <c r="NQR165"/>
  <c r="NQQ165"/>
  <c r="NQP165"/>
  <c r="NQO165"/>
  <c r="NQN165"/>
  <c r="NQM165"/>
  <c r="NQL165"/>
  <c r="NQK165"/>
  <c r="NQJ165"/>
  <c r="NQI165"/>
  <c r="NQH165"/>
  <c r="NQG165"/>
  <c r="NQF165"/>
  <c r="NQE165"/>
  <c r="NQD165"/>
  <c r="NQC165"/>
  <c r="NQB165"/>
  <c r="NQA165"/>
  <c r="NPZ165"/>
  <c r="NPY165"/>
  <c r="NPX165"/>
  <c r="NPW165"/>
  <c r="NPV165"/>
  <c r="NPU165"/>
  <c r="NPT165"/>
  <c r="NPS165"/>
  <c r="NPR165"/>
  <c r="NPQ165"/>
  <c r="NPP165"/>
  <c r="NPO165"/>
  <c r="NPN165"/>
  <c r="NPM165"/>
  <c r="NPL165"/>
  <c r="NPK165"/>
  <c r="NPJ165"/>
  <c r="NPI165"/>
  <c r="NPH165"/>
  <c r="NPG165"/>
  <c r="NPF165"/>
  <c r="NPE165"/>
  <c r="NPD165"/>
  <c r="NPC165"/>
  <c r="NPB165"/>
  <c r="NPA165"/>
  <c r="NOZ165"/>
  <c r="NOY165"/>
  <c r="NOX165"/>
  <c r="NOW165"/>
  <c r="NOV165"/>
  <c r="NOU165"/>
  <c r="NOT165"/>
  <c r="NOS165"/>
  <c r="NOR165"/>
  <c r="NOQ165"/>
  <c r="NOP165"/>
  <c r="NOO165"/>
  <c r="NON165"/>
  <c r="NOM165"/>
  <c r="NOL165"/>
  <c r="NOK165"/>
  <c r="NOJ165"/>
  <c r="NOI165"/>
  <c r="NOH165"/>
  <c r="NOG165"/>
  <c r="NOF165"/>
  <c r="NOE165"/>
  <c r="NOD165"/>
  <c r="NOC165"/>
  <c r="NOB165"/>
  <c r="NOA165"/>
  <c r="NNZ165"/>
  <c r="NNY165"/>
  <c r="NNX165"/>
  <c r="NNW165"/>
  <c r="NNV165"/>
  <c r="NNU165"/>
  <c r="NNT165"/>
  <c r="NNS165"/>
  <c r="NNR165"/>
  <c r="NNQ165"/>
  <c r="NNP165"/>
  <c r="NNO165"/>
  <c r="NNN165"/>
  <c r="NNM165"/>
  <c r="NNL165"/>
  <c r="NNK165"/>
  <c r="NNJ165"/>
  <c r="NNI165"/>
  <c r="NNH165"/>
  <c r="NNG165"/>
  <c r="NNF165"/>
  <c r="NNE165"/>
  <c r="NND165"/>
  <c r="NNC165"/>
  <c r="NNB165"/>
  <c r="NNA165"/>
  <c r="NMZ165"/>
  <c r="NMY165"/>
  <c r="NMX165"/>
  <c r="NMW165"/>
  <c r="NMV165"/>
  <c r="NMU165"/>
  <c r="NMT165"/>
  <c r="NMS165"/>
  <c r="NMR165"/>
  <c r="NMQ165"/>
  <c r="NMP165"/>
  <c r="NMO165"/>
  <c r="NMN165"/>
  <c r="NMM165"/>
  <c r="NML165"/>
  <c r="NMK165"/>
  <c r="NMJ165"/>
  <c r="NMI165"/>
  <c r="NMH165"/>
  <c r="NMG165"/>
  <c r="NMF165"/>
  <c r="NME165"/>
  <c r="NMD165"/>
  <c r="NMC165"/>
  <c r="NMB165"/>
  <c r="NMA165"/>
  <c r="NLZ165"/>
  <c r="NLY165"/>
  <c r="NLX165"/>
  <c r="NLW165"/>
  <c r="NLV165"/>
  <c r="NLU165"/>
  <c r="NLT165"/>
  <c r="NLS165"/>
  <c r="NLR165"/>
  <c r="NLQ165"/>
  <c r="NLP165"/>
  <c r="NLO165"/>
  <c r="NLN165"/>
  <c r="NLM165"/>
  <c r="NLL165"/>
  <c r="NLK165"/>
  <c r="NLJ165"/>
  <c r="NLI165"/>
  <c r="NLH165"/>
  <c r="NLG165"/>
  <c r="NLF165"/>
  <c r="NLE165"/>
  <c r="NLD165"/>
  <c r="NLC165"/>
  <c r="NLB165"/>
  <c r="NLA165"/>
  <c r="NKZ165"/>
  <c r="NKY165"/>
  <c r="NKX165"/>
  <c r="NKW165"/>
  <c r="NKV165"/>
  <c r="NKU165"/>
  <c r="NKT165"/>
  <c r="NKS165"/>
  <c r="NKR165"/>
  <c r="NKQ165"/>
  <c r="NKP165"/>
  <c r="NKO165"/>
  <c r="NKN165"/>
  <c r="NKM165"/>
  <c r="NKL165"/>
  <c r="NKK165"/>
  <c r="NKJ165"/>
  <c r="NKI165"/>
  <c r="NKH165"/>
  <c r="NKG165"/>
  <c r="NKF165"/>
  <c r="NKE165"/>
  <c r="NKD165"/>
  <c r="NKC165"/>
  <c r="NKB165"/>
  <c r="NKA165"/>
  <c r="NJZ165"/>
  <c r="NJY165"/>
  <c r="NJX165"/>
  <c r="NJW165"/>
  <c r="NJV165"/>
  <c r="NJU165"/>
  <c r="NJT165"/>
  <c r="NJS165"/>
  <c r="NJR165"/>
  <c r="NJQ165"/>
  <c r="NJP165"/>
  <c r="NJO165"/>
  <c r="NJN165"/>
  <c r="NJM165"/>
  <c r="NJL165"/>
  <c r="NJK165"/>
  <c r="NJJ165"/>
  <c r="NJI165"/>
  <c r="NJH165"/>
  <c r="NJG165"/>
  <c r="NJF165"/>
  <c r="NJE165"/>
  <c r="NJD165"/>
  <c r="NJC165"/>
  <c r="NJB165"/>
  <c r="NJA165"/>
  <c r="NIZ165"/>
  <c r="NIY165"/>
  <c r="NIX165"/>
  <c r="NIW165"/>
  <c r="NIV165"/>
  <c r="NIU165"/>
  <c r="NIT165"/>
  <c r="NIS165"/>
  <c r="NIR165"/>
  <c r="NIQ165"/>
  <c r="NIP165"/>
  <c r="NIO165"/>
  <c r="NIN165"/>
  <c r="NIM165"/>
  <c r="NIL165"/>
  <c r="NIK165"/>
  <c r="NIJ165"/>
  <c r="NII165"/>
  <c r="NIH165"/>
  <c r="NIG165"/>
  <c r="NIF165"/>
  <c r="NIE165"/>
  <c r="NID165"/>
  <c r="NIC165"/>
  <c r="NIB165"/>
  <c r="NIA165"/>
  <c r="NHZ165"/>
  <c r="NHY165"/>
  <c r="NHX165"/>
  <c r="NHW165"/>
  <c r="NHV165"/>
  <c r="NHU165"/>
  <c r="NHT165"/>
  <c r="NHS165"/>
  <c r="NHR165"/>
  <c r="NHQ165"/>
  <c r="NHP165"/>
  <c r="NHO165"/>
  <c r="NHN165"/>
  <c r="NHM165"/>
  <c r="NHL165"/>
  <c r="NHK165"/>
  <c r="NHJ165"/>
  <c r="NHI165"/>
  <c r="NHH165"/>
  <c r="NHG165"/>
  <c r="NHF165"/>
  <c r="NHE165"/>
  <c r="NHD165"/>
  <c r="NHC165"/>
  <c r="NHB165"/>
  <c r="NHA165"/>
  <c r="NGZ165"/>
  <c r="NGY165"/>
  <c r="NGX165"/>
  <c r="NGW165"/>
  <c r="NGV165"/>
  <c r="NGU165"/>
  <c r="NGT165"/>
  <c r="NGS165"/>
  <c r="NGR165"/>
  <c r="NGQ165"/>
  <c r="NGP165"/>
  <c r="NGO165"/>
  <c r="NGN165"/>
  <c r="NGM165"/>
  <c r="NGL165"/>
  <c r="NGK165"/>
  <c r="NGJ165"/>
  <c r="NGI165"/>
  <c r="NGH165"/>
  <c r="NGG165"/>
  <c r="NGF165"/>
  <c r="NGE165"/>
  <c r="NGD165"/>
  <c r="NGC165"/>
  <c r="NGB165"/>
  <c r="NGA165"/>
  <c r="NFZ165"/>
  <c r="NFY165"/>
  <c r="NFX165"/>
  <c r="NFW165"/>
  <c r="NFV165"/>
  <c r="NFU165"/>
  <c r="NFT165"/>
  <c r="NFS165"/>
  <c r="NFR165"/>
  <c r="NFQ165"/>
  <c r="NFP165"/>
  <c r="NFO165"/>
  <c r="NFN165"/>
  <c r="NFM165"/>
  <c r="NFL165"/>
  <c r="NFK165"/>
  <c r="NFJ165"/>
  <c r="NFI165"/>
  <c r="NFH165"/>
  <c r="NFG165"/>
  <c r="NFF165"/>
  <c r="NFE165"/>
  <c r="NFD165"/>
  <c r="NFC165"/>
  <c r="NFB165"/>
  <c r="NFA165"/>
  <c r="NEZ165"/>
  <c r="NEY165"/>
  <c r="NEX165"/>
  <c r="NEW165"/>
  <c r="NEV165"/>
  <c r="NEU165"/>
  <c r="NET165"/>
  <c r="NES165"/>
  <c r="NER165"/>
  <c r="NEQ165"/>
  <c r="NEP165"/>
  <c r="NEO165"/>
  <c r="NEN165"/>
  <c r="NEM165"/>
  <c r="NEL165"/>
  <c r="NEK165"/>
  <c r="NEJ165"/>
  <c r="NEI165"/>
  <c r="NEH165"/>
  <c r="NEG165"/>
  <c r="NEF165"/>
  <c r="NEE165"/>
  <c r="NED165"/>
  <c r="NEC165"/>
  <c r="NEB165"/>
  <c r="NEA165"/>
  <c r="NDZ165"/>
  <c r="NDY165"/>
  <c r="NDX165"/>
  <c r="NDW165"/>
  <c r="NDV165"/>
  <c r="NDU165"/>
  <c r="NDT165"/>
  <c r="NDS165"/>
  <c r="NDR165"/>
  <c r="NDQ165"/>
  <c r="NDP165"/>
  <c r="NDO165"/>
  <c r="NDN165"/>
  <c r="NDM165"/>
  <c r="NDL165"/>
  <c r="NDK165"/>
  <c r="NDJ165"/>
  <c r="NDI165"/>
  <c r="NDH165"/>
  <c r="NDG165"/>
  <c r="NDF165"/>
  <c r="NDE165"/>
  <c r="NDD165"/>
  <c r="NDC165"/>
  <c r="NDB165"/>
  <c r="NDA165"/>
  <c r="NCZ165"/>
  <c r="NCY165"/>
  <c r="NCX165"/>
  <c r="NCW165"/>
  <c r="NCV165"/>
  <c r="NCU165"/>
  <c r="NCT165"/>
  <c r="NCS165"/>
  <c r="NCR165"/>
  <c r="NCQ165"/>
  <c r="NCP165"/>
  <c r="NCO165"/>
  <c r="NCN165"/>
  <c r="NCM165"/>
  <c r="NCL165"/>
  <c r="NCK165"/>
  <c r="NCJ165"/>
  <c r="NCI165"/>
  <c r="NCH165"/>
  <c r="NCG165"/>
  <c r="NCF165"/>
  <c r="NCE165"/>
  <c r="NCD165"/>
  <c r="NCC165"/>
  <c r="NCB165"/>
  <c r="NCA165"/>
  <c r="NBZ165"/>
  <c r="NBY165"/>
  <c r="NBX165"/>
  <c r="NBW165"/>
  <c r="NBV165"/>
  <c r="NBU165"/>
  <c r="NBT165"/>
  <c r="NBS165"/>
  <c r="NBR165"/>
  <c r="NBQ165"/>
  <c r="NBP165"/>
  <c r="NBO165"/>
  <c r="NBN165"/>
  <c r="NBM165"/>
  <c r="NBL165"/>
  <c r="NBK165"/>
  <c r="NBJ165"/>
  <c r="NBI165"/>
  <c r="NBH165"/>
  <c r="NBG165"/>
  <c r="NBF165"/>
  <c r="NBE165"/>
  <c r="NBD165"/>
  <c r="NBC165"/>
  <c r="NBB165"/>
  <c r="NBA165"/>
  <c r="NAZ165"/>
  <c r="NAY165"/>
  <c r="NAX165"/>
  <c r="NAW165"/>
  <c r="NAV165"/>
  <c r="NAU165"/>
  <c r="NAT165"/>
  <c r="NAS165"/>
  <c r="NAR165"/>
  <c r="NAQ165"/>
  <c r="NAP165"/>
  <c r="NAO165"/>
  <c r="NAN165"/>
  <c r="NAM165"/>
  <c r="NAL165"/>
  <c r="NAK165"/>
  <c r="NAJ165"/>
  <c r="NAI165"/>
  <c r="NAH165"/>
  <c r="NAG165"/>
  <c r="NAF165"/>
  <c r="NAE165"/>
  <c r="NAD165"/>
  <c r="NAC165"/>
  <c r="NAB165"/>
  <c r="NAA165"/>
  <c r="MZZ165"/>
  <c r="MZY165"/>
  <c r="MZX165"/>
  <c r="MZW165"/>
  <c r="MZV165"/>
  <c r="MZU165"/>
  <c r="MZT165"/>
  <c r="MZS165"/>
  <c r="MZR165"/>
  <c r="MZQ165"/>
  <c r="MZP165"/>
  <c r="MZO165"/>
  <c r="MZN165"/>
  <c r="MZM165"/>
  <c r="MZL165"/>
  <c r="MZK165"/>
  <c r="MZJ165"/>
  <c r="MZI165"/>
  <c r="MZH165"/>
  <c r="MZG165"/>
  <c r="MZF165"/>
  <c r="MZE165"/>
  <c r="MZD165"/>
  <c r="MZC165"/>
  <c r="MZB165"/>
  <c r="MZA165"/>
  <c r="MYZ165"/>
  <c r="MYY165"/>
  <c r="MYX165"/>
  <c r="MYW165"/>
  <c r="MYV165"/>
  <c r="MYU165"/>
  <c r="MYT165"/>
  <c r="MYS165"/>
  <c r="MYR165"/>
  <c r="MYQ165"/>
  <c r="MYP165"/>
  <c r="MYO165"/>
  <c r="MYN165"/>
  <c r="MYM165"/>
  <c r="MYL165"/>
  <c r="MYK165"/>
  <c r="MYJ165"/>
  <c r="MYI165"/>
  <c r="MYH165"/>
  <c r="MYG165"/>
  <c r="MYF165"/>
  <c r="MYE165"/>
  <c r="MYD165"/>
  <c r="MYC165"/>
  <c r="MYB165"/>
  <c r="MYA165"/>
  <c r="MXZ165"/>
  <c r="MXY165"/>
  <c r="MXX165"/>
  <c r="MXW165"/>
  <c r="MXV165"/>
  <c r="MXU165"/>
  <c r="MXT165"/>
  <c r="MXS165"/>
  <c r="MXR165"/>
  <c r="MXQ165"/>
  <c r="MXP165"/>
  <c r="MXO165"/>
  <c r="MXN165"/>
  <c r="MXM165"/>
  <c r="MXL165"/>
  <c r="MXK165"/>
  <c r="MXJ165"/>
  <c r="MXI165"/>
  <c r="MXH165"/>
  <c r="MXG165"/>
  <c r="MXF165"/>
  <c r="MXE165"/>
  <c r="MXD165"/>
  <c r="MXC165"/>
  <c r="MXB165"/>
  <c r="MXA165"/>
  <c r="MWZ165"/>
  <c r="MWY165"/>
  <c r="MWX165"/>
  <c r="MWW165"/>
  <c r="MWV165"/>
  <c r="MWU165"/>
  <c r="MWT165"/>
  <c r="MWS165"/>
  <c r="MWR165"/>
  <c r="MWQ165"/>
  <c r="MWP165"/>
  <c r="MWO165"/>
  <c r="MWN165"/>
  <c r="MWM165"/>
  <c r="MWL165"/>
  <c r="MWK165"/>
  <c r="MWJ165"/>
  <c r="MWI165"/>
  <c r="MWH165"/>
  <c r="MWG165"/>
  <c r="MWF165"/>
  <c r="MWE165"/>
  <c r="MWD165"/>
  <c r="MWC165"/>
  <c r="MWB165"/>
  <c r="MWA165"/>
  <c r="MVZ165"/>
  <c r="MVY165"/>
  <c r="MVX165"/>
  <c r="MVW165"/>
  <c r="MVV165"/>
  <c r="MVU165"/>
  <c r="MVT165"/>
  <c r="MVS165"/>
  <c r="MVR165"/>
  <c r="MVQ165"/>
  <c r="MVP165"/>
  <c r="MVO165"/>
  <c r="MVN165"/>
  <c r="MVM165"/>
  <c r="MVL165"/>
  <c r="MVK165"/>
  <c r="MVJ165"/>
  <c r="MVI165"/>
  <c r="MVH165"/>
  <c r="MVG165"/>
  <c r="MVF165"/>
  <c r="MVE165"/>
  <c r="MVD165"/>
  <c r="MVC165"/>
  <c r="MVB165"/>
  <c r="MVA165"/>
  <c r="MUZ165"/>
  <c r="MUY165"/>
  <c r="MUX165"/>
  <c r="MUW165"/>
  <c r="MUV165"/>
  <c r="MUU165"/>
  <c r="MUT165"/>
  <c r="MUS165"/>
  <c r="MUR165"/>
  <c r="MUQ165"/>
  <c r="MUP165"/>
  <c r="MUO165"/>
  <c r="MUN165"/>
  <c r="MUM165"/>
  <c r="MUL165"/>
  <c r="MUK165"/>
  <c r="MUJ165"/>
  <c r="MUI165"/>
  <c r="MUH165"/>
  <c r="MUG165"/>
  <c r="MUF165"/>
  <c r="MUE165"/>
  <c r="MUD165"/>
  <c r="MUC165"/>
  <c r="MUB165"/>
  <c r="MUA165"/>
  <c r="MTZ165"/>
  <c r="MTY165"/>
  <c r="MTX165"/>
  <c r="MTW165"/>
  <c r="MTV165"/>
  <c r="MTU165"/>
  <c r="MTT165"/>
  <c r="MTS165"/>
  <c r="MTR165"/>
  <c r="MTQ165"/>
  <c r="MTP165"/>
  <c r="MTO165"/>
  <c r="MTN165"/>
  <c r="MTM165"/>
  <c r="MTL165"/>
  <c r="MTK165"/>
  <c r="MTJ165"/>
  <c r="MTI165"/>
  <c r="MTH165"/>
  <c r="MTG165"/>
  <c r="MTF165"/>
  <c r="MTE165"/>
  <c r="MTD165"/>
  <c r="MTC165"/>
  <c r="MTB165"/>
  <c r="MTA165"/>
  <c r="MSZ165"/>
  <c r="MSY165"/>
  <c r="MSX165"/>
  <c r="MSW165"/>
  <c r="MSV165"/>
  <c r="MSU165"/>
  <c r="MST165"/>
  <c r="MSS165"/>
  <c r="MSR165"/>
  <c r="MSQ165"/>
  <c r="MSP165"/>
  <c r="MSO165"/>
  <c r="MSN165"/>
  <c r="MSM165"/>
  <c r="MSL165"/>
  <c r="MSK165"/>
  <c r="MSJ165"/>
  <c r="MSI165"/>
  <c r="MSH165"/>
  <c r="MSG165"/>
  <c r="MSF165"/>
  <c r="MSE165"/>
  <c r="MSD165"/>
  <c r="MSC165"/>
  <c r="MSB165"/>
  <c r="MSA165"/>
  <c r="MRZ165"/>
  <c r="MRY165"/>
  <c r="MRX165"/>
  <c r="MRW165"/>
  <c r="MRV165"/>
  <c r="MRU165"/>
  <c r="MRT165"/>
  <c r="MRS165"/>
  <c r="MRR165"/>
  <c r="MRQ165"/>
  <c r="MRP165"/>
  <c r="MRO165"/>
  <c r="MRN165"/>
  <c r="MRM165"/>
  <c r="MRL165"/>
  <c r="MRK165"/>
  <c r="MRJ165"/>
  <c r="MRI165"/>
  <c r="MRH165"/>
  <c r="MRG165"/>
  <c r="MRF165"/>
  <c r="MRE165"/>
  <c r="MRD165"/>
  <c r="MRC165"/>
  <c r="MRB165"/>
  <c r="MRA165"/>
  <c r="MQZ165"/>
  <c r="MQY165"/>
  <c r="MQX165"/>
  <c r="MQW165"/>
  <c r="MQV165"/>
  <c r="MQU165"/>
  <c r="MQT165"/>
  <c r="MQS165"/>
  <c r="MQR165"/>
  <c r="MQQ165"/>
  <c r="MQP165"/>
  <c r="MQO165"/>
  <c r="MQN165"/>
  <c r="MQM165"/>
  <c r="MQL165"/>
  <c r="MQK165"/>
  <c r="MQJ165"/>
  <c r="MQI165"/>
  <c r="MQH165"/>
  <c r="MQG165"/>
  <c r="MQF165"/>
  <c r="MQE165"/>
  <c r="MQD165"/>
  <c r="MQC165"/>
  <c r="MQB165"/>
  <c r="MQA165"/>
  <c r="MPZ165"/>
  <c r="MPY165"/>
  <c r="MPX165"/>
  <c r="MPW165"/>
  <c r="MPV165"/>
  <c r="MPU165"/>
  <c r="MPT165"/>
  <c r="MPS165"/>
  <c r="MPR165"/>
  <c r="MPQ165"/>
  <c r="MPP165"/>
  <c r="MPO165"/>
  <c r="MPN165"/>
  <c r="MPM165"/>
  <c r="MPL165"/>
  <c r="MPK165"/>
  <c r="MPJ165"/>
  <c r="MPI165"/>
  <c r="MPH165"/>
  <c r="MPG165"/>
  <c r="MPF165"/>
  <c r="MPE165"/>
  <c r="MPD165"/>
  <c r="MPC165"/>
  <c r="MPB165"/>
  <c r="MPA165"/>
  <c r="MOZ165"/>
  <c r="MOY165"/>
  <c r="MOX165"/>
  <c r="MOW165"/>
  <c r="MOV165"/>
  <c r="MOU165"/>
  <c r="MOT165"/>
  <c r="MOS165"/>
  <c r="MOR165"/>
  <c r="MOQ165"/>
  <c r="MOP165"/>
  <c r="MOO165"/>
  <c r="MON165"/>
  <c r="MOM165"/>
  <c r="MOL165"/>
  <c r="MOK165"/>
  <c r="MOJ165"/>
  <c r="MOI165"/>
  <c r="MOH165"/>
  <c r="MOG165"/>
  <c r="MOF165"/>
  <c r="MOE165"/>
  <c r="MOD165"/>
  <c r="MOC165"/>
  <c r="MOB165"/>
  <c r="MOA165"/>
  <c r="MNZ165"/>
  <c r="MNY165"/>
  <c r="MNX165"/>
  <c r="MNW165"/>
  <c r="MNV165"/>
  <c r="MNU165"/>
  <c r="MNT165"/>
  <c r="MNS165"/>
  <c r="MNR165"/>
  <c r="MNQ165"/>
  <c r="MNP165"/>
  <c r="MNO165"/>
  <c r="MNN165"/>
  <c r="MNM165"/>
  <c r="MNL165"/>
  <c r="MNK165"/>
  <c r="MNJ165"/>
  <c r="MNI165"/>
  <c r="MNH165"/>
  <c r="MNG165"/>
  <c r="MNF165"/>
  <c r="MNE165"/>
  <c r="MND165"/>
  <c r="MNC165"/>
  <c r="MNB165"/>
  <c r="MNA165"/>
  <c r="MMZ165"/>
  <c r="MMY165"/>
  <c r="MMX165"/>
  <c r="MMW165"/>
  <c r="MMV165"/>
  <c r="MMU165"/>
  <c r="MMT165"/>
  <c r="MMS165"/>
  <c r="MMR165"/>
  <c r="MMQ165"/>
  <c r="MMP165"/>
  <c r="MMO165"/>
  <c r="MMN165"/>
  <c r="MMM165"/>
  <c r="MML165"/>
  <c r="MMK165"/>
  <c r="MMJ165"/>
  <c r="MMI165"/>
  <c r="MMH165"/>
  <c r="MMG165"/>
  <c r="MMF165"/>
  <c r="MME165"/>
  <c r="MMD165"/>
  <c r="MMC165"/>
  <c r="MMB165"/>
  <c r="MMA165"/>
  <c r="MLZ165"/>
  <c r="MLY165"/>
  <c r="MLX165"/>
  <c r="MLW165"/>
  <c r="MLV165"/>
  <c r="MLU165"/>
  <c r="MLT165"/>
  <c r="MLS165"/>
  <c r="MLR165"/>
  <c r="MLQ165"/>
  <c r="MLP165"/>
  <c r="MLO165"/>
  <c r="MLN165"/>
  <c r="MLM165"/>
  <c r="MLL165"/>
  <c r="MLK165"/>
  <c r="MLJ165"/>
  <c r="MLI165"/>
  <c r="MLH165"/>
  <c r="MLG165"/>
  <c r="MLF165"/>
  <c r="MLE165"/>
  <c r="MLD165"/>
  <c r="MLC165"/>
  <c r="MLB165"/>
  <c r="MLA165"/>
  <c r="MKZ165"/>
  <c r="MKY165"/>
  <c r="MKX165"/>
  <c r="MKW165"/>
  <c r="MKV165"/>
  <c r="MKU165"/>
  <c r="MKT165"/>
  <c r="MKS165"/>
  <c r="MKR165"/>
  <c r="MKQ165"/>
  <c r="MKP165"/>
  <c r="MKO165"/>
  <c r="MKN165"/>
  <c r="MKM165"/>
  <c r="MKL165"/>
  <c r="MKK165"/>
  <c r="MKJ165"/>
  <c r="MKI165"/>
  <c r="MKH165"/>
  <c r="MKG165"/>
  <c r="MKF165"/>
  <c r="MKE165"/>
  <c r="MKD165"/>
  <c r="MKC165"/>
  <c r="MKB165"/>
  <c r="MKA165"/>
  <c r="MJZ165"/>
  <c r="MJY165"/>
  <c r="MJX165"/>
  <c r="MJW165"/>
  <c r="MJV165"/>
  <c r="MJU165"/>
  <c r="MJT165"/>
  <c r="MJS165"/>
  <c r="MJR165"/>
  <c r="MJQ165"/>
  <c r="MJP165"/>
  <c r="MJO165"/>
  <c r="MJN165"/>
  <c r="MJM165"/>
  <c r="MJL165"/>
  <c r="MJK165"/>
  <c r="MJJ165"/>
  <c r="MJI165"/>
  <c r="MJH165"/>
  <c r="MJG165"/>
  <c r="MJF165"/>
  <c r="MJE165"/>
  <c r="MJD165"/>
  <c r="MJC165"/>
  <c r="MJB165"/>
  <c r="MJA165"/>
  <c r="MIZ165"/>
  <c r="MIY165"/>
  <c r="MIX165"/>
  <c r="MIW165"/>
  <c r="MIV165"/>
  <c r="MIU165"/>
  <c r="MIT165"/>
  <c r="MIS165"/>
  <c r="MIR165"/>
  <c r="MIQ165"/>
  <c r="MIP165"/>
  <c r="MIO165"/>
  <c r="MIN165"/>
  <c r="MIM165"/>
  <c r="MIL165"/>
  <c r="MIK165"/>
  <c r="MIJ165"/>
  <c r="MII165"/>
  <c r="MIH165"/>
  <c r="MIG165"/>
  <c r="MIF165"/>
  <c r="MIE165"/>
  <c r="MID165"/>
  <c r="MIC165"/>
  <c r="MIB165"/>
  <c r="MIA165"/>
  <c r="MHZ165"/>
  <c r="MHY165"/>
  <c r="MHX165"/>
  <c r="MHW165"/>
  <c r="MHV165"/>
  <c r="MHU165"/>
  <c r="MHT165"/>
  <c r="MHS165"/>
  <c r="MHR165"/>
  <c r="MHQ165"/>
  <c r="MHP165"/>
  <c r="MHO165"/>
  <c r="MHN165"/>
  <c r="MHM165"/>
  <c r="MHL165"/>
  <c r="MHK165"/>
  <c r="MHJ165"/>
  <c r="MHI165"/>
  <c r="MHH165"/>
  <c r="MHG165"/>
  <c r="MHF165"/>
  <c r="MHE165"/>
  <c r="MHD165"/>
  <c r="MHC165"/>
  <c r="MHB165"/>
  <c r="MHA165"/>
  <c r="MGZ165"/>
  <c r="MGY165"/>
  <c r="MGX165"/>
  <c r="MGW165"/>
  <c r="MGV165"/>
  <c r="MGU165"/>
  <c r="MGT165"/>
  <c r="MGS165"/>
  <c r="MGR165"/>
  <c r="MGQ165"/>
  <c r="MGP165"/>
  <c r="MGO165"/>
  <c r="MGN165"/>
  <c r="MGM165"/>
  <c r="MGL165"/>
  <c r="MGK165"/>
  <c r="MGJ165"/>
  <c r="MGI165"/>
  <c r="MGH165"/>
  <c r="MGG165"/>
  <c r="MGF165"/>
  <c r="MGE165"/>
  <c r="MGD165"/>
  <c r="MGC165"/>
  <c r="MGB165"/>
  <c r="MGA165"/>
  <c r="MFZ165"/>
  <c r="MFY165"/>
  <c r="MFX165"/>
  <c r="MFW165"/>
  <c r="MFV165"/>
  <c r="MFU165"/>
  <c r="MFT165"/>
  <c r="MFS165"/>
  <c r="MFR165"/>
  <c r="MFQ165"/>
  <c r="MFP165"/>
  <c r="MFO165"/>
  <c r="MFN165"/>
  <c r="MFM165"/>
  <c r="MFL165"/>
  <c r="MFK165"/>
  <c r="MFJ165"/>
  <c r="MFI165"/>
  <c r="MFH165"/>
  <c r="MFG165"/>
  <c r="MFF165"/>
  <c r="MFE165"/>
  <c r="MFD165"/>
  <c r="MFC165"/>
  <c r="MFB165"/>
  <c r="MFA165"/>
  <c r="MEZ165"/>
  <c r="MEY165"/>
  <c r="MEX165"/>
  <c r="MEW165"/>
  <c r="MEV165"/>
  <c r="MEU165"/>
  <c r="MET165"/>
  <c r="MES165"/>
  <c r="MER165"/>
  <c r="MEQ165"/>
  <c r="MEP165"/>
  <c r="MEO165"/>
  <c r="MEN165"/>
  <c r="MEM165"/>
  <c r="MEL165"/>
  <c r="MEK165"/>
  <c r="MEJ165"/>
  <c r="MEI165"/>
  <c r="MEH165"/>
  <c r="MEG165"/>
  <c r="MEF165"/>
  <c r="MEE165"/>
  <c r="MED165"/>
  <c r="MEC165"/>
  <c r="MEB165"/>
  <c r="MEA165"/>
  <c r="MDZ165"/>
  <c r="MDY165"/>
  <c r="MDX165"/>
  <c r="MDW165"/>
  <c r="MDV165"/>
  <c r="MDU165"/>
  <c r="MDT165"/>
  <c r="MDS165"/>
  <c r="MDR165"/>
  <c r="MDQ165"/>
  <c r="MDP165"/>
  <c r="MDO165"/>
  <c r="MDN165"/>
  <c r="MDM165"/>
  <c r="MDL165"/>
  <c r="MDK165"/>
  <c r="MDJ165"/>
  <c r="MDI165"/>
  <c r="MDH165"/>
  <c r="MDG165"/>
  <c r="MDF165"/>
  <c r="MDE165"/>
  <c r="MDD165"/>
  <c r="MDC165"/>
  <c r="MDB165"/>
  <c r="MDA165"/>
  <c r="MCZ165"/>
  <c r="MCY165"/>
  <c r="MCX165"/>
  <c r="MCW165"/>
  <c r="MCV165"/>
  <c r="MCU165"/>
  <c r="MCT165"/>
  <c r="MCS165"/>
  <c r="MCR165"/>
  <c r="MCQ165"/>
  <c r="MCP165"/>
  <c r="MCO165"/>
  <c r="MCN165"/>
  <c r="MCM165"/>
  <c r="MCL165"/>
  <c r="MCK165"/>
  <c r="MCJ165"/>
  <c r="MCI165"/>
  <c r="MCH165"/>
  <c r="MCG165"/>
  <c r="MCF165"/>
  <c r="MCE165"/>
  <c r="MCD165"/>
  <c r="MCC165"/>
  <c r="MCB165"/>
  <c r="MCA165"/>
  <c r="MBZ165"/>
  <c r="MBY165"/>
  <c r="MBX165"/>
  <c r="MBW165"/>
  <c r="MBV165"/>
  <c r="MBU165"/>
  <c r="MBT165"/>
  <c r="MBS165"/>
  <c r="MBR165"/>
  <c r="MBQ165"/>
  <c r="MBP165"/>
  <c r="MBO165"/>
  <c r="MBN165"/>
  <c r="MBM165"/>
  <c r="MBL165"/>
  <c r="MBK165"/>
  <c r="MBJ165"/>
  <c r="MBI165"/>
  <c r="MBH165"/>
  <c r="MBG165"/>
  <c r="MBF165"/>
  <c r="MBE165"/>
  <c r="MBD165"/>
  <c r="MBC165"/>
  <c r="MBB165"/>
  <c r="MBA165"/>
  <c r="MAZ165"/>
  <c r="MAY165"/>
  <c r="MAX165"/>
  <c r="MAW165"/>
  <c r="MAV165"/>
  <c r="MAU165"/>
  <c r="MAT165"/>
  <c r="MAS165"/>
  <c r="MAR165"/>
  <c r="MAQ165"/>
  <c r="MAP165"/>
  <c r="MAO165"/>
  <c r="MAN165"/>
  <c r="MAM165"/>
  <c r="MAL165"/>
  <c r="MAK165"/>
  <c r="MAJ165"/>
  <c r="MAI165"/>
  <c r="MAH165"/>
  <c r="MAG165"/>
  <c r="MAF165"/>
  <c r="MAE165"/>
  <c r="MAD165"/>
  <c r="MAC165"/>
  <c r="MAB165"/>
  <c r="MAA165"/>
  <c r="LZZ165"/>
  <c r="LZY165"/>
  <c r="LZX165"/>
  <c r="LZW165"/>
  <c r="LZV165"/>
  <c r="LZU165"/>
  <c r="LZT165"/>
  <c r="LZS165"/>
  <c r="LZR165"/>
  <c r="LZQ165"/>
  <c r="LZP165"/>
  <c r="LZO165"/>
  <c r="LZN165"/>
  <c r="LZM165"/>
  <c r="LZL165"/>
  <c r="LZK165"/>
  <c r="LZJ165"/>
  <c r="LZI165"/>
  <c r="LZH165"/>
  <c r="LZG165"/>
  <c r="LZF165"/>
  <c r="LZE165"/>
  <c r="LZD165"/>
  <c r="LZC165"/>
  <c r="LZB165"/>
  <c r="LZA165"/>
  <c r="LYZ165"/>
  <c r="LYY165"/>
  <c r="LYX165"/>
  <c r="LYW165"/>
  <c r="LYV165"/>
  <c r="LYU165"/>
  <c r="LYT165"/>
  <c r="LYS165"/>
  <c r="LYR165"/>
  <c r="LYQ165"/>
  <c r="LYP165"/>
  <c r="LYO165"/>
  <c r="LYN165"/>
  <c r="LYM165"/>
  <c r="LYL165"/>
  <c r="LYK165"/>
  <c r="LYJ165"/>
  <c r="LYI165"/>
  <c r="LYH165"/>
  <c r="LYG165"/>
  <c r="LYF165"/>
  <c r="LYE165"/>
  <c r="LYD165"/>
  <c r="LYC165"/>
  <c r="LYB165"/>
  <c r="LYA165"/>
  <c r="LXZ165"/>
  <c r="LXY165"/>
  <c r="LXX165"/>
  <c r="LXW165"/>
  <c r="LXV165"/>
  <c r="LXU165"/>
  <c r="LXT165"/>
  <c r="LXS165"/>
  <c r="LXR165"/>
  <c r="LXQ165"/>
  <c r="LXP165"/>
  <c r="LXO165"/>
  <c r="LXN165"/>
  <c r="LXM165"/>
  <c r="LXL165"/>
  <c r="LXK165"/>
  <c r="LXJ165"/>
  <c r="LXI165"/>
  <c r="LXH165"/>
  <c r="LXG165"/>
  <c r="LXF165"/>
  <c r="LXE165"/>
  <c r="LXD165"/>
  <c r="LXC165"/>
  <c r="LXB165"/>
  <c r="LXA165"/>
  <c r="LWZ165"/>
  <c r="LWY165"/>
  <c r="LWX165"/>
  <c r="LWW165"/>
  <c r="LWV165"/>
  <c r="LWU165"/>
  <c r="LWT165"/>
  <c r="LWS165"/>
  <c r="LWR165"/>
  <c r="LWQ165"/>
  <c r="LWP165"/>
  <c r="LWO165"/>
  <c r="LWN165"/>
  <c r="LWM165"/>
  <c r="LWL165"/>
  <c r="LWK165"/>
  <c r="LWJ165"/>
  <c r="LWI165"/>
  <c r="LWH165"/>
  <c r="LWG165"/>
  <c r="LWF165"/>
  <c r="LWE165"/>
  <c r="LWD165"/>
  <c r="LWC165"/>
  <c r="LWB165"/>
  <c r="LWA165"/>
  <c r="LVZ165"/>
  <c r="LVY165"/>
  <c r="LVX165"/>
  <c r="LVW165"/>
  <c r="LVV165"/>
  <c r="LVU165"/>
  <c r="LVT165"/>
  <c r="LVS165"/>
  <c r="LVR165"/>
  <c r="LVQ165"/>
  <c r="LVP165"/>
  <c r="LVO165"/>
  <c r="LVN165"/>
  <c r="LVM165"/>
  <c r="LVL165"/>
  <c r="LVK165"/>
  <c r="LVJ165"/>
  <c r="LVI165"/>
  <c r="LVH165"/>
  <c r="LVG165"/>
  <c r="LVF165"/>
  <c r="LVE165"/>
  <c r="LVD165"/>
  <c r="LVC165"/>
  <c r="LVB165"/>
  <c r="LVA165"/>
  <c r="LUZ165"/>
  <c r="LUY165"/>
  <c r="LUX165"/>
  <c r="LUW165"/>
  <c r="LUV165"/>
  <c r="LUU165"/>
  <c r="LUT165"/>
  <c r="LUS165"/>
  <c r="LUR165"/>
  <c r="LUQ165"/>
  <c r="LUP165"/>
  <c r="LUO165"/>
  <c r="LUN165"/>
  <c r="LUM165"/>
  <c r="LUL165"/>
  <c r="LUK165"/>
  <c r="LUJ165"/>
  <c r="LUI165"/>
  <c r="LUH165"/>
  <c r="LUG165"/>
  <c r="LUF165"/>
  <c r="LUE165"/>
  <c r="LUD165"/>
  <c r="LUC165"/>
  <c r="LUB165"/>
  <c r="LUA165"/>
  <c r="LTZ165"/>
  <c r="LTY165"/>
  <c r="LTX165"/>
  <c r="LTW165"/>
  <c r="LTV165"/>
  <c r="LTU165"/>
  <c r="LTT165"/>
  <c r="LTS165"/>
  <c r="LTR165"/>
  <c r="LTQ165"/>
  <c r="LTP165"/>
  <c r="LTO165"/>
  <c r="LTN165"/>
  <c r="LTM165"/>
  <c r="LTL165"/>
  <c r="LTK165"/>
  <c r="LTJ165"/>
  <c r="LTI165"/>
  <c r="LTH165"/>
  <c r="LTG165"/>
  <c r="LTF165"/>
  <c r="LTE165"/>
  <c r="LTD165"/>
  <c r="LTC165"/>
  <c r="LTB165"/>
  <c r="LTA165"/>
  <c r="LSZ165"/>
  <c r="LSY165"/>
  <c r="LSX165"/>
  <c r="LSW165"/>
  <c r="LSV165"/>
  <c r="LSU165"/>
  <c r="LST165"/>
  <c r="LSS165"/>
  <c r="LSR165"/>
  <c r="LSQ165"/>
  <c r="LSP165"/>
  <c r="LSO165"/>
  <c r="LSN165"/>
  <c r="LSM165"/>
  <c r="LSL165"/>
  <c r="LSK165"/>
  <c r="LSJ165"/>
  <c r="LSI165"/>
  <c r="LSH165"/>
  <c r="LSG165"/>
  <c r="LSF165"/>
  <c r="LSE165"/>
  <c r="LSD165"/>
  <c r="LSC165"/>
  <c r="LSB165"/>
  <c r="LSA165"/>
  <c r="LRZ165"/>
  <c r="LRY165"/>
  <c r="LRX165"/>
  <c r="LRW165"/>
  <c r="LRV165"/>
  <c r="LRU165"/>
  <c r="LRT165"/>
  <c r="LRS165"/>
  <c r="LRR165"/>
  <c r="LRQ165"/>
  <c r="LRP165"/>
  <c r="LRO165"/>
  <c r="LRN165"/>
  <c r="LRM165"/>
  <c r="LRL165"/>
  <c r="LRK165"/>
  <c r="LRJ165"/>
  <c r="LRI165"/>
  <c r="LRH165"/>
  <c r="LRG165"/>
  <c r="LRF165"/>
  <c r="LRE165"/>
  <c r="LRD165"/>
  <c r="LRC165"/>
  <c r="LRB165"/>
  <c r="LRA165"/>
  <c r="LQZ165"/>
  <c r="LQY165"/>
  <c r="LQX165"/>
  <c r="LQW165"/>
  <c r="LQV165"/>
  <c r="LQU165"/>
  <c r="LQT165"/>
  <c r="LQS165"/>
  <c r="LQR165"/>
  <c r="LQQ165"/>
  <c r="LQP165"/>
  <c r="LQO165"/>
  <c r="LQN165"/>
  <c r="LQM165"/>
  <c r="LQL165"/>
  <c r="LQK165"/>
  <c r="LQJ165"/>
  <c r="LQI165"/>
  <c r="LQH165"/>
  <c r="LQG165"/>
  <c r="LQF165"/>
  <c r="LQE165"/>
  <c r="LQD165"/>
  <c r="LQC165"/>
  <c r="LQB165"/>
  <c r="LQA165"/>
  <c r="LPZ165"/>
  <c r="LPY165"/>
  <c r="LPX165"/>
  <c r="LPW165"/>
  <c r="LPV165"/>
  <c r="LPU165"/>
  <c r="LPT165"/>
  <c r="LPS165"/>
  <c r="LPR165"/>
  <c r="LPQ165"/>
  <c r="LPP165"/>
  <c r="LPO165"/>
  <c r="LPN165"/>
  <c r="LPM165"/>
  <c r="LPL165"/>
  <c r="LPK165"/>
  <c r="LPJ165"/>
  <c r="LPI165"/>
  <c r="LPH165"/>
  <c r="LPG165"/>
  <c r="LPF165"/>
  <c r="LPE165"/>
  <c r="LPD165"/>
  <c r="LPC165"/>
  <c r="LPB165"/>
  <c r="LPA165"/>
  <c r="LOZ165"/>
  <c r="LOY165"/>
  <c r="LOX165"/>
  <c r="LOW165"/>
  <c r="LOV165"/>
  <c r="LOU165"/>
  <c r="LOT165"/>
  <c r="LOS165"/>
  <c r="LOR165"/>
  <c r="LOQ165"/>
  <c r="LOP165"/>
  <c r="LOO165"/>
  <c r="LON165"/>
  <c r="LOM165"/>
  <c r="LOL165"/>
  <c r="LOK165"/>
  <c r="LOJ165"/>
  <c r="LOI165"/>
  <c r="LOH165"/>
  <c r="LOG165"/>
  <c r="LOF165"/>
  <c r="LOE165"/>
  <c r="LOD165"/>
  <c r="LOC165"/>
  <c r="LOB165"/>
  <c r="LOA165"/>
  <c r="LNZ165"/>
  <c r="LNY165"/>
  <c r="LNX165"/>
  <c r="LNW165"/>
  <c r="LNV165"/>
  <c r="LNU165"/>
  <c r="LNT165"/>
  <c r="LNS165"/>
  <c r="LNR165"/>
  <c r="LNQ165"/>
  <c r="LNP165"/>
  <c r="LNO165"/>
  <c r="LNN165"/>
  <c r="LNM165"/>
  <c r="LNL165"/>
  <c r="LNK165"/>
  <c r="LNJ165"/>
  <c r="LNI165"/>
  <c r="LNH165"/>
  <c r="LNG165"/>
  <c r="LNF165"/>
  <c r="LNE165"/>
  <c r="LND165"/>
  <c r="LNC165"/>
  <c r="LNB165"/>
  <c r="LNA165"/>
  <c r="LMZ165"/>
  <c r="LMY165"/>
  <c r="LMX165"/>
  <c r="LMW165"/>
  <c r="LMV165"/>
  <c r="LMU165"/>
  <c r="LMT165"/>
  <c r="LMS165"/>
  <c r="LMR165"/>
  <c r="LMQ165"/>
  <c r="LMP165"/>
  <c r="LMO165"/>
  <c r="LMN165"/>
  <c r="LMM165"/>
  <c r="LML165"/>
  <c r="LMK165"/>
  <c r="LMJ165"/>
  <c r="LMI165"/>
  <c r="LMH165"/>
  <c r="LMG165"/>
  <c r="LMF165"/>
  <c r="LME165"/>
  <c r="LMD165"/>
  <c r="LMC165"/>
  <c r="LMB165"/>
  <c r="LMA165"/>
  <c r="LLZ165"/>
  <c r="LLY165"/>
  <c r="LLX165"/>
  <c r="LLW165"/>
  <c r="LLV165"/>
  <c r="LLU165"/>
  <c r="LLT165"/>
  <c r="LLS165"/>
  <c r="LLR165"/>
  <c r="LLQ165"/>
  <c r="LLP165"/>
  <c r="LLO165"/>
  <c r="LLN165"/>
  <c r="LLM165"/>
  <c r="LLL165"/>
  <c r="LLK165"/>
  <c r="LLJ165"/>
  <c r="LLI165"/>
  <c r="LLH165"/>
  <c r="LLG165"/>
  <c r="LLF165"/>
  <c r="LLE165"/>
  <c r="LLD165"/>
  <c r="LLC165"/>
  <c r="LLB165"/>
  <c r="LLA165"/>
  <c r="LKZ165"/>
  <c r="LKY165"/>
  <c r="LKX165"/>
  <c r="LKW165"/>
  <c r="LKV165"/>
  <c r="LKU165"/>
  <c r="LKT165"/>
  <c r="LKS165"/>
  <c r="LKR165"/>
  <c r="LKQ165"/>
  <c r="LKP165"/>
  <c r="LKO165"/>
  <c r="LKN165"/>
  <c r="LKM165"/>
  <c r="LKL165"/>
  <c r="LKK165"/>
  <c r="LKJ165"/>
  <c r="LKI165"/>
  <c r="LKH165"/>
  <c r="LKG165"/>
  <c r="LKF165"/>
  <c r="LKE165"/>
  <c r="LKD165"/>
  <c r="LKC165"/>
  <c r="LKB165"/>
  <c r="LKA165"/>
  <c r="LJZ165"/>
  <c r="LJY165"/>
  <c r="LJX165"/>
  <c r="LJW165"/>
  <c r="LJV165"/>
  <c r="LJU165"/>
  <c r="LJT165"/>
  <c r="LJS165"/>
  <c r="LJR165"/>
  <c r="LJQ165"/>
  <c r="LJP165"/>
  <c r="LJO165"/>
  <c r="LJN165"/>
  <c r="LJM165"/>
  <c r="LJL165"/>
  <c r="LJK165"/>
  <c r="LJJ165"/>
  <c r="LJI165"/>
  <c r="LJH165"/>
  <c r="LJG165"/>
  <c r="LJF165"/>
  <c r="LJE165"/>
  <c r="LJD165"/>
  <c r="LJC165"/>
  <c r="LJB165"/>
  <c r="LJA165"/>
  <c r="LIZ165"/>
  <c r="LIY165"/>
  <c r="LIX165"/>
  <c r="LIW165"/>
  <c r="LIV165"/>
  <c r="LIU165"/>
  <c r="LIT165"/>
  <c r="LIS165"/>
  <c r="LIR165"/>
  <c r="LIQ165"/>
  <c r="LIP165"/>
  <c r="LIO165"/>
  <c r="LIN165"/>
  <c r="LIM165"/>
  <c r="LIL165"/>
  <c r="LIK165"/>
  <c r="LIJ165"/>
  <c r="LII165"/>
  <c r="LIH165"/>
  <c r="LIG165"/>
  <c r="LIF165"/>
  <c r="LIE165"/>
  <c r="LID165"/>
  <c r="LIC165"/>
  <c r="LIB165"/>
  <c r="LIA165"/>
  <c r="LHZ165"/>
  <c r="LHY165"/>
  <c r="LHX165"/>
  <c r="LHW165"/>
  <c r="LHV165"/>
  <c r="LHU165"/>
  <c r="LHT165"/>
  <c r="LHS165"/>
  <c r="LHR165"/>
  <c r="LHQ165"/>
  <c r="LHP165"/>
  <c r="LHO165"/>
  <c r="LHN165"/>
  <c r="LHM165"/>
  <c r="LHL165"/>
  <c r="LHK165"/>
  <c r="LHJ165"/>
  <c r="LHI165"/>
  <c r="LHH165"/>
  <c r="LHG165"/>
  <c r="LHF165"/>
  <c r="LHE165"/>
  <c r="LHD165"/>
  <c r="LHC165"/>
  <c r="LHB165"/>
  <c r="LHA165"/>
  <c r="LGZ165"/>
  <c r="LGY165"/>
  <c r="LGX165"/>
  <c r="LGW165"/>
  <c r="LGV165"/>
  <c r="LGU165"/>
  <c r="LGT165"/>
  <c r="LGS165"/>
  <c r="LGR165"/>
  <c r="LGQ165"/>
  <c r="LGP165"/>
  <c r="LGO165"/>
  <c r="LGN165"/>
  <c r="LGM165"/>
  <c r="LGL165"/>
  <c r="LGK165"/>
  <c r="LGJ165"/>
  <c r="LGI165"/>
  <c r="LGH165"/>
  <c r="LGG165"/>
  <c r="LGF165"/>
  <c r="LGE165"/>
  <c r="LGD165"/>
  <c r="LGC165"/>
  <c r="LGB165"/>
  <c r="LGA165"/>
  <c r="LFZ165"/>
  <c r="LFY165"/>
  <c r="LFX165"/>
  <c r="LFW165"/>
  <c r="LFV165"/>
  <c r="LFU165"/>
  <c r="LFT165"/>
  <c r="LFS165"/>
  <c r="LFR165"/>
  <c r="LFQ165"/>
  <c r="LFP165"/>
  <c r="LFO165"/>
  <c r="LFN165"/>
  <c r="LFM165"/>
  <c r="LFL165"/>
  <c r="LFK165"/>
  <c r="LFJ165"/>
  <c r="LFI165"/>
  <c r="LFH165"/>
  <c r="LFG165"/>
  <c r="LFF165"/>
  <c r="LFE165"/>
  <c r="LFD165"/>
  <c r="LFC165"/>
  <c r="LFB165"/>
  <c r="LFA165"/>
  <c r="LEZ165"/>
  <c r="LEY165"/>
  <c r="LEX165"/>
  <c r="LEW165"/>
  <c r="LEV165"/>
  <c r="LEU165"/>
  <c r="LET165"/>
  <c r="LES165"/>
  <c r="LER165"/>
  <c r="LEQ165"/>
  <c r="LEP165"/>
  <c r="LEO165"/>
  <c r="LEN165"/>
  <c r="LEM165"/>
  <c r="LEL165"/>
  <c r="LEK165"/>
  <c r="LEJ165"/>
  <c r="LEI165"/>
  <c r="LEH165"/>
  <c r="LEG165"/>
  <c r="LEF165"/>
  <c r="LEE165"/>
  <c r="LED165"/>
  <c r="LEC165"/>
  <c r="LEB165"/>
  <c r="LEA165"/>
  <c r="LDZ165"/>
  <c r="LDY165"/>
  <c r="LDX165"/>
  <c r="LDW165"/>
  <c r="LDV165"/>
  <c r="LDU165"/>
  <c r="LDT165"/>
  <c r="LDS165"/>
  <c r="LDR165"/>
  <c r="LDQ165"/>
  <c r="LDP165"/>
  <c r="LDO165"/>
  <c r="LDN165"/>
  <c r="LDM165"/>
  <c r="LDL165"/>
  <c r="LDK165"/>
  <c r="LDJ165"/>
  <c r="LDI165"/>
  <c r="LDH165"/>
  <c r="LDG165"/>
  <c r="LDF165"/>
  <c r="LDE165"/>
  <c r="LDD165"/>
  <c r="LDC165"/>
  <c r="LDB165"/>
  <c r="LDA165"/>
  <c r="LCZ165"/>
  <c r="LCY165"/>
  <c r="LCX165"/>
  <c r="LCW165"/>
  <c r="LCV165"/>
  <c r="LCU165"/>
  <c r="LCT165"/>
  <c r="LCS165"/>
  <c r="LCR165"/>
  <c r="LCQ165"/>
  <c r="LCP165"/>
  <c r="LCO165"/>
  <c r="LCN165"/>
  <c r="LCM165"/>
  <c r="LCL165"/>
  <c r="LCK165"/>
  <c r="LCJ165"/>
  <c r="LCI165"/>
  <c r="LCH165"/>
  <c r="LCG165"/>
  <c r="LCF165"/>
  <c r="LCE165"/>
  <c r="LCD165"/>
  <c r="LCC165"/>
  <c r="LCB165"/>
  <c r="LCA165"/>
  <c r="LBZ165"/>
  <c r="LBY165"/>
  <c r="LBX165"/>
  <c r="LBW165"/>
  <c r="LBV165"/>
  <c r="LBU165"/>
  <c r="LBT165"/>
  <c r="LBS165"/>
  <c r="LBR165"/>
  <c r="LBQ165"/>
  <c r="LBP165"/>
  <c r="LBO165"/>
  <c r="LBN165"/>
  <c r="LBM165"/>
  <c r="LBL165"/>
  <c r="LBK165"/>
  <c r="LBJ165"/>
  <c r="LBI165"/>
  <c r="LBH165"/>
  <c r="LBG165"/>
  <c r="LBF165"/>
  <c r="LBE165"/>
  <c r="LBD165"/>
  <c r="LBC165"/>
  <c r="LBB165"/>
  <c r="LBA165"/>
  <c r="LAZ165"/>
  <c r="LAY165"/>
  <c r="LAX165"/>
  <c r="LAW165"/>
  <c r="LAV165"/>
  <c r="LAU165"/>
  <c r="LAT165"/>
  <c r="LAS165"/>
  <c r="LAR165"/>
  <c r="LAQ165"/>
  <c r="LAP165"/>
  <c r="LAO165"/>
  <c r="LAN165"/>
  <c r="LAM165"/>
  <c r="LAL165"/>
  <c r="LAK165"/>
  <c r="LAJ165"/>
  <c r="LAI165"/>
  <c r="LAH165"/>
  <c r="LAG165"/>
  <c r="LAF165"/>
  <c r="LAE165"/>
  <c r="LAD165"/>
  <c r="LAC165"/>
  <c r="LAB165"/>
  <c r="LAA165"/>
  <c r="KZZ165"/>
  <c r="KZY165"/>
  <c r="KZX165"/>
  <c r="KZW165"/>
  <c r="KZV165"/>
  <c r="KZU165"/>
  <c r="KZT165"/>
  <c r="KZS165"/>
  <c r="KZR165"/>
  <c r="KZQ165"/>
  <c r="KZP165"/>
  <c r="KZO165"/>
  <c r="KZN165"/>
  <c r="KZM165"/>
  <c r="KZL165"/>
  <c r="KZK165"/>
  <c r="KZJ165"/>
  <c r="KZI165"/>
  <c r="KZH165"/>
  <c r="KZG165"/>
  <c r="KZF165"/>
  <c r="KZE165"/>
  <c r="KZD165"/>
  <c r="KZC165"/>
  <c r="KZB165"/>
  <c r="KZA165"/>
  <c r="KYZ165"/>
  <c r="KYY165"/>
  <c r="KYX165"/>
  <c r="KYW165"/>
  <c r="KYV165"/>
  <c r="KYU165"/>
  <c r="KYT165"/>
  <c r="KYS165"/>
  <c r="KYR165"/>
  <c r="KYQ165"/>
  <c r="KYP165"/>
  <c r="KYO165"/>
  <c r="KYN165"/>
  <c r="KYM165"/>
  <c r="KYL165"/>
  <c r="KYK165"/>
  <c r="KYJ165"/>
  <c r="KYI165"/>
  <c r="KYH165"/>
  <c r="KYG165"/>
  <c r="KYF165"/>
  <c r="KYE165"/>
  <c r="KYD165"/>
  <c r="KYC165"/>
  <c r="KYB165"/>
  <c r="KYA165"/>
  <c r="KXZ165"/>
  <c r="KXY165"/>
  <c r="KXX165"/>
  <c r="KXW165"/>
  <c r="KXV165"/>
  <c r="KXU165"/>
  <c r="KXT165"/>
  <c r="KXS165"/>
  <c r="KXR165"/>
  <c r="KXQ165"/>
  <c r="KXP165"/>
  <c r="KXO165"/>
  <c r="KXN165"/>
  <c r="KXM165"/>
  <c r="KXL165"/>
  <c r="KXK165"/>
  <c r="KXJ165"/>
  <c r="KXI165"/>
  <c r="KXH165"/>
  <c r="KXG165"/>
  <c r="KXF165"/>
  <c r="KXE165"/>
  <c r="KXD165"/>
  <c r="KXC165"/>
  <c r="KXB165"/>
  <c r="KXA165"/>
  <c r="KWZ165"/>
  <c r="KWY165"/>
  <c r="KWX165"/>
  <c r="KWW165"/>
  <c r="KWV165"/>
  <c r="KWU165"/>
  <c r="KWT165"/>
  <c r="KWS165"/>
  <c r="KWR165"/>
  <c r="KWQ165"/>
  <c r="KWP165"/>
  <c r="KWO165"/>
  <c r="KWN165"/>
  <c r="KWM165"/>
  <c r="KWL165"/>
  <c r="KWK165"/>
  <c r="KWJ165"/>
  <c r="KWI165"/>
  <c r="KWH165"/>
  <c r="KWG165"/>
  <c r="KWF165"/>
  <c r="KWE165"/>
  <c r="KWD165"/>
  <c r="KWC165"/>
  <c r="KWB165"/>
  <c r="KWA165"/>
  <c r="KVZ165"/>
  <c r="KVY165"/>
  <c r="KVX165"/>
  <c r="KVW165"/>
  <c r="KVV165"/>
  <c r="KVU165"/>
  <c r="KVT165"/>
  <c r="KVS165"/>
  <c r="KVR165"/>
  <c r="KVQ165"/>
  <c r="KVP165"/>
  <c r="KVO165"/>
  <c r="KVN165"/>
  <c r="KVM165"/>
  <c r="KVL165"/>
  <c r="KVK165"/>
  <c r="KVJ165"/>
  <c r="KVI165"/>
  <c r="KVH165"/>
  <c r="KVG165"/>
  <c r="KVF165"/>
  <c r="KVE165"/>
  <c r="KVD165"/>
  <c r="KVC165"/>
  <c r="KVB165"/>
  <c r="KVA165"/>
  <c r="KUZ165"/>
  <c r="KUY165"/>
  <c r="KUX165"/>
  <c r="KUW165"/>
  <c r="KUV165"/>
  <c r="KUU165"/>
  <c r="KUT165"/>
  <c r="KUS165"/>
  <c r="KUR165"/>
  <c r="KUQ165"/>
  <c r="KUP165"/>
  <c r="KUO165"/>
  <c r="KUN165"/>
  <c r="KUM165"/>
  <c r="KUL165"/>
  <c r="KUK165"/>
  <c r="KUJ165"/>
  <c r="KUI165"/>
  <c r="KUH165"/>
  <c r="KUG165"/>
  <c r="KUF165"/>
  <c r="KUE165"/>
  <c r="KUD165"/>
  <c r="KUC165"/>
  <c r="KUB165"/>
  <c r="KUA165"/>
  <c r="KTZ165"/>
  <c r="KTY165"/>
  <c r="KTX165"/>
  <c r="KTW165"/>
  <c r="KTV165"/>
  <c r="KTU165"/>
  <c r="KTT165"/>
  <c r="KTS165"/>
  <c r="KTR165"/>
  <c r="KTQ165"/>
  <c r="KTP165"/>
  <c r="KTO165"/>
  <c r="KTN165"/>
  <c r="KTM165"/>
  <c r="KTL165"/>
  <c r="KTK165"/>
  <c r="KTJ165"/>
  <c r="KTI165"/>
  <c r="KTH165"/>
  <c r="KTG165"/>
  <c r="KTF165"/>
  <c r="KTE165"/>
  <c r="KTD165"/>
  <c r="KTC165"/>
  <c r="KTB165"/>
  <c r="KTA165"/>
  <c r="KSZ165"/>
  <c r="KSY165"/>
  <c r="KSX165"/>
  <c r="KSW165"/>
  <c r="KSV165"/>
  <c r="KSU165"/>
  <c r="KST165"/>
  <c r="KSS165"/>
  <c r="KSR165"/>
  <c r="KSQ165"/>
  <c r="KSP165"/>
  <c r="KSO165"/>
  <c r="KSN165"/>
  <c r="KSM165"/>
  <c r="KSL165"/>
  <c r="KSK165"/>
  <c r="KSJ165"/>
  <c r="KSI165"/>
  <c r="KSH165"/>
  <c r="KSG165"/>
  <c r="KSF165"/>
  <c r="KSE165"/>
  <c r="KSD165"/>
  <c r="KSC165"/>
  <c r="KSB165"/>
  <c r="KSA165"/>
  <c r="KRZ165"/>
  <c r="KRY165"/>
  <c r="KRX165"/>
  <c r="KRW165"/>
  <c r="KRV165"/>
  <c r="KRU165"/>
  <c r="KRT165"/>
  <c r="KRS165"/>
  <c r="KRR165"/>
  <c r="KRQ165"/>
  <c r="KRP165"/>
  <c r="KRO165"/>
  <c r="KRN165"/>
  <c r="KRM165"/>
  <c r="KRL165"/>
  <c r="KRK165"/>
  <c r="KRJ165"/>
  <c r="KRI165"/>
  <c r="KRH165"/>
  <c r="KRG165"/>
  <c r="KRF165"/>
  <c r="KRE165"/>
  <c r="KRD165"/>
  <c r="KRC165"/>
  <c r="KRB165"/>
  <c r="KRA165"/>
  <c r="KQZ165"/>
  <c r="KQY165"/>
  <c r="KQX165"/>
  <c r="KQW165"/>
  <c r="KQV165"/>
  <c r="KQU165"/>
  <c r="KQT165"/>
  <c r="KQS165"/>
  <c r="KQR165"/>
  <c r="KQQ165"/>
  <c r="KQP165"/>
  <c r="KQO165"/>
  <c r="KQN165"/>
  <c r="KQM165"/>
  <c r="KQL165"/>
  <c r="KQK165"/>
  <c r="KQJ165"/>
  <c r="KQI165"/>
  <c r="KQH165"/>
  <c r="KQG165"/>
  <c r="KQF165"/>
  <c r="KQE165"/>
  <c r="KQD165"/>
  <c r="KQC165"/>
  <c r="KQB165"/>
  <c r="KQA165"/>
  <c r="KPZ165"/>
  <c r="KPY165"/>
  <c r="KPX165"/>
  <c r="KPW165"/>
  <c r="KPV165"/>
  <c r="KPU165"/>
  <c r="KPT165"/>
  <c r="KPS165"/>
  <c r="KPR165"/>
  <c r="KPQ165"/>
  <c r="KPP165"/>
  <c r="KPO165"/>
  <c r="KPN165"/>
  <c r="KPM165"/>
  <c r="KPL165"/>
  <c r="KPK165"/>
  <c r="KPJ165"/>
  <c r="KPI165"/>
  <c r="KPH165"/>
  <c r="KPG165"/>
  <c r="KPF165"/>
  <c r="KPE165"/>
  <c r="KPD165"/>
  <c r="KPC165"/>
  <c r="KPB165"/>
  <c r="KPA165"/>
  <c r="KOZ165"/>
  <c r="KOY165"/>
  <c r="KOX165"/>
  <c r="KOW165"/>
  <c r="KOV165"/>
  <c r="KOU165"/>
  <c r="KOT165"/>
  <c r="KOS165"/>
  <c r="KOR165"/>
  <c r="KOQ165"/>
  <c r="KOP165"/>
  <c r="KOO165"/>
  <c r="KON165"/>
  <c r="KOM165"/>
  <c r="KOL165"/>
  <c r="KOK165"/>
  <c r="KOJ165"/>
  <c r="KOI165"/>
  <c r="KOH165"/>
  <c r="KOG165"/>
  <c r="KOF165"/>
  <c r="KOE165"/>
  <c r="KOD165"/>
  <c r="KOC165"/>
  <c r="KOB165"/>
  <c r="KOA165"/>
  <c r="KNZ165"/>
  <c r="KNY165"/>
  <c r="KNX165"/>
  <c r="KNW165"/>
  <c r="KNV165"/>
  <c r="KNU165"/>
  <c r="KNT165"/>
  <c r="KNS165"/>
  <c r="KNR165"/>
  <c r="KNQ165"/>
  <c r="KNP165"/>
  <c r="KNO165"/>
  <c r="KNN165"/>
  <c r="KNM165"/>
  <c r="KNL165"/>
  <c r="KNK165"/>
  <c r="KNJ165"/>
  <c r="KNI165"/>
  <c r="KNH165"/>
  <c r="KNG165"/>
  <c r="KNF165"/>
  <c r="KNE165"/>
  <c r="KND165"/>
  <c r="KNC165"/>
  <c r="KNB165"/>
  <c r="KNA165"/>
  <c r="KMZ165"/>
  <c r="KMY165"/>
  <c r="KMX165"/>
  <c r="KMW165"/>
  <c r="KMV165"/>
  <c r="KMU165"/>
  <c r="KMT165"/>
  <c r="KMS165"/>
  <c r="KMR165"/>
  <c r="KMQ165"/>
  <c r="KMP165"/>
  <c r="KMO165"/>
  <c r="KMN165"/>
  <c r="KMM165"/>
  <c r="KML165"/>
  <c r="KMK165"/>
  <c r="KMJ165"/>
  <c r="KMI165"/>
  <c r="KMH165"/>
  <c r="KMG165"/>
  <c r="KMF165"/>
  <c r="KME165"/>
  <c r="KMD165"/>
  <c r="KMC165"/>
  <c r="KMB165"/>
  <c r="KMA165"/>
  <c r="KLZ165"/>
  <c r="KLY165"/>
  <c r="KLX165"/>
  <c r="KLW165"/>
  <c r="KLV165"/>
  <c r="KLU165"/>
  <c r="KLT165"/>
  <c r="KLS165"/>
  <c r="KLR165"/>
  <c r="KLQ165"/>
  <c r="KLP165"/>
  <c r="KLO165"/>
  <c r="KLN165"/>
  <c r="KLM165"/>
  <c r="KLL165"/>
  <c r="KLK165"/>
  <c r="KLJ165"/>
  <c r="KLI165"/>
  <c r="KLH165"/>
  <c r="KLG165"/>
  <c r="KLF165"/>
  <c r="KLE165"/>
  <c r="KLD165"/>
  <c r="KLC165"/>
  <c r="KLB165"/>
  <c r="KLA165"/>
  <c r="KKZ165"/>
  <c r="KKY165"/>
  <c r="KKX165"/>
  <c r="KKW165"/>
  <c r="KKV165"/>
  <c r="KKU165"/>
  <c r="KKT165"/>
  <c r="KKS165"/>
  <c r="KKR165"/>
  <c r="KKQ165"/>
  <c r="KKP165"/>
  <c r="KKO165"/>
  <c r="KKN165"/>
  <c r="KKM165"/>
  <c r="KKL165"/>
  <c r="KKK165"/>
  <c r="KKJ165"/>
  <c r="KKI165"/>
  <c r="KKH165"/>
  <c r="KKG165"/>
  <c r="KKF165"/>
  <c r="KKE165"/>
  <c r="KKD165"/>
  <c r="KKC165"/>
  <c r="KKB165"/>
  <c r="KKA165"/>
  <c r="KJZ165"/>
  <c r="KJY165"/>
  <c r="KJX165"/>
  <c r="KJW165"/>
  <c r="KJV165"/>
  <c r="KJU165"/>
  <c r="KJT165"/>
  <c r="KJS165"/>
  <c r="KJR165"/>
  <c r="KJQ165"/>
  <c r="KJP165"/>
  <c r="KJO165"/>
  <c r="KJN165"/>
  <c r="KJM165"/>
  <c r="KJL165"/>
  <c r="KJK165"/>
  <c r="KJJ165"/>
  <c r="KJI165"/>
  <c r="KJH165"/>
  <c r="KJG165"/>
  <c r="KJF165"/>
  <c r="KJE165"/>
  <c r="KJD165"/>
  <c r="KJC165"/>
  <c r="KJB165"/>
  <c r="KJA165"/>
  <c r="KIZ165"/>
  <c r="KIY165"/>
  <c r="KIX165"/>
  <c r="KIW165"/>
  <c r="KIV165"/>
  <c r="KIU165"/>
  <c r="KIT165"/>
  <c r="KIS165"/>
  <c r="KIR165"/>
  <c r="KIQ165"/>
  <c r="KIP165"/>
  <c r="KIO165"/>
  <c r="KIN165"/>
  <c r="KIM165"/>
  <c r="KIL165"/>
  <c r="KIK165"/>
  <c r="KIJ165"/>
  <c r="KII165"/>
  <c r="KIH165"/>
  <c r="KIG165"/>
  <c r="KIF165"/>
  <c r="KIE165"/>
  <c r="KID165"/>
  <c r="KIC165"/>
  <c r="KIB165"/>
  <c r="KIA165"/>
  <c r="KHZ165"/>
  <c r="KHY165"/>
  <c r="KHX165"/>
  <c r="KHW165"/>
  <c r="KHV165"/>
  <c r="KHU165"/>
  <c r="KHT165"/>
  <c r="KHS165"/>
  <c r="KHR165"/>
  <c r="KHQ165"/>
  <c r="KHP165"/>
  <c r="KHO165"/>
  <c r="KHN165"/>
  <c r="KHM165"/>
  <c r="KHL165"/>
  <c r="KHK165"/>
  <c r="KHJ165"/>
  <c r="KHI165"/>
  <c r="KHH165"/>
  <c r="KHG165"/>
  <c r="KHF165"/>
  <c r="KHE165"/>
  <c r="KHD165"/>
  <c r="KHC165"/>
  <c r="KHB165"/>
  <c r="KHA165"/>
  <c r="KGZ165"/>
  <c r="KGY165"/>
  <c r="KGX165"/>
  <c r="KGW165"/>
  <c r="KGV165"/>
  <c r="KGU165"/>
  <c r="KGT165"/>
  <c r="KGS165"/>
  <c r="KGR165"/>
  <c r="KGQ165"/>
  <c r="KGP165"/>
  <c r="KGO165"/>
  <c r="KGN165"/>
  <c r="KGM165"/>
  <c r="KGL165"/>
  <c r="KGK165"/>
  <c r="KGJ165"/>
  <c r="KGI165"/>
  <c r="KGH165"/>
  <c r="KGG165"/>
  <c r="KGF165"/>
  <c r="KGE165"/>
  <c r="KGD165"/>
  <c r="KGC165"/>
  <c r="KGB165"/>
  <c r="KGA165"/>
  <c r="KFZ165"/>
  <c r="KFY165"/>
  <c r="KFX165"/>
  <c r="KFW165"/>
  <c r="KFV165"/>
  <c r="KFU165"/>
  <c r="KFT165"/>
  <c r="KFS165"/>
  <c r="KFR165"/>
  <c r="KFQ165"/>
  <c r="KFP165"/>
  <c r="KFO165"/>
  <c r="KFN165"/>
  <c r="KFM165"/>
  <c r="KFL165"/>
  <c r="KFK165"/>
  <c r="KFJ165"/>
  <c r="KFI165"/>
  <c r="KFH165"/>
  <c r="KFG165"/>
  <c r="KFF165"/>
  <c r="KFE165"/>
  <c r="KFD165"/>
  <c r="KFC165"/>
  <c r="KFB165"/>
  <c r="KFA165"/>
  <c r="KEZ165"/>
  <c r="KEY165"/>
  <c r="KEX165"/>
  <c r="KEW165"/>
  <c r="KEV165"/>
  <c r="KEU165"/>
  <c r="KET165"/>
  <c r="KES165"/>
  <c r="KER165"/>
  <c r="KEQ165"/>
  <c r="KEP165"/>
  <c r="KEO165"/>
  <c r="KEN165"/>
  <c r="KEM165"/>
  <c r="KEL165"/>
  <c r="KEK165"/>
  <c r="KEJ165"/>
  <c r="KEI165"/>
  <c r="KEH165"/>
  <c r="KEG165"/>
  <c r="KEF165"/>
  <c r="KEE165"/>
  <c r="KED165"/>
  <c r="KEC165"/>
  <c r="KEB165"/>
  <c r="KEA165"/>
  <c r="KDZ165"/>
  <c r="KDY165"/>
  <c r="KDX165"/>
  <c r="KDW165"/>
  <c r="KDV165"/>
  <c r="KDU165"/>
  <c r="KDT165"/>
  <c r="KDS165"/>
  <c r="KDR165"/>
  <c r="KDQ165"/>
  <c r="KDP165"/>
  <c r="KDO165"/>
  <c r="KDN165"/>
  <c r="KDM165"/>
  <c r="KDL165"/>
  <c r="KDK165"/>
  <c r="KDJ165"/>
  <c r="KDI165"/>
  <c r="KDH165"/>
  <c r="KDG165"/>
  <c r="KDF165"/>
  <c r="KDE165"/>
  <c r="KDD165"/>
  <c r="KDC165"/>
  <c r="KDB165"/>
  <c r="KDA165"/>
  <c r="KCZ165"/>
  <c r="KCY165"/>
  <c r="KCX165"/>
  <c r="KCW165"/>
  <c r="KCV165"/>
  <c r="KCU165"/>
  <c r="KCT165"/>
  <c r="KCS165"/>
  <c r="KCR165"/>
  <c r="KCQ165"/>
  <c r="KCP165"/>
  <c r="KCO165"/>
  <c r="KCN165"/>
  <c r="KCM165"/>
  <c r="KCL165"/>
  <c r="KCK165"/>
  <c r="KCJ165"/>
  <c r="KCI165"/>
  <c r="KCH165"/>
  <c r="KCG165"/>
  <c r="KCF165"/>
  <c r="KCE165"/>
  <c r="KCD165"/>
  <c r="KCC165"/>
  <c r="KCB165"/>
  <c r="KCA165"/>
  <c r="KBZ165"/>
  <c r="KBY165"/>
  <c r="KBX165"/>
  <c r="KBW165"/>
  <c r="KBV165"/>
  <c r="KBU165"/>
  <c r="KBT165"/>
  <c r="KBS165"/>
  <c r="KBR165"/>
  <c r="KBQ165"/>
  <c r="KBP165"/>
  <c r="KBO165"/>
  <c r="KBN165"/>
  <c r="KBM165"/>
  <c r="KBL165"/>
  <c r="KBK165"/>
  <c r="KBJ165"/>
  <c r="KBI165"/>
  <c r="KBH165"/>
  <c r="KBG165"/>
  <c r="KBF165"/>
  <c r="KBE165"/>
  <c r="KBD165"/>
  <c r="KBC165"/>
  <c r="KBB165"/>
  <c r="KBA165"/>
  <c r="KAZ165"/>
  <c r="KAY165"/>
  <c r="KAX165"/>
  <c r="KAW165"/>
  <c r="KAV165"/>
  <c r="KAU165"/>
  <c r="KAT165"/>
  <c r="KAS165"/>
  <c r="KAR165"/>
  <c r="KAQ165"/>
  <c r="KAP165"/>
  <c r="KAO165"/>
  <c r="KAN165"/>
  <c r="KAM165"/>
  <c r="KAL165"/>
  <c r="KAK165"/>
  <c r="KAJ165"/>
  <c r="KAI165"/>
  <c r="KAH165"/>
  <c r="KAG165"/>
  <c r="KAF165"/>
  <c r="KAE165"/>
  <c r="KAD165"/>
  <c r="KAC165"/>
  <c r="KAB165"/>
  <c r="KAA165"/>
  <c r="JZZ165"/>
  <c r="JZY165"/>
  <c r="JZX165"/>
  <c r="JZW165"/>
  <c r="JZV165"/>
  <c r="JZU165"/>
  <c r="JZT165"/>
  <c r="JZS165"/>
  <c r="JZR165"/>
  <c r="JZQ165"/>
  <c r="JZP165"/>
  <c r="JZO165"/>
  <c r="JZN165"/>
  <c r="JZM165"/>
  <c r="JZL165"/>
  <c r="JZK165"/>
  <c r="JZJ165"/>
  <c r="JZI165"/>
  <c r="JZH165"/>
  <c r="JZG165"/>
  <c r="JZF165"/>
  <c r="JZE165"/>
  <c r="JZD165"/>
  <c r="JZC165"/>
  <c r="JZB165"/>
  <c r="JZA165"/>
  <c r="JYZ165"/>
  <c r="JYY165"/>
  <c r="JYX165"/>
  <c r="JYW165"/>
  <c r="JYV165"/>
  <c r="JYU165"/>
  <c r="JYT165"/>
  <c r="JYS165"/>
  <c r="JYR165"/>
  <c r="JYQ165"/>
  <c r="JYP165"/>
  <c r="JYO165"/>
  <c r="JYN165"/>
  <c r="JYM165"/>
  <c r="JYL165"/>
  <c r="JYK165"/>
  <c r="JYJ165"/>
  <c r="JYI165"/>
  <c r="JYH165"/>
  <c r="JYG165"/>
  <c r="JYF165"/>
  <c r="JYE165"/>
  <c r="JYD165"/>
  <c r="JYC165"/>
  <c r="JYB165"/>
  <c r="JYA165"/>
  <c r="JXZ165"/>
  <c r="JXY165"/>
  <c r="JXX165"/>
  <c r="JXW165"/>
  <c r="JXV165"/>
  <c r="JXU165"/>
  <c r="JXT165"/>
  <c r="JXS165"/>
  <c r="JXR165"/>
  <c r="JXQ165"/>
  <c r="JXP165"/>
  <c r="JXO165"/>
  <c r="JXN165"/>
  <c r="JXM165"/>
  <c r="JXL165"/>
  <c r="JXK165"/>
  <c r="JXJ165"/>
  <c r="JXI165"/>
  <c r="JXH165"/>
  <c r="JXG165"/>
  <c r="JXF165"/>
  <c r="JXE165"/>
  <c r="JXD165"/>
  <c r="JXC165"/>
  <c r="JXB165"/>
  <c r="JXA165"/>
  <c r="JWZ165"/>
  <c r="JWY165"/>
  <c r="JWX165"/>
  <c r="JWW165"/>
  <c r="JWV165"/>
  <c r="JWU165"/>
  <c r="JWT165"/>
  <c r="JWS165"/>
  <c r="JWR165"/>
  <c r="JWQ165"/>
  <c r="JWP165"/>
  <c r="JWO165"/>
  <c r="JWN165"/>
  <c r="JWM165"/>
  <c r="JWL165"/>
  <c r="JWK165"/>
  <c r="JWJ165"/>
  <c r="JWI165"/>
  <c r="JWH165"/>
  <c r="JWG165"/>
  <c r="JWF165"/>
  <c r="JWE165"/>
  <c r="JWD165"/>
  <c r="JWC165"/>
  <c r="JWB165"/>
  <c r="JWA165"/>
  <c r="JVZ165"/>
  <c r="JVY165"/>
  <c r="JVX165"/>
  <c r="JVW165"/>
  <c r="JVV165"/>
  <c r="JVU165"/>
  <c r="JVT165"/>
  <c r="JVS165"/>
  <c r="JVR165"/>
  <c r="JVQ165"/>
  <c r="JVP165"/>
  <c r="JVO165"/>
  <c r="JVN165"/>
  <c r="JVM165"/>
  <c r="JVL165"/>
  <c r="JVK165"/>
  <c r="JVJ165"/>
  <c r="JVI165"/>
  <c r="JVH165"/>
  <c r="JVG165"/>
  <c r="JVF165"/>
  <c r="JVE165"/>
  <c r="JVD165"/>
  <c r="JVC165"/>
  <c r="JVB165"/>
  <c r="JVA165"/>
  <c r="JUZ165"/>
  <c r="JUY165"/>
  <c r="JUX165"/>
  <c r="JUW165"/>
  <c r="JUV165"/>
  <c r="JUU165"/>
  <c r="JUT165"/>
  <c r="JUS165"/>
  <c r="JUR165"/>
  <c r="JUQ165"/>
  <c r="JUP165"/>
  <c r="JUO165"/>
  <c r="JUN165"/>
  <c r="JUM165"/>
  <c r="JUL165"/>
  <c r="JUK165"/>
  <c r="JUJ165"/>
  <c r="JUI165"/>
  <c r="JUH165"/>
  <c r="JUG165"/>
  <c r="JUF165"/>
  <c r="JUE165"/>
  <c r="JUD165"/>
  <c r="JUC165"/>
  <c r="JUB165"/>
  <c r="JUA165"/>
  <c r="JTZ165"/>
  <c r="JTY165"/>
  <c r="JTX165"/>
  <c r="JTW165"/>
  <c r="JTV165"/>
  <c r="JTU165"/>
  <c r="JTT165"/>
  <c r="JTS165"/>
  <c r="JTR165"/>
  <c r="JTQ165"/>
  <c r="JTP165"/>
  <c r="JTO165"/>
  <c r="JTN165"/>
  <c r="JTM165"/>
  <c r="JTL165"/>
  <c r="JTK165"/>
  <c r="JTJ165"/>
  <c r="JTI165"/>
  <c r="JTH165"/>
  <c r="JTG165"/>
  <c r="JTF165"/>
  <c r="JTE165"/>
  <c r="JTD165"/>
  <c r="JTC165"/>
  <c r="JTB165"/>
  <c r="JTA165"/>
  <c r="JSZ165"/>
  <c r="JSY165"/>
  <c r="JSX165"/>
  <c r="JSW165"/>
  <c r="JSV165"/>
  <c r="JSU165"/>
  <c r="JST165"/>
  <c r="JSS165"/>
  <c r="JSR165"/>
  <c r="JSQ165"/>
  <c r="JSP165"/>
  <c r="JSO165"/>
  <c r="JSN165"/>
  <c r="JSM165"/>
  <c r="JSL165"/>
  <c r="JSK165"/>
  <c r="JSJ165"/>
  <c r="JSI165"/>
  <c r="JSH165"/>
  <c r="JSG165"/>
  <c r="JSF165"/>
  <c r="JSE165"/>
  <c r="JSD165"/>
  <c r="JSC165"/>
  <c r="JSB165"/>
  <c r="JSA165"/>
  <c r="JRZ165"/>
  <c r="JRY165"/>
  <c r="JRX165"/>
  <c r="JRW165"/>
  <c r="JRV165"/>
  <c r="JRU165"/>
  <c r="JRT165"/>
  <c r="JRS165"/>
  <c r="JRR165"/>
  <c r="JRQ165"/>
  <c r="JRP165"/>
  <c r="JRO165"/>
  <c r="JRN165"/>
  <c r="JRM165"/>
  <c r="JRL165"/>
  <c r="JRK165"/>
  <c r="JRJ165"/>
  <c r="JRI165"/>
  <c r="JRH165"/>
  <c r="JRG165"/>
  <c r="JRF165"/>
  <c r="JRE165"/>
  <c r="JRD165"/>
  <c r="JRC165"/>
  <c r="JRB165"/>
  <c r="JRA165"/>
  <c r="JQZ165"/>
  <c r="JQY165"/>
  <c r="JQX165"/>
  <c r="JQW165"/>
  <c r="JQV165"/>
  <c r="JQU165"/>
  <c r="JQT165"/>
  <c r="JQS165"/>
  <c r="JQR165"/>
  <c r="JQQ165"/>
  <c r="JQP165"/>
  <c r="JQO165"/>
  <c r="JQN165"/>
  <c r="JQM165"/>
  <c r="JQL165"/>
  <c r="JQK165"/>
  <c r="JQJ165"/>
  <c r="JQI165"/>
  <c r="JQH165"/>
  <c r="JQG165"/>
  <c r="JQF165"/>
  <c r="JQE165"/>
  <c r="JQD165"/>
  <c r="JQC165"/>
  <c r="JQB165"/>
  <c r="JQA165"/>
  <c r="JPZ165"/>
  <c r="JPY165"/>
  <c r="JPX165"/>
  <c r="JPW165"/>
  <c r="JPV165"/>
  <c r="JPU165"/>
  <c r="JPT165"/>
  <c r="JPS165"/>
  <c r="JPR165"/>
  <c r="JPQ165"/>
  <c r="JPP165"/>
  <c r="JPO165"/>
  <c r="JPN165"/>
  <c r="JPM165"/>
  <c r="JPL165"/>
  <c r="JPK165"/>
  <c r="JPJ165"/>
  <c r="JPI165"/>
  <c r="JPH165"/>
  <c r="JPG165"/>
  <c r="JPF165"/>
  <c r="JPE165"/>
  <c r="JPD165"/>
  <c r="JPC165"/>
  <c r="JPB165"/>
  <c r="JPA165"/>
  <c r="JOZ165"/>
  <c r="JOY165"/>
  <c r="JOX165"/>
  <c r="JOW165"/>
  <c r="JOV165"/>
  <c r="JOU165"/>
  <c r="JOT165"/>
  <c r="JOS165"/>
  <c r="JOR165"/>
  <c r="JOQ165"/>
  <c r="JOP165"/>
  <c r="JOO165"/>
  <c r="JON165"/>
  <c r="JOM165"/>
  <c r="JOL165"/>
  <c r="JOK165"/>
  <c r="JOJ165"/>
  <c r="JOI165"/>
  <c r="JOH165"/>
  <c r="JOG165"/>
  <c r="JOF165"/>
  <c r="JOE165"/>
  <c r="JOD165"/>
  <c r="JOC165"/>
  <c r="JOB165"/>
  <c r="JOA165"/>
  <c r="JNZ165"/>
  <c r="JNY165"/>
  <c r="JNX165"/>
  <c r="JNW165"/>
  <c r="JNV165"/>
  <c r="JNU165"/>
  <c r="JNT165"/>
  <c r="JNS165"/>
  <c r="JNR165"/>
  <c r="JNQ165"/>
  <c r="JNP165"/>
  <c r="JNO165"/>
  <c r="JNN165"/>
  <c r="JNM165"/>
  <c r="JNL165"/>
  <c r="JNK165"/>
  <c r="JNJ165"/>
  <c r="JNI165"/>
  <c r="JNH165"/>
  <c r="JNG165"/>
  <c r="JNF165"/>
  <c r="JNE165"/>
  <c r="JND165"/>
  <c r="JNC165"/>
  <c r="JNB165"/>
  <c r="JNA165"/>
  <c r="JMZ165"/>
  <c r="JMY165"/>
  <c r="JMX165"/>
  <c r="JMW165"/>
  <c r="JMV165"/>
  <c r="JMU165"/>
  <c r="JMT165"/>
  <c r="JMS165"/>
  <c r="JMR165"/>
  <c r="JMQ165"/>
  <c r="JMP165"/>
  <c r="JMO165"/>
  <c r="JMN165"/>
  <c r="JMM165"/>
  <c r="JML165"/>
  <c r="JMK165"/>
  <c r="JMJ165"/>
  <c r="JMI165"/>
  <c r="JMH165"/>
  <c r="JMG165"/>
  <c r="JMF165"/>
  <c r="JME165"/>
  <c r="JMD165"/>
  <c r="JMC165"/>
  <c r="JMB165"/>
  <c r="JMA165"/>
  <c r="JLZ165"/>
  <c r="JLY165"/>
  <c r="JLX165"/>
  <c r="JLW165"/>
  <c r="JLV165"/>
  <c r="JLU165"/>
  <c r="JLT165"/>
  <c r="JLS165"/>
  <c r="JLR165"/>
  <c r="JLQ165"/>
  <c r="JLP165"/>
  <c r="JLO165"/>
  <c r="JLN165"/>
  <c r="JLM165"/>
  <c r="JLL165"/>
  <c r="JLK165"/>
  <c r="JLJ165"/>
  <c r="JLI165"/>
  <c r="JLH165"/>
  <c r="JLG165"/>
  <c r="JLF165"/>
  <c r="JLE165"/>
  <c r="JLD165"/>
  <c r="JLC165"/>
  <c r="JLB165"/>
  <c r="JLA165"/>
  <c r="JKZ165"/>
  <c r="JKY165"/>
  <c r="JKX165"/>
  <c r="JKW165"/>
  <c r="JKV165"/>
  <c r="JKU165"/>
  <c r="JKT165"/>
  <c r="JKS165"/>
  <c r="JKR165"/>
  <c r="JKQ165"/>
  <c r="JKP165"/>
  <c r="JKO165"/>
  <c r="JKN165"/>
  <c r="JKM165"/>
  <c r="JKL165"/>
  <c r="JKK165"/>
  <c r="JKJ165"/>
  <c r="JKI165"/>
  <c r="JKH165"/>
  <c r="JKG165"/>
  <c r="JKF165"/>
  <c r="JKE165"/>
  <c r="JKD165"/>
  <c r="JKC165"/>
  <c r="JKB165"/>
  <c r="JKA165"/>
  <c r="JJZ165"/>
  <c r="JJY165"/>
  <c r="JJX165"/>
  <c r="JJW165"/>
  <c r="JJV165"/>
  <c r="JJU165"/>
  <c r="JJT165"/>
  <c r="JJS165"/>
  <c r="JJR165"/>
  <c r="JJQ165"/>
  <c r="JJP165"/>
  <c r="JJO165"/>
  <c r="JJN165"/>
  <c r="JJM165"/>
  <c r="JJL165"/>
  <c r="JJK165"/>
  <c r="JJJ165"/>
  <c r="JJI165"/>
  <c r="JJH165"/>
  <c r="JJG165"/>
  <c r="JJF165"/>
  <c r="JJE165"/>
  <c r="JJD165"/>
  <c r="JJC165"/>
  <c r="JJB165"/>
  <c r="JJA165"/>
  <c r="JIZ165"/>
  <c r="JIY165"/>
  <c r="JIX165"/>
  <c r="JIW165"/>
  <c r="JIV165"/>
  <c r="JIU165"/>
  <c r="JIT165"/>
  <c r="JIS165"/>
  <c r="JIR165"/>
  <c r="JIQ165"/>
  <c r="JIP165"/>
  <c r="JIO165"/>
  <c r="JIN165"/>
  <c r="JIM165"/>
  <c r="JIL165"/>
  <c r="JIK165"/>
  <c r="JIJ165"/>
  <c r="JII165"/>
  <c r="JIH165"/>
  <c r="JIG165"/>
  <c r="JIF165"/>
  <c r="JIE165"/>
  <c r="JID165"/>
  <c r="JIC165"/>
  <c r="JIB165"/>
  <c r="JIA165"/>
  <c r="JHZ165"/>
  <c r="JHY165"/>
  <c r="JHX165"/>
  <c r="JHW165"/>
  <c r="JHV165"/>
  <c r="JHU165"/>
  <c r="JHT165"/>
  <c r="JHS165"/>
  <c r="JHR165"/>
  <c r="JHQ165"/>
  <c r="JHP165"/>
  <c r="JHO165"/>
  <c r="JHN165"/>
  <c r="JHM165"/>
  <c r="JHL165"/>
  <c r="JHK165"/>
  <c r="JHJ165"/>
  <c r="JHI165"/>
  <c r="JHH165"/>
  <c r="JHG165"/>
  <c r="JHF165"/>
  <c r="JHE165"/>
  <c r="JHD165"/>
  <c r="JHC165"/>
  <c r="JHB165"/>
  <c r="JHA165"/>
  <c r="JGZ165"/>
  <c r="JGY165"/>
  <c r="JGX165"/>
  <c r="JGW165"/>
  <c r="JGV165"/>
  <c r="JGU165"/>
  <c r="JGT165"/>
  <c r="JGS165"/>
  <c r="JGR165"/>
  <c r="JGQ165"/>
  <c r="JGP165"/>
  <c r="JGO165"/>
  <c r="JGN165"/>
  <c r="JGM165"/>
  <c r="JGL165"/>
  <c r="JGK165"/>
  <c r="JGJ165"/>
  <c r="JGI165"/>
  <c r="JGH165"/>
  <c r="JGG165"/>
  <c r="JGF165"/>
  <c r="JGE165"/>
  <c r="JGD165"/>
  <c r="JGC165"/>
  <c r="JGB165"/>
  <c r="JGA165"/>
  <c r="JFZ165"/>
  <c r="JFY165"/>
  <c r="JFX165"/>
  <c r="JFW165"/>
  <c r="JFV165"/>
  <c r="JFU165"/>
  <c r="JFT165"/>
  <c r="JFS165"/>
  <c r="JFR165"/>
  <c r="JFQ165"/>
  <c r="JFP165"/>
  <c r="JFO165"/>
  <c r="JFN165"/>
  <c r="JFM165"/>
  <c r="JFL165"/>
  <c r="JFK165"/>
  <c r="JFJ165"/>
  <c r="JFI165"/>
  <c r="JFH165"/>
  <c r="JFG165"/>
  <c r="JFF165"/>
  <c r="JFE165"/>
  <c r="JFD165"/>
  <c r="JFC165"/>
  <c r="JFB165"/>
  <c r="JFA165"/>
  <c r="JEZ165"/>
  <c r="JEY165"/>
  <c r="JEX165"/>
  <c r="JEW165"/>
  <c r="JEV165"/>
  <c r="JEU165"/>
  <c r="JET165"/>
  <c r="JES165"/>
  <c r="JER165"/>
  <c r="JEQ165"/>
  <c r="JEP165"/>
  <c r="JEO165"/>
  <c r="JEN165"/>
  <c r="JEM165"/>
  <c r="JEL165"/>
  <c r="JEK165"/>
  <c r="JEJ165"/>
  <c r="JEI165"/>
  <c r="JEH165"/>
  <c r="JEG165"/>
  <c r="JEF165"/>
  <c r="JEE165"/>
  <c r="JED165"/>
  <c r="JEC165"/>
  <c r="JEB165"/>
  <c r="JEA165"/>
  <c r="JDZ165"/>
  <c r="JDY165"/>
  <c r="JDX165"/>
  <c r="JDW165"/>
  <c r="JDV165"/>
  <c r="JDU165"/>
  <c r="JDT165"/>
  <c r="JDS165"/>
  <c r="JDR165"/>
  <c r="JDQ165"/>
  <c r="JDP165"/>
  <c r="JDO165"/>
  <c r="JDN165"/>
  <c r="JDM165"/>
  <c r="JDL165"/>
  <c r="JDK165"/>
  <c r="JDJ165"/>
  <c r="JDI165"/>
  <c r="JDH165"/>
  <c r="JDG165"/>
  <c r="JDF165"/>
  <c r="JDE165"/>
  <c r="JDD165"/>
  <c r="JDC165"/>
  <c r="JDB165"/>
  <c r="JDA165"/>
  <c r="JCZ165"/>
  <c r="JCY165"/>
  <c r="JCX165"/>
  <c r="JCW165"/>
  <c r="JCV165"/>
  <c r="JCU165"/>
  <c r="JCT165"/>
  <c r="JCS165"/>
  <c r="JCR165"/>
  <c r="JCQ165"/>
  <c r="JCP165"/>
  <c r="JCO165"/>
  <c r="JCN165"/>
  <c r="JCM165"/>
  <c r="JCL165"/>
  <c r="JCK165"/>
  <c r="JCJ165"/>
  <c r="JCI165"/>
  <c r="JCH165"/>
  <c r="JCG165"/>
  <c r="JCF165"/>
  <c r="JCE165"/>
  <c r="JCD165"/>
  <c r="JCC165"/>
  <c r="JCB165"/>
  <c r="JCA165"/>
  <c r="JBZ165"/>
  <c r="JBY165"/>
  <c r="JBX165"/>
  <c r="JBW165"/>
  <c r="JBV165"/>
  <c r="JBU165"/>
  <c r="JBT165"/>
  <c r="JBS165"/>
  <c r="JBR165"/>
  <c r="JBQ165"/>
  <c r="JBP165"/>
  <c r="JBO165"/>
  <c r="JBN165"/>
  <c r="JBM165"/>
  <c r="JBL165"/>
  <c r="JBK165"/>
  <c r="JBJ165"/>
  <c r="JBI165"/>
  <c r="JBH165"/>
  <c r="JBG165"/>
  <c r="JBF165"/>
  <c r="JBE165"/>
  <c r="JBD165"/>
  <c r="JBC165"/>
  <c r="JBB165"/>
  <c r="JBA165"/>
  <c r="JAZ165"/>
  <c r="JAY165"/>
  <c r="JAX165"/>
  <c r="JAW165"/>
  <c r="JAV165"/>
  <c r="JAU165"/>
  <c r="JAT165"/>
  <c r="JAS165"/>
  <c r="JAR165"/>
  <c r="JAQ165"/>
  <c r="JAP165"/>
  <c r="JAO165"/>
  <c r="JAN165"/>
  <c r="JAM165"/>
  <c r="JAL165"/>
  <c r="JAK165"/>
  <c r="JAJ165"/>
  <c r="JAI165"/>
  <c r="JAH165"/>
  <c r="JAG165"/>
  <c r="JAF165"/>
  <c r="JAE165"/>
  <c r="JAD165"/>
  <c r="JAC165"/>
  <c r="JAB165"/>
  <c r="JAA165"/>
  <c r="IZZ165"/>
  <c r="IZY165"/>
  <c r="IZX165"/>
  <c r="IZW165"/>
  <c r="IZV165"/>
  <c r="IZU165"/>
  <c r="IZT165"/>
  <c r="IZS165"/>
  <c r="IZR165"/>
  <c r="IZQ165"/>
  <c r="IZP165"/>
  <c r="IZO165"/>
  <c r="IZN165"/>
  <c r="IZM165"/>
  <c r="IZL165"/>
  <c r="IZK165"/>
  <c r="IZJ165"/>
  <c r="IZI165"/>
  <c r="IZH165"/>
  <c r="IZG165"/>
  <c r="IZF165"/>
  <c r="IZE165"/>
  <c r="IZD165"/>
  <c r="IZC165"/>
  <c r="IZB165"/>
  <c r="IZA165"/>
  <c r="IYZ165"/>
  <c r="IYY165"/>
  <c r="IYX165"/>
  <c r="IYW165"/>
  <c r="IYV165"/>
  <c r="IYU165"/>
  <c r="IYT165"/>
  <c r="IYS165"/>
  <c r="IYR165"/>
  <c r="IYQ165"/>
  <c r="IYP165"/>
  <c r="IYO165"/>
  <c r="IYN165"/>
  <c r="IYM165"/>
  <c r="IYL165"/>
  <c r="IYK165"/>
  <c r="IYJ165"/>
  <c r="IYI165"/>
  <c r="IYH165"/>
  <c r="IYG165"/>
  <c r="IYF165"/>
  <c r="IYE165"/>
  <c r="IYD165"/>
  <c r="IYC165"/>
  <c r="IYB165"/>
  <c r="IYA165"/>
  <c r="IXZ165"/>
  <c r="IXY165"/>
  <c r="IXX165"/>
  <c r="IXW165"/>
  <c r="IXV165"/>
  <c r="IXU165"/>
  <c r="IXT165"/>
  <c r="IXS165"/>
  <c r="IXR165"/>
  <c r="IXQ165"/>
  <c r="IXP165"/>
  <c r="IXO165"/>
  <c r="IXN165"/>
  <c r="IXM165"/>
  <c r="IXL165"/>
  <c r="IXK165"/>
  <c r="IXJ165"/>
  <c r="IXI165"/>
  <c r="IXH165"/>
  <c r="IXG165"/>
  <c r="IXF165"/>
  <c r="IXE165"/>
  <c r="IXD165"/>
  <c r="IXC165"/>
  <c r="IXB165"/>
  <c r="IXA165"/>
  <c r="IWZ165"/>
  <c r="IWY165"/>
  <c r="IWX165"/>
  <c r="IWW165"/>
  <c r="IWV165"/>
  <c r="IWU165"/>
  <c r="IWT165"/>
  <c r="IWS165"/>
  <c r="IWR165"/>
  <c r="IWQ165"/>
  <c r="IWP165"/>
  <c r="IWO165"/>
  <c r="IWN165"/>
  <c r="IWM165"/>
  <c r="IWL165"/>
  <c r="IWK165"/>
  <c r="IWJ165"/>
  <c r="IWI165"/>
  <c r="IWH165"/>
  <c r="IWG165"/>
  <c r="IWF165"/>
  <c r="IWE165"/>
  <c r="IWD165"/>
  <c r="IWC165"/>
  <c r="IWB165"/>
  <c r="IWA165"/>
  <c r="IVZ165"/>
  <c r="IVY165"/>
  <c r="IVX165"/>
  <c r="IVW165"/>
  <c r="IVV165"/>
  <c r="IVU165"/>
  <c r="IVT165"/>
  <c r="IVS165"/>
  <c r="IVR165"/>
  <c r="IVQ165"/>
  <c r="IVP165"/>
  <c r="IVO165"/>
  <c r="IVN165"/>
  <c r="IVM165"/>
  <c r="IVL165"/>
  <c r="IVK165"/>
  <c r="IVJ165"/>
  <c r="IVI165"/>
  <c r="IVH165"/>
  <c r="IVG165"/>
  <c r="IVF165"/>
  <c r="IVE165"/>
  <c r="IVD165"/>
  <c r="IVC165"/>
  <c r="IVB165"/>
  <c r="IVA165"/>
  <c r="IUZ165"/>
  <c r="IUY165"/>
  <c r="IUX165"/>
  <c r="IUW165"/>
  <c r="IUV165"/>
  <c r="IUU165"/>
  <c r="IUT165"/>
  <c r="IUS165"/>
  <c r="IUR165"/>
  <c r="IUQ165"/>
  <c r="IUP165"/>
  <c r="IUO165"/>
  <c r="IUN165"/>
  <c r="IUM165"/>
  <c r="IUL165"/>
  <c r="IUK165"/>
  <c r="IUJ165"/>
  <c r="IUI165"/>
  <c r="IUH165"/>
  <c r="IUG165"/>
  <c r="IUF165"/>
  <c r="IUE165"/>
  <c r="IUD165"/>
  <c r="IUC165"/>
  <c r="IUB165"/>
  <c r="IUA165"/>
  <c r="ITZ165"/>
  <c r="ITY165"/>
  <c r="ITX165"/>
  <c r="ITW165"/>
  <c r="ITV165"/>
  <c r="ITU165"/>
  <c r="ITT165"/>
  <c r="ITS165"/>
  <c r="ITR165"/>
  <c r="ITQ165"/>
  <c r="ITP165"/>
  <c r="ITO165"/>
  <c r="ITN165"/>
  <c r="ITM165"/>
  <c r="ITL165"/>
  <c r="ITK165"/>
  <c r="ITJ165"/>
  <c r="ITI165"/>
  <c r="ITH165"/>
  <c r="ITG165"/>
  <c r="ITF165"/>
  <c r="ITE165"/>
  <c r="ITD165"/>
  <c r="ITC165"/>
  <c r="ITB165"/>
  <c r="ITA165"/>
  <c r="ISZ165"/>
  <c r="ISY165"/>
  <c r="ISX165"/>
  <c r="ISW165"/>
  <c r="ISV165"/>
  <c r="ISU165"/>
  <c r="IST165"/>
  <c r="ISS165"/>
  <c r="ISR165"/>
  <c r="ISQ165"/>
  <c r="ISP165"/>
  <c r="ISO165"/>
  <c r="ISN165"/>
  <c r="ISM165"/>
  <c r="ISL165"/>
  <c r="ISK165"/>
  <c r="ISJ165"/>
  <c r="ISI165"/>
  <c r="ISH165"/>
  <c r="ISG165"/>
  <c r="ISF165"/>
  <c r="ISE165"/>
  <c r="ISD165"/>
  <c r="ISC165"/>
  <c r="ISB165"/>
  <c r="ISA165"/>
  <c r="IRZ165"/>
  <c r="IRY165"/>
  <c r="IRX165"/>
  <c r="IRW165"/>
  <c r="IRV165"/>
  <c r="IRU165"/>
  <c r="IRT165"/>
  <c r="IRS165"/>
  <c r="IRR165"/>
  <c r="IRQ165"/>
  <c r="IRP165"/>
  <c r="IRO165"/>
  <c r="IRN165"/>
  <c r="IRM165"/>
  <c r="IRL165"/>
  <c r="IRK165"/>
  <c r="IRJ165"/>
  <c r="IRI165"/>
  <c r="IRH165"/>
  <c r="IRG165"/>
  <c r="IRF165"/>
  <c r="IRE165"/>
  <c r="IRD165"/>
  <c r="IRC165"/>
  <c r="IRB165"/>
  <c r="IRA165"/>
  <c r="IQZ165"/>
  <c r="IQY165"/>
  <c r="IQX165"/>
  <c r="IQW165"/>
  <c r="IQV165"/>
  <c r="IQU165"/>
  <c r="IQT165"/>
  <c r="IQS165"/>
  <c r="IQR165"/>
  <c r="IQQ165"/>
  <c r="IQP165"/>
  <c r="IQO165"/>
  <c r="IQN165"/>
  <c r="IQM165"/>
  <c r="IQL165"/>
  <c r="IQK165"/>
  <c r="IQJ165"/>
  <c r="IQI165"/>
  <c r="IQH165"/>
  <c r="IQG165"/>
  <c r="IQF165"/>
  <c r="IQE165"/>
  <c r="IQD165"/>
  <c r="IQC165"/>
  <c r="IQB165"/>
  <c r="IQA165"/>
  <c r="IPZ165"/>
  <c r="IPY165"/>
  <c r="IPX165"/>
  <c r="IPW165"/>
  <c r="IPV165"/>
  <c r="IPU165"/>
  <c r="IPT165"/>
  <c r="IPS165"/>
  <c r="IPR165"/>
  <c r="IPQ165"/>
  <c r="IPP165"/>
  <c r="IPO165"/>
  <c r="IPN165"/>
  <c r="IPM165"/>
  <c r="IPL165"/>
  <c r="IPK165"/>
  <c r="IPJ165"/>
  <c r="IPI165"/>
  <c r="IPH165"/>
  <c r="IPG165"/>
  <c r="IPF165"/>
  <c r="IPE165"/>
  <c r="IPD165"/>
  <c r="IPC165"/>
  <c r="IPB165"/>
  <c r="IPA165"/>
  <c r="IOZ165"/>
  <c r="IOY165"/>
  <c r="IOX165"/>
  <c r="IOW165"/>
  <c r="IOV165"/>
  <c r="IOU165"/>
  <c r="IOT165"/>
  <c r="IOS165"/>
  <c r="IOR165"/>
  <c r="IOQ165"/>
  <c r="IOP165"/>
  <c r="IOO165"/>
  <c r="ION165"/>
  <c r="IOM165"/>
  <c r="IOL165"/>
  <c r="IOK165"/>
  <c r="IOJ165"/>
  <c r="IOI165"/>
  <c r="IOH165"/>
  <c r="IOG165"/>
  <c r="IOF165"/>
  <c r="IOE165"/>
  <c r="IOD165"/>
  <c r="IOC165"/>
  <c r="IOB165"/>
  <c r="IOA165"/>
  <c r="INZ165"/>
  <c r="INY165"/>
  <c r="INX165"/>
  <c r="INW165"/>
  <c r="INV165"/>
  <c r="INU165"/>
  <c r="INT165"/>
  <c r="INS165"/>
  <c r="INR165"/>
  <c r="INQ165"/>
  <c r="INP165"/>
  <c r="INO165"/>
  <c r="INN165"/>
  <c r="INM165"/>
  <c r="INL165"/>
  <c r="INK165"/>
  <c r="INJ165"/>
  <c r="INI165"/>
  <c r="INH165"/>
  <c r="ING165"/>
  <c r="INF165"/>
  <c r="INE165"/>
  <c r="IND165"/>
  <c r="INC165"/>
  <c r="INB165"/>
  <c r="INA165"/>
  <c r="IMZ165"/>
  <c r="IMY165"/>
  <c r="IMX165"/>
  <c r="IMW165"/>
  <c r="IMV165"/>
  <c r="IMU165"/>
  <c r="IMT165"/>
  <c r="IMS165"/>
  <c r="IMR165"/>
  <c r="IMQ165"/>
  <c r="IMP165"/>
  <c r="IMO165"/>
  <c r="IMN165"/>
  <c r="IMM165"/>
  <c r="IML165"/>
  <c r="IMK165"/>
  <c r="IMJ165"/>
  <c r="IMI165"/>
  <c r="IMH165"/>
  <c r="IMG165"/>
  <c r="IMF165"/>
  <c r="IME165"/>
  <c r="IMD165"/>
  <c r="IMC165"/>
  <c r="IMB165"/>
  <c r="IMA165"/>
  <c r="ILZ165"/>
  <c r="ILY165"/>
  <c r="ILX165"/>
  <c r="ILW165"/>
  <c r="ILV165"/>
  <c r="ILU165"/>
  <c r="ILT165"/>
  <c r="ILS165"/>
  <c r="ILR165"/>
  <c r="ILQ165"/>
  <c r="ILP165"/>
  <c r="ILO165"/>
  <c r="ILN165"/>
  <c r="ILM165"/>
  <c r="ILL165"/>
  <c r="ILK165"/>
  <c r="ILJ165"/>
  <c r="ILI165"/>
  <c r="ILH165"/>
  <c r="ILG165"/>
  <c r="ILF165"/>
  <c r="ILE165"/>
  <c r="ILD165"/>
  <c r="ILC165"/>
  <c r="ILB165"/>
  <c r="ILA165"/>
  <c r="IKZ165"/>
  <c r="IKY165"/>
  <c r="IKX165"/>
  <c r="IKW165"/>
  <c r="IKV165"/>
  <c r="IKU165"/>
  <c r="IKT165"/>
  <c r="IKS165"/>
  <c r="IKR165"/>
  <c r="IKQ165"/>
  <c r="IKP165"/>
  <c r="IKO165"/>
  <c r="IKN165"/>
  <c r="IKM165"/>
  <c r="IKL165"/>
  <c r="IKK165"/>
  <c r="IKJ165"/>
  <c r="IKI165"/>
  <c r="IKH165"/>
  <c r="IKG165"/>
  <c r="IKF165"/>
  <c r="IKE165"/>
  <c r="IKD165"/>
  <c r="IKC165"/>
  <c r="IKB165"/>
  <c r="IKA165"/>
  <c r="IJZ165"/>
  <c r="IJY165"/>
  <c r="IJX165"/>
  <c r="IJW165"/>
  <c r="IJV165"/>
  <c r="IJU165"/>
  <c r="IJT165"/>
  <c r="IJS165"/>
  <c r="IJR165"/>
  <c r="IJQ165"/>
  <c r="IJP165"/>
  <c r="IJO165"/>
  <c r="IJN165"/>
  <c r="IJM165"/>
  <c r="IJL165"/>
  <c r="IJK165"/>
  <c r="IJJ165"/>
  <c r="IJI165"/>
  <c r="IJH165"/>
  <c r="IJG165"/>
  <c r="IJF165"/>
  <c r="IJE165"/>
  <c r="IJD165"/>
  <c r="IJC165"/>
  <c r="IJB165"/>
  <c r="IJA165"/>
  <c r="IIZ165"/>
  <c r="IIY165"/>
  <c r="IIX165"/>
  <c r="IIW165"/>
  <c r="IIV165"/>
  <c r="IIU165"/>
  <c r="IIT165"/>
  <c r="IIS165"/>
  <c r="IIR165"/>
  <c r="IIQ165"/>
  <c r="IIP165"/>
  <c r="IIO165"/>
  <c r="IIN165"/>
  <c r="IIM165"/>
  <c r="IIL165"/>
  <c r="IIK165"/>
  <c r="IIJ165"/>
  <c r="III165"/>
  <c r="IIH165"/>
  <c r="IIG165"/>
  <c r="IIF165"/>
  <c r="IIE165"/>
  <c r="IID165"/>
  <c r="IIC165"/>
  <c r="IIB165"/>
  <c r="IIA165"/>
  <c r="IHZ165"/>
  <c r="IHY165"/>
  <c r="IHX165"/>
  <c r="IHW165"/>
  <c r="IHV165"/>
  <c r="IHU165"/>
  <c r="IHT165"/>
  <c r="IHS165"/>
  <c r="IHR165"/>
  <c r="IHQ165"/>
  <c r="IHP165"/>
  <c r="IHO165"/>
  <c r="IHN165"/>
  <c r="IHM165"/>
  <c r="IHL165"/>
  <c r="IHK165"/>
  <c r="IHJ165"/>
  <c r="IHI165"/>
  <c r="IHH165"/>
  <c r="IHG165"/>
  <c r="IHF165"/>
  <c r="IHE165"/>
  <c r="IHD165"/>
  <c r="IHC165"/>
  <c r="IHB165"/>
  <c r="IHA165"/>
  <c r="IGZ165"/>
  <c r="IGY165"/>
  <c r="IGX165"/>
  <c r="IGW165"/>
  <c r="IGV165"/>
  <c r="IGU165"/>
  <c r="IGT165"/>
  <c r="IGS165"/>
  <c r="IGR165"/>
  <c r="IGQ165"/>
  <c r="IGP165"/>
  <c r="IGO165"/>
  <c r="IGN165"/>
  <c r="IGM165"/>
  <c r="IGL165"/>
  <c r="IGK165"/>
  <c r="IGJ165"/>
  <c r="IGI165"/>
  <c r="IGH165"/>
  <c r="IGG165"/>
  <c r="IGF165"/>
  <c r="IGE165"/>
  <c r="IGD165"/>
  <c r="IGC165"/>
  <c r="IGB165"/>
  <c r="IGA165"/>
  <c r="IFZ165"/>
  <c r="IFY165"/>
  <c r="IFX165"/>
  <c r="IFW165"/>
  <c r="IFV165"/>
  <c r="IFU165"/>
  <c r="IFT165"/>
  <c r="IFS165"/>
  <c r="IFR165"/>
  <c r="IFQ165"/>
  <c r="IFP165"/>
  <c r="IFO165"/>
  <c r="IFN165"/>
  <c r="IFM165"/>
  <c r="IFL165"/>
  <c r="IFK165"/>
  <c r="IFJ165"/>
  <c r="IFI165"/>
  <c r="IFH165"/>
  <c r="IFG165"/>
  <c r="IFF165"/>
  <c r="IFE165"/>
  <c r="IFD165"/>
  <c r="IFC165"/>
  <c r="IFB165"/>
  <c r="IFA165"/>
  <c r="IEZ165"/>
  <c r="IEY165"/>
  <c r="IEX165"/>
  <c r="IEW165"/>
  <c r="IEV165"/>
  <c r="IEU165"/>
  <c r="IET165"/>
  <c r="IES165"/>
  <c r="IER165"/>
  <c r="IEQ165"/>
  <c r="IEP165"/>
  <c r="IEO165"/>
  <c r="IEN165"/>
  <c r="IEM165"/>
  <c r="IEL165"/>
  <c r="IEK165"/>
  <c r="IEJ165"/>
  <c r="IEI165"/>
  <c r="IEH165"/>
  <c r="IEG165"/>
  <c r="IEF165"/>
  <c r="IEE165"/>
  <c r="IED165"/>
  <c r="IEC165"/>
  <c r="IEB165"/>
  <c r="IEA165"/>
  <c r="IDZ165"/>
  <c r="IDY165"/>
  <c r="IDX165"/>
  <c r="IDW165"/>
  <c r="IDV165"/>
  <c r="IDU165"/>
  <c r="IDT165"/>
  <c r="IDS165"/>
  <c r="IDR165"/>
  <c r="IDQ165"/>
  <c r="IDP165"/>
  <c r="IDO165"/>
  <c r="IDN165"/>
  <c r="IDM165"/>
  <c r="IDL165"/>
  <c r="IDK165"/>
  <c r="IDJ165"/>
  <c r="IDI165"/>
  <c r="IDH165"/>
  <c r="IDG165"/>
  <c r="IDF165"/>
  <c r="IDE165"/>
  <c r="IDD165"/>
  <c r="IDC165"/>
  <c r="IDB165"/>
  <c r="IDA165"/>
  <c r="ICZ165"/>
  <c r="ICY165"/>
  <c r="ICX165"/>
  <c r="ICW165"/>
  <c r="ICV165"/>
  <c r="ICU165"/>
  <c r="ICT165"/>
  <c r="ICS165"/>
  <c r="ICR165"/>
  <c r="ICQ165"/>
  <c r="ICP165"/>
  <c r="ICO165"/>
  <c r="ICN165"/>
  <c r="ICM165"/>
  <c r="ICL165"/>
  <c r="ICK165"/>
  <c r="ICJ165"/>
  <c r="ICI165"/>
  <c r="ICH165"/>
  <c r="ICG165"/>
  <c r="ICF165"/>
  <c r="ICE165"/>
  <c r="ICD165"/>
  <c r="ICC165"/>
  <c r="ICB165"/>
  <c r="ICA165"/>
  <c r="IBZ165"/>
  <c r="IBY165"/>
  <c r="IBX165"/>
  <c r="IBW165"/>
  <c r="IBV165"/>
  <c r="IBU165"/>
  <c r="IBT165"/>
  <c r="IBS165"/>
  <c r="IBR165"/>
  <c r="IBQ165"/>
  <c r="IBP165"/>
  <c r="IBO165"/>
  <c r="IBN165"/>
  <c r="IBM165"/>
  <c r="IBL165"/>
  <c r="IBK165"/>
  <c r="IBJ165"/>
  <c r="IBI165"/>
  <c r="IBH165"/>
  <c r="IBG165"/>
  <c r="IBF165"/>
  <c r="IBE165"/>
  <c r="IBD165"/>
  <c r="IBC165"/>
  <c r="IBB165"/>
  <c r="IBA165"/>
  <c r="IAZ165"/>
  <c r="IAY165"/>
  <c r="IAX165"/>
  <c r="IAW165"/>
  <c r="IAV165"/>
  <c r="IAU165"/>
  <c r="IAT165"/>
  <c r="IAS165"/>
  <c r="IAR165"/>
  <c r="IAQ165"/>
  <c r="IAP165"/>
  <c r="IAO165"/>
  <c r="IAN165"/>
  <c r="IAM165"/>
  <c r="IAL165"/>
  <c r="IAK165"/>
  <c r="IAJ165"/>
  <c r="IAI165"/>
  <c r="IAH165"/>
  <c r="IAG165"/>
  <c r="IAF165"/>
  <c r="IAE165"/>
  <c r="IAD165"/>
  <c r="IAC165"/>
  <c r="IAB165"/>
  <c r="IAA165"/>
  <c r="HZZ165"/>
  <c r="HZY165"/>
  <c r="HZX165"/>
  <c r="HZW165"/>
  <c r="HZV165"/>
  <c r="HZU165"/>
  <c r="HZT165"/>
  <c r="HZS165"/>
  <c r="HZR165"/>
  <c r="HZQ165"/>
  <c r="HZP165"/>
  <c r="HZO165"/>
  <c r="HZN165"/>
  <c r="HZM165"/>
  <c r="HZL165"/>
  <c r="HZK165"/>
  <c r="HZJ165"/>
  <c r="HZI165"/>
  <c r="HZH165"/>
  <c r="HZG165"/>
  <c r="HZF165"/>
  <c r="HZE165"/>
  <c r="HZD165"/>
  <c r="HZC165"/>
  <c r="HZB165"/>
  <c r="HZA165"/>
  <c r="HYZ165"/>
  <c r="HYY165"/>
  <c r="HYX165"/>
  <c r="HYW165"/>
  <c r="HYV165"/>
  <c r="HYU165"/>
  <c r="HYT165"/>
  <c r="HYS165"/>
  <c r="HYR165"/>
  <c r="HYQ165"/>
  <c r="HYP165"/>
  <c r="HYO165"/>
  <c r="HYN165"/>
  <c r="HYM165"/>
  <c r="HYL165"/>
  <c r="HYK165"/>
  <c r="HYJ165"/>
  <c r="HYI165"/>
  <c r="HYH165"/>
  <c r="HYG165"/>
  <c r="HYF165"/>
  <c r="HYE165"/>
  <c r="HYD165"/>
  <c r="HYC165"/>
  <c r="HYB165"/>
  <c r="HYA165"/>
  <c r="HXZ165"/>
  <c r="HXY165"/>
  <c r="HXX165"/>
  <c r="HXW165"/>
  <c r="HXV165"/>
  <c r="HXU165"/>
  <c r="HXT165"/>
  <c r="HXS165"/>
  <c r="HXR165"/>
  <c r="HXQ165"/>
  <c r="HXP165"/>
  <c r="HXO165"/>
  <c r="HXN165"/>
  <c r="HXM165"/>
  <c r="HXL165"/>
  <c r="HXK165"/>
  <c r="HXJ165"/>
  <c r="HXI165"/>
  <c r="HXH165"/>
  <c r="HXG165"/>
  <c r="HXF165"/>
  <c r="HXE165"/>
  <c r="HXD165"/>
  <c r="HXC165"/>
  <c r="HXB165"/>
  <c r="HXA165"/>
  <c r="HWZ165"/>
  <c r="HWY165"/>
  <c r="HWX165"/>
  <c r="HWW165"/>
  <c r="HWV165"/>
  <c r="HWU165"/>
  <c r="HWT165"/>
  <c r="HWS165"/>
  <c r="HWR165"/>
  <c r="HWQ165"/>
  <c r="HWP165"/>
  <c r="HWO165"/>
  <c r="HWN165"/>
  <c r="HWM165"/>
  <c r="HWL165"/>
  <c r="HWK165"/>
  <c r="HWJ165"/>
  <c r="HWI165"/>
  <c r="HWH165"/>
  <c r="HWG165"/>
  <c r="HWF165"/>
  <c r="HWE165"/>
  <c r="HWD165"/>
  <c r="HWC165"/>
  <c r="HWB165"/>
  <c r="HWA165"/>
  <c r="HVZ165"/>
  <c r="HVY165"/>
  <c r="HVX165"/>
  <c r="HVW165"/>
  <c r="HVV165"/>
  <c r="HVU165"/>
  <c r="HVT165"/>
  <c r="HVS165"/>
  <c r="HVR165"/>
  <c r="HVQ165"/>
  <c r="HVP165"/>
  <c r="HVO165"/>
  <c r="HVN165"/>
  <c r="HVM165"/>
  <c r="HVL165"/>
  <c r="HVK165"/>
  <c r="HVJ165"/>
  <c r="HVI165"/>
  <c r="HVH165"/>
  <c r="HVG165"/>
  <c r="HVF165"/>
  <c r="HVE165"/>
  <c r="HVD165"/>
  <c r="HVC165"/>
  <c r="HVB165"/>
  <c r="HVA165"/>
  <c r="HUZ165"/>
  <c r="HUY165"/>
  <c r="HUX165"/>
  <c r="HUW165"/>
  <c r="HUV165"/>
  <c r="HUU165"/>
  <c r="HUT165"/>
  <c r="HUS165"/>
  <c r="HUR165"/>
  <c r="HUQ165"/>
  <c r="HUP165"/>
  <c r="HUO165"/>
  <c r="HUN165"/>
  <c r="HUM165"/>
  <c r="HUL165"/>
  <c r="HUK165"/>
  <c r="HUJ165"/>
  <c r="HUI165"/>
  <c r="HUH165"/>
  <c r="HUG165"/>
  <c r="HUF165"/>
  <c r="HUE165"/>
  <c r="HUD165"/>
  <c r="HUC165"/>
  <c r="HUB165"/>
  <c r="HUA165"/>
  <c r="HTZ165"/>
  <c r="HTY165"/>
  <c r="HTX165"/>
  <c r="HTW165"/>
  <c r="HTV165"/>
  <c r="HTU165"/>
  <c r="HTT165"/>
  <c r="HTS165"/>
  <c r="HTR165"/>
  <c r="HTQ165"/>
  <c r="HTP165"/>
  <c r="HTO165"/>
  <c r="HTN165"/>
  <c r="HTM165"/>
  <c r="HTL165"/>
  <c r="HTK165"/>
  <c r="HTJ165"/>
  <c r="HTI165"/>
  <c r="HTH165"/>
  <c r="HTG165"/>
  <c r="HTF165"/>
  <c r="HTE165"/>
  <c r="HTD165"/>
  <c r="HTC165"/>
  <c r="HTB165"/>
  <c r="HTA165"/>
  <c r="HSZ165"/>
  <c r="HSY165"/>
  <c r="HSX165"/>
  <c r="HSW165"/>
  <c r="HSV165"/>
  <c r="HSU165"/>
  <c r="HST165"/>
  <c r="HSS165"/>
  <c r="HSR165"/>
  <c r="HSQ165"/>
  <c r="HSP165"/>
  <c r="HSO165"/>
  <c r="HSN165"/>
  <c r="HSM165"/>
  <c r="HSL165"/>
  <c r="HSK165"/>
  <c r="HSJ165"/>
  <c r="HSI165"/>
  <c r="HSH165"/>
  <c r="HSG165"/>
  <c r="HSF165"/>
  <c r="HSE165"/>
  <c r="HSD165"/>
  <c r="HSC165"/>
  <c r="HSB165"/>
  <c r="HSA165"/>
  <c r="HRZ165"/>
  <c r="HRY165"/>
  <c r="HRX165"/>
  <c r="HRW165"/>
  <c r="HRV165"/>
  <c r="HRU165"/>
  <c r="HRT165"/>
  <c r="HRS165"/>
  <c r="HRR165"/>
  <c r="HRQ165"/>
  <c r="HRP165"/>
  <c r="HRO165"/>
  <c r="HRN165"/>
  <c r="HRM165"/>
  <c r="HRL165"/>
  <c r="HRK165"/>
  <c r="HRJ165"/>
  <c r="HRI165"/>
  <c r="HRH165"/>
  <c r="HRG165"/>
  <c r="HRF165"/>
  <c r="HRE165"/>
  <c r="HRD165"/>
  <c r="HRC165"/>
  <c r="HRB165"/>
  <c r="HRA165"/>
  <c r="HQZ165"/>
  <c r="HQY165"/>
  <c r="HQX165"/>
  <c r="HQW165"/>
  <c r="HQV165"/>
  <c r="HQU165"/>
  <c r="HQT165"/>
  <c r="HQS165"/>
  <c r="HQR165"/>
  <c r="HQQ165"/>
  <c r="HQP165"/>
  <c r="HQO165"/>
  <c r="HQN165"/>
  <c r="HQM165"/>
  <c r="HQL165"/>
  <c r="HQK165"/>
  <c r="HQJ165"/>
  <c r="HQI165"/>
  <c r="HQH165"/>
  <c r="HQG165"/>
  <c r="HQF165"/>
  <c r="HQE165"/>
  <c r="HQD165"/>
  <c r="HQC165"/>
  <c r="HQB165"/>
  <c r="HQA165"/>
  <c r="HPZ165"/>
  <c r="HPY165"/>
  <c r="HPX165"/>
  <c r="HPW165"/>
  <c r="HPV165"/>
  <c r="HPU165"/>
  <c r="HPT165"/>
  <c r="HPS165"/>
  <c r="HPR165"/>
  <c r="HPQ165"/>
  <c r="HPP165"/>
  <c r="HPO165"/>
  <c r="HPN165"/>
  <c r="HPM165"/>
  <c r="HPL165"/>
  <c r="HPK165"/>
  <c r="HPJ165"/>
  <c r="HPI165"/>
  <c r="HPH165"/>
  <c r="HPG165"/>
  <c r="HPF165"/>
  <c r="HPE165"/>
  <c r="HPD165"/>
  <c r="HPC165"/>
  <c r="HPB165"/>
  <c r="HPA165"/>
  <c r="HOZ165"/>
  <c r="HOY165"/>
  <c r="HOX165"/>
  <c r="HOW165"/>
  <c r="HOV165"/>
  <c r="HOU165"/>
  <c r="HOT165"/>
  <c r="HOS165"/>
  <c r="HOR165"/>
  <c r="HOQ165"/>
  <c r="HOP165"/>
  <c r="HOO165"/>
  <c r="HON165"/>
  <c r="HOM165"/>
  <c r="HOL165"/>
  <c r="HOK165"/>
  <c r="HOJ165"/>
  <c r="HOI165"/>
  <c r="HOH165"/>
  <c r="HOG165"/>
  <c r="HOF165"/>
  <c r="HOE165"/>
  <c r="HOD165"/>
  <c r="HOC165"/>
  <c r="HOB165"/>
  <c r="HOA165"/>
  <c r="HNZ165"/>
  <c r="HNY165"/>
  <c r="HNX165"/>
  <c r="HNW165"/>
  <c r="HNV165"/>
  <c r="HNU165"/>
  <c r="HNT165"/>
  <c r="HNS165"/>
  <c r="HNR165"/>
  <c r="HNQ165"/>
  <c r="HNP165"/>
  <c r="HNO165"/>
  <c r="HNN165"/>
  <c r="HNM165"/>
  <c r="HNL165"/>
  <c r="HNK165"/>
  <c r="HNJ165"/>
  <c r="HNI165"/>
  <c r="HNH165"/>
  <c r="HNG165"/>
  <c r="HNF165"/>
  <c r="HNE165"/>
  <c r="HND165"/>
  <c r="HNC165"/>
  <c r="HNB165"/>
  <c r="HNA165"/>
  <c r="HMZ165"/>
  <c r="HMY165"/>
  <c r="HMX165"/>
  <c r="HMW165"/>
  <c r="HMV165"/>
  <c r="HMU165"/>
  <c r="HMT165"/>
  <c r="HMS165"/>
  <c r="HMR165"/>
  <c r="HMQ165"/>
  <c r="HMP165"/>
  <c r="HMO165"/>
  <c r="HMN165"/>
  <c r="HMM165"/>
  <c r="HML165"/>
  <c r="HMK165"/>
  <c r="HMJ165"/>
  <c r="HMI165"/>
  <c r="HMH165"/>
  <c r="HMG165"/>
  <c r="HMF165"/>
  <c r="HME165"/>
  <c r="HMD165"/>
  <c r="HMC165"/>
  <c r="HMB165"/>
  <c r="HMA165"/>
  <c r="HLZ165"/>
  <c r="HLY165"/>
  <c r="HLX165"/>
  <c r="HLW165"/>
  <c r="HLV165"/>
  <c r="HLU165"/>
  <c r="HLT165"/>
  <c r="HLS165"/>
  <c r="HLR165"/>
  <c r="HLQ165"/>
  <c r="HLP165"/>
  <c r="HLO165"/>
  <c r="HLN165"/>
  <c r="HLM165"/>
  <c r="HLL165"/>
  <c r="HLK165"/>
  <c r="HLJ165"/>
  <c r="HLI165"/>
  <c r="HLH165"/>
  <c r="HLG165"/>
  <c r="HLF165"/>
  <c r="HLE165"/>
  <c r="HLD165"/>
  <c r="HLC165"/>
  <c r="HLB165"/>
  <c r="HLA165"/>
  <c r="HKZ165"/>
  <c r="HKY165"/>
  <c r="HKX165"/>
  <c r="HKW165"/>
  <c r="HKV165"/>
  <c r="HKU165"/>
  <c r="HKT165"/>
  <c r="HKS165"/>
  <c r="HKR165"/>
  <c r="HKQ165"/>
  <c r="HKP165"/>
  <c r="HKO165"/>
  <c r="HKN165"/>
  <c r="HKM165"/>
  <c r="HKL165"/>
  <c r="HKK165"/>
  <c r="HKJ165"/>
  <c r="HKI165"/>
  <c r="HKH165"/>
  <c r="HKG165"/>
  <c r="HKF165"/>
  <c r="HKE165"/>
  <c r="HKD165"/>
  <c r="HKC165"/>
  <c r="HKB165"/>
  <c r="HKA165"/>
  <c r="HJZ165"/>
  <c r="HJY165"/>
  <c r="HJX165"/>
  <c r="HJW165"/>
  <c r="HJV165"/>
  <c r="HJU165"/>
  <c r="HJT165"/>
  <c r="HJS165"/>
  <c r="HJR165"/>
  <c r="HJQ165"/>
  <c r="HJP165"/>
  <c r="HJO165"/>
  <c r="HJN165"/>
  <c r="HJM165"/>
  <c r="HJL165"/>
  <c r="HJK165"/>
  <c r="HJJ165"/>
  <c r="HJI165"/>
  <c r="HJH165"/>
  <c r="HJG165"/>
  <c r="HJF165"/>
  <c r="HJE165"/>
  <c r="HJD165"/>
  <c r="HJC165"/>
  <c r="HJB165"/>
  <c r="HJA165"/>
  <c r="HIZ165"/>
  <c r="HIY165"/>
  <c r="HIX165"/>
  <c r="HIW165"/>
  <c r="HIV165"/>
  <c r="HIU165"/>
  <c r="HIT165"/>
  <c r="HIS165"/>
  <c r="HIR165"/>
  <c r="HIQ165"/>
  <c r="HIP165"/>
  <c r="HIO165"/>
  <c r="HIN165"/>
  <c r="HIM165"/>
  <c r="HIL165"/>
  <c r="HIK165"/>
  <c r="HIJ165"/>
  <c r="HII165"/>
  <c r="HIH165"/>
  <c r="HIG165"/>
  <c r="HIF165"/>
  <c r="HIE165"/>
  <c r="HID165"/>
  <c r="HIC165"/>
  <c r="HIB165"/>
  <c r="HIA165"/>
  <c r="HHZ165"/>
  <c r="HHY165"/>
  <c r="HHX165"/>
  <c r="HHW165"/>
  <c r="HHV165"/>
  <c r="HHU165"/>
  <c r="HHT165"/>
  <c r="HHS165"/>
  <c r="HHR165"/>
  <c r="HHQ165"/>
  <c r="HHP165"/>
  <c r="HHO165"/>
  <c r="HHN165"/>
  <c r="HHM165"/>
  <c r="HHL165"/>
  <c r="HHK165"/>
  <c r="HHJ165"/>
  <c r="HHI165"/>
  <c r="HHH165"/>
  <c r="HHG165"/>
  <c r="HHF165"/>
  <c r="HHE165"/>
  <c r="HHD165"/>
  <c r="HHC165"/>
  <c r="HHB165"/>
  <c r="HHA165"/>
  <c r="HGZ165"/>
  <c r="HGY165"/>
  <c r="HGX165"/>
  <c r="HGW165"/>
  <c r="HGV165"/>
  <c r="HGU165"/>
  <c r="HGT165"/>
  <c r="HGS165"/>
  <c r="HGR165"/>
  <c r="HGQ165"/>
  <c r="HGP165"/>
  <c r="HGO165"/>
  <c r="HGN165"/>
  <c r="HGM165"/>
  <c r="HGL165"/>
  <c r="HGK165"/>
  <c r="HGJ165"/>
  <c r="HGI165"/>
  <c r="HGH165"/>
  <c r="HGG165"/>
  <c r="HGF165"/>
  <c r="HGE165"/>
  <c r="HGD165"/>
  <c r="HGC165"/>
  <c r="HGB165"/>
  <c r="HGA165"/>
  <c r="HFZ165"/>
  <c r="HFY165"/>
  <c r="HFX165"/>
  <c r="HFW165"/>
  <c r="HFV165"/>
  <c r="HFU165"/>
  <c r="HFT165"/>
  <c r="HFS165"/>
  <c r="HFR165"/>
  <c r="HFQ165"/>
  <c r="HFP165"/>
  <c r="HFO165"/>
  <c r="HFN165"/>
  <c r="HFM165"/>
  <c r="HFL165"/>
  <c r="HFK165"/>
  <c r="HFJ165"/>
  <c r="HFI165"/>
  <c r="HFH165"/>
  <c r="HFG165"/>
  <c r="HFF165"/>
  <c r="HFE165"/>
  <c r="HFD165"/>
  <c r="HFC165"/>
  <c r="HFB165"/>
  <c r="HFA165"/>
  <c r="HEZ165"/>
  <c r="HEY165"/>
  <c r="HEX165"/>
  <c r="HEW165"/>
  <c r="HEV165"/>
  <c r="HEU165"/>
  <c r="HET165"/>
  <c r="HES165"/>
  <c r="HER165"/>
  <c r="HEQ165"/>
  <c r="HEP165"/>
  <c r="HEO165"/>
  <c r="HEN165"/>
  <c r="HEM165"/>
  <c r="HEL165"/>
  <c r="HEK165"/>
  <c r="HEJ165"/>
  <c r="HEI165"/>
  <c r="HEH165"/>
  <c r="HEG165"/>
  <c r="HEF165"/>
  <c r="HEE165"/>
  <c r="HED165"/>
  <c r="HEC165"/>
  <c r="HEB165"/>
  <c r="HEA165"/>
  <c r="HDZ165"/>
  <c r="HDY165"/>
  <c r="HDX165"/>
  <c r="HDW165"/>
  <c r="HDV165"/>
  <c r="HDU165"/>
  <c r="HDT165"/>
  <c r="HDS165"/>
  <c r="HDR165"/>
  <c r="HDQ165"/>
  <c r="HDP165"/>
  <c r="HDO165"/>
  <c r="HDN165"/>
  <c r="HDM165"/>
  <c r="HDL165"/>
  <c r="HDK165"/>
  <c r="HDJ165"/>
  <c r="HDI165"/>
  <c r="HDH165"/>
  <c r="HDG165"/>
  <c r="HDF165"/>
  <c r="HDE165"/>
  <c r="HDD165"/>
  <c r="HDC165"/>
  <c r="HDB165"/>
  <c r="HDA165"/>
  <c r="HCZ165"/>
  <c r="HCY165"/>
  <c r="HCX165"/>
  <c r="HCW165"/>
  <c r="HCV165"/>
  <c r="HCU165"/>
  <c r="HCT165"/>
  <c r="HCS165"/>
  <c r="HCR165"/>
  <c r="HCQ165"/>
  <c r="HCP165"/>
  <c r="HCO165"/>
  <c r="HCN165"/>
  <c r="HCM165"/>
  <c r="HCL165"/>
  <c r="HCK165"/>
  <c r="HCJ165"/>
  <c r="HCI165"/>
  <c r="HCH165"/>
  <c r="HCG165"/>
  <c r="HCF165"/>
  <c r="HCE165"/>
  <c r="HCD165"/>
  <c r="HCC165"/>
  <c r="HCB165"/>
  <c r="HCA165"/>
  <c r="HBZ165"/>
  <c r="HBY165"/>
  <c r="HBX165"/>
  <c r="HBW165"/>
  <c r="HBV165"/>
  <c r="HBU165"/>
  <c r="HBT165"/>
  <c r="HBS165"/>
  <c r="HBR165"/>
  <c r="HBQ165"/>
  <c r="HBP165"/>
  <c r="HBO165"/>
  <c r="HBN165"/>
  <c r="HBM165"/>
  <c r="HBL165"/>
  <c r="HBK165"/>
  <c r="HBJ165"/>
  <c r="HBI165"/>
  <c r="HBH165"/>
  <c r="HBG165"/>
  <c r="HBF165"/>
  <c r="HBE165"/>
  <c r="HBD165"/>
  <c r="HBC165"/>
  <c r="HBB165"/>
  <c r="HBA165"/>
  <c r="HAZ165"/>
  <c r="HAY165"/>
  <c r="HAX165"/>
  <c r="HAW165"/>
  <c r="HAV165"/>
  <c r="HAU165"/>
  <c r="HAT165"/>
  <c r="HAS165"/>
  <c r="HAR165"/>
  <c r="HAQ165"/>
  <c r="HAP165"/>
  <c r="HAO165"/>
  <c r="HAN165"/>
  <c r="HAM165"/>
  <c r="HAL165"/>
  <c r="HAK165"/>
  <c r="HAJ165"/>
  <c r="HAI165"/>
  <c r="HAH165"/>
  <c r="HAG165"/>
  <c r="HAF165"/>
  <c r="HAE165"/>
  <c r="HAD165"/>
  <c r="HAC165"/>
  <c r="HAB165"/>
  <c r="HAA165"/>
  <c r="GZZ165"/>
  <c r="GZY165"/>
  <c r="GZX165"/>
  <c r="GZW165"/>
  <c r="GZV165"/>
  <c r="GZU165"/>
  <c r="GZT165"/>
  <c r="GZS165"/>
  <c r="GZR165"/>
  <c r="GZQ165"/>
  <c r="GZP165"/>
  <c r="GZO165"/>
  <c r="GZN165"/>
  <c r="GZM165"/>
  <c r="GZL165"/>
  <c r="GZK165"/>
  <c r="GZJ165"/>
  <c r="GZI165"/>
  <c r="GZH165"/>
  <c r="GZG165"/>
  <c r="GZF165"/>
  <c r="GZE165"/>
  <c r="GZD165"/>
  <c r="GZC165"/>
  <c r="GZB165"/>
  <c r="GZA165"/>
  <c r="GYZ165"/>
  <c r="GYY165"/>
  <c r="GYX165"/>
  <c r="GYW165"/>
  <c r="GYV165"/>
  <c r="GYU165"/>
  <c r="GYT165"/>
  <c r="GYS165"/>
  <c r="GYR165"/>
  <c r="GYQ165"/>
  <c r="GYP165"/>
  <c r="GYO165"/>
  <c r="GYN165"/>
  <c r="GYM165"/>
  <c r="GYL165"/>
  <c r="GYK165"/>
  <c r="GYJ165"/>
  <c r="GYI165"/>
  <c r="GYH165"/>
  <c r="GYG165"/>
  <c r="GYF165"/>
  <c r="GYE165"/>
  <c r="GYD165"/>
  <c r="GYC165"/>
  <c r="GYB165"/>
  <c r="GYA165"/>
  <c r="GXZ165"/>
  <c r="GXY165"/>
  <c r="GXX165"/>
  <c r="GXW165"/>
  <c r="GXV165"/>
  <c r="GXU165"/>
  <c r="GXT165"/>
  <c r="GXS165"/>
  <c r="GXR165"/>
  <c r="GXQ165"/>
  <c r="GXP165"/>
  <c r="GXO165"/>
  <c r="GXN165"/>
  <c r="GXM165"/>
  <c r="GXL165"/>
  <c r="GXK165"/>
  <c r="GXJ165"/>
  <c r="GXI165"/>
  <c r="GXH165"/>
  <c r="GXG165"/>
  <c r="GXF165"/>
  <c r="GXE165"/>
  <c r="GXD165"/>
  <c r="GXC165"/>
  <c r="GXB165"/>
  <c r="GXA165"/>
  <c r="GWZ165"/>
  <c r="GWY165"/>
  <c r="GWX165"/>
  <c r="GWW165"/>
  <c r="GWV165"/>
  <c r="GWU165"/>
  <c r="GWT165"/>
  <c r="GWS165"/>
  <c r="GWR165"/>
  <c r="GWQ165"/>
  <c r="GWP165"/>
  <c r="GWO165"/>
  <c r="GWN165"/>
  <c r="GWM165"/>
  <c r="GWL165"/>
  <c r="GWK165"/>
  <c r="GWJ165"/>
  <c r="GWI165"/>
  <c r="GWH165"/>
  <c r="GWG165"/>
  <c r="GWF165"/>
  <c r="GWE165"/>
  <c r="GWD165"/>
  <c r="GWC165"/>
  <c r="GWB165"/>
  <c r="GWA165"/>
  <c r="GVZ165"/>
  <c r="GVY165"/>
  <c r="GVX165"/>
  <c r="GVW165"/>
  <c r="GVV165"/>
  <c r="GVU165"/>
  <c r="GVT165"/>
  <c r="GVS165"/>
  <c r="GVR165"/>
  <c r="GVQ165"/>
  <c r="GVP165"/>
  <c r="GVO165"/>
  <c r="GVN165"/>
  <c r="GVM165"/>
  <c r="GVL165"/>
  <c r="GVK165"/>
  <c r="GVJ165"/>
  <c r="GVI165"/>
  <c r="GVH165"/>
  <c r="GVG165"/>
  <c r="GVF165"/>
  <c r="GVE165"/>
  <c r="GVD165"/>
  <c r="GVC165"/>
  <c r="GVB165"/>
  <c r="GVA165"/>
  <c r="GUZ165"/>
  <c r="GUY165"/>
  <c r="GUX165"/>
  <c r="GUW165"/>
  <c r="GUV165"/>
  <c r="GUU165"/>
  <c r="GUT165"/>
  <c r="GUS165"/>
  <c r="GUR165"/>
  <c r="GUQ165"/>
  <c r="GUP165"/>
  <c r="GUO165"/>
  <c r="GUN165"/>
  <c r="GUM165"/>
  <c r="GUL165"/>
  <c r="GUK165"/>
  <c r="GUJ165"/>
  <c r="GUI165"/>
  <c r="GUH165"/>
  <c r="GUG165"/>
  <c r="GUF165"/>
  <c r="GUE165"/>
  <c r="GUD165"/>
  <c r="GUC165"/>
  <c r="GUB165"/>
  <c r="GUA165"/>
  <c r="GTZ165"/>
  <c r="GTY165"/>
  <c r="GTX165"/>
  <c r="GTW165"/>
  <c r="GTV165"/>
  <c r="GTU165"/>
  <c r="GTT165"/>
  <c r="GTS165"/>
  <c r="GTR165"/>
  <c r="GTQ165"/>
  <c r="GTP165"/>
  <c r="GTO165"/>
  <c r="GTN165"/>
  <c r="GTM165"/>
  <c r="GTL165"/>
  <c r="GTK165"/>
  <c r="GTJ165"/>
  <c r="GTI165"/>
  <c r="GTH165"/>
  <c r="GTG165"/>
  <c r="GTF165"/>
  <c r="GTE165"/>
  <c r="GTD165"/>
  <c r="GTC165"/>
  <c r="GTB165"/>
  <c r="GTA165"/>
  <c r="GSZ165"/>
  <c r="GSY165"/>
  <c r="GSX165"/>
  <c r="GSW165"/>
  <c r="GSV165"/>
  <c r="GSU165"/>
  <c r="GST165"/>
  <c r="GSS165"/>
  <c r="GSR165"/>
  <c r="GSQ165"/>
  <c r="GSP165"/>
  <c r="GSO165"/>
  <c r="GSN165"/>
  <c r="GSM165"/>
  <c r="GSL165"/>
  <c r="GSK165"/>
  <c r="GSJ165"/>
  <c r="GSI165"/>
  <c r="GSH165"/>
  <c r="GSG165"/>
  <c r="GSF165"/>
  <c r="GSE165"/>
  <c r="GSD165"/>
  <c r="GSC165"/>
  <c r="GSB165"/>
  <c r="GSA165"/>
  <c r="GRZ165"/>
  <c r="GRY165"/>
  <c r="GRX165"/>
  <c r="GRW165"/>
  <c r="GRV165"/>
  <c r="GRU165"/>
  <c r="GRT165"/>
  <c r="GRS165"/>
  <c r="GRR165"/>
  <c r="GRQ165"/>
  <c r="GRP165"/>
  <c r="GRO165"/>
  <c r="GRN165"/>
  <c r="GRM165"/>
  <c r="GRL165"/>
  <c r="GRK165"/>
  <c r="GRJ165"/>
  <c r="GRI165"/>
  <c r="GRH165"/>
  <c r="GRG165"/>
  <c r="GRF165"/>
  <c r="GRE165"/>
  <c r="GRD165"/>
  <c r="GRC165"/>
  <c r="GRB165"/>
  <c r="GRA165"/>
  <c r="GQZ165"/>
  <c r="GQY165"/>
  <c r="GQX165"/>
  <c r="GQW165"/>
  <c r="GQV165"/>
  <c r="GQU165"/>
  <c r="GQT165"/>
  <c r="GQS165"/>
  <c r="GQR165"/>
  <c r="GQQ165"/>
  <c r="GQP165"/>
  <c r="GQO165"/>
  <c r="GQN165"/>
  <c r="GQM165"/>
  <c r="GQL165"/>
  <c r="GQK165"/>
  <c r="GQJ165"/>
  <c r="GQI165"/>
  <c r="GQH165"/>
  <c r="GQG165"/>
  <c r="GQF165"/>
  <c r="GQE165"/>
  <c r="GQD165"/>
  <c r="GQC165"/>
  <c r="GQB165"/>
  <c r="GQA165"/>
  <c r="GPZ165"/>
  <c r="GPY165"/>
  <c r="GPX165"/>
  <c r="GPW165"/>
  <c r="GPV165"/>
  <c r="GPU165"/>
  <c r="GPT165"/>
  <c r="GPS165"/>
  <c r="GPR165"/>
  <c r="GPQ165"/>
  <c r="GPP165"/>
  <c r="GPO165"/>
  <c r="GPN165"/>
  <c r="GPM165"/>
  <c r="GPL165"/>
  <c r="GPK165"/>
  <c r="GPJ165"/>
  <c r="GPI165"/>
  <c r="GPH165"/>
  <c r="GPG165"/>
  <c r="GPF165"/>
  <c r="GPE165"/>
  <c r="GPD165"/>
  <c r="GPC165"/>
  <c r="GPB165"/>
  <c r="GPA165"/>
  <c r="GOZ165"/>
  <c r="GOY165"/>
  <c r="GOX165"/>
  <c r="GOW165"/>
  <c r="GOV165"/>
  <c r="GOU165"/>
  <c r="GOT165"/>
  <c r="GOS165"/>
  <c r="GOR165"/>
  <c r="GOQ165"/>
  <c r="GOP165"/>
  <c r="GOO165"/>
  <c r="GON165"/>
  <c r="GOM165"/>
  <c r="GOL165"/>
  <c r="GOK165"/>
  <c r="GOJ165"/>
  <c r="GOI165"/>
  <c r="GOH165"/>
  <c r="GOG165"/>
  <c r="GOF165"/>
  <c r="GOE165"/>
  <c r="GOD165"/>
  <c r="GOC165"/>
  <c r="GOB165"/>
  <c r="GOA165"/>
  <c r="GNZ165"/>
  <c r="GNY165"/>
  <c r="GNX165"/>
  <c r="GNW165"/>
  <c r="GNV165"/>
  <c r="GNU165"/>
  <c r="GNT165"/>
  <c r="GNS165"/>
  <c r="GNR165"/>
  <c r="GNQ165"/>
  <c r="GNP165"/>
  <c r="GNO165"/>
  <c r="GNN165"/>
  <c r="GNM165"/>
  <c r="GNL165"/>
  <c r="GNK165"/>
  <c r="GNJ165"/>
  <c r="GNI165"/>
  <c r="GNH165"/>
  <c r="GNG165"/>
  <c r="GNF165"/>
  <c r="GNE165"/>
  <c r="GND165"/>
  <c r="GNC165"/>
  <c r="GNB165"/>
  <c r="GNA165"/>
  <c r="GMZ165"/>
  <c r="GMY165"/>
  <c r="GMX165"/>
  <c r="GMW165"/>
  <c r="GMV165"/>
  <c r="GMU165"/>
  <c r="GMT165"/>
  <c r="GMS165"/>
  <c r="GMR165"/>
  <c r="GMQ165"/>
  <c r="GMP165"/>
  <c r="GMO165"/>
  <c r="GMN165"/>
  <c r="GMM165"/>
  <c r="GML165"/>
  <c r="GMK165"/>
  <c r="GMJ165"/>
  <c r="GMI165"/>
  <c r="GMH165"/>
  <c r="GMG165"/>
  <c r="GMF165"/>
  <c r="GME165"/>
  <c r="GMD165"/>
  <c r="GMC165"/>
  <c r="GMB165"/>
  <c r="GMA165"/>
  <c r="GLZ165"/>
  <c r="GLY165"/>
  <c r="GLX165"/>
  <c r="GLW165"/>
  <c r="GLV165"/>
  <c r="GLU165"/>
  <c r="GLT165"/>
  <c r="GLS165"/>
  <c r="GLR165"/>
  <c r="GLQ165"/>
  <c r="GLP165"/>
  <c r="GLO165"/>
  <c r="GLN165"/>
  <c r="GLM165"/>
  <c r="GLL165"/>
  <c r="GLK165"/>
  <c r="GLJ165"/>
  <c r="GLI165"/>
  <c r="GLH165"/>
  <c r="GLG165"/>
  <c r="GLF165"/>
  <c r="GLE165"/>
  <c r="GLD165"/>
  <c r="GLC165"/>
  <c r="GLB165"/>
  <c r="GLA165"/>
  <c r="GKZ165"/>
  <c r="GKY165"/>
  <c r="GKX165"/>
  <c r="GKW165"/>
  <c r="GKV165"/>
  <c r="GKU165"/>
  <c r="GKT165"/>
  <c r="GKS165"/>
  <c r="GKR165"/>
  <c r="GKQ165"/>
  <c r="GKP165"/>
  <c r="GKO165"/>
  <c r="GKN165"/>
  <c r="GKM165"/>
  <c r="GKL165"/>
  <c r="GKK165"/>
  <c r="GKJ165"/>
  <c r="GKI165"/>
  <c r="GKH165"/>
  <c r="GKG165"/>
  <c r="GKF165"/>
  <c r="GKE165"/>
  <c r="GKD165"/>
  <c r="GKC165"/>
  <c r="GKB165"/>
  <c r="GKA165"/>
  <c r="GJZ165"/>
  <c r="GJY165"/>
  <c r="GJX165"/>
  <c r="GJW165"/>
  <c r="GJV165"/>
  <c r="GJU165"/>
  <c r="GJT165"/>
  <c r="GJS165"/>
  <c r="GJR165"/>
  <c r="GJQ165"/>
  <c r="GJP165"/>
  <c r="GJO165"/>
  <c r="GJN165"/>
  <c r="GJM165"/>
  <c r="GJL165"/>
  <c r="GJK165"/>
  <c r="GJJ165"/>
  <c r="GJI165"/>
  <c r="GJH165"/>
  <c r="GJG165"/>
  <c r="GJF165"/>
  <c r="GJE165"/>
  <c r="GJD165"/>
  <c r="GJC165"/>
  <c r="GJB165"/>
  <c r="GJA165"/>
  <c r="GIZ165"/>
  <c r="GIY165"/>
  <c r="GIX165"/>
  <c r="GIW165"/>
  <c r="GIV165"/>
  <c r="GIU165"/>
  <c r="GIT165"/>
  <c r="GIS165"/>
  <c r="GIR165"/>
  <c r="GIQ165"/>
  <c r="GIP165"/>
  <c r="GIO165"/>
  <c r="GIN165"/>
  <c r="GIM165"/>
  <c r="GIL165"/>
  <c r="GIK165"/>
  <c r="GIJ165"/>
  <c r="GII165"/>
  <c r="GIH165"/>
  <c r="GIG165"/>
  <c r="GIF165"/>
  <c r="GIE165"/>
  <c r="GID165"/>
  <c r="GIC165"/>
  <c r="GIB165"/>
  <c r="GIA165"/>
  <c r="GHZ165"/>
  <c r="GHY165"/>
  <c r="GHX165"/>
  <c r="GHW165"/>
  <c r="GHV165"/>
  <c r="GHU165"/>
  <c r="GHT165"/>
  <c r="GHS165"/>
  <c r="GHR165"/>
  <c r="GHQ165"/>
  <c r="GHP165"/>
  <c r="GHO165"/>
  <c r="GHN165"/>
  <c r="GHM165"/>
  <c r="GHL165"/>
  <c r="GHK165"/>
  <c r="GHJ165"/>
  <c r="GHI165"/>
  <c r="GHH165"/>
  <c r="GHG165"/>
  <c r="GHF165"/>
  <c r="GHE165"/>
  <c r="GHD165"/>
  <c r="GHC165"/>
  <c r="GHB165"/>
  <c r="GHA165"/>
  <c r="GGZ165"/>
  <c r="GGY165"/>
  <c r="GGX165"/>
  <c r="GGW165"/>
  <c r="GGV165"/>
  <c r="GGU165"/>
  <c r="GGT165"/>
  <c r="GGS165"/>
  <c r="GGR165"/>
  <c r="GGQ165"/>
  <c r="GGP165"/>
  <c r="GGO165"/>
  <c r="GGN165"/>
  <c r="GGM165"/>
  <c r="GGL165"/>
  <c r="GGK165"/>
  <c r="GGJ165"/>
  <c r="GGI165"/>
  <c r="GGH165"/>
  <c r="GGG165"/>
  <c r="GGF165"/>
  <c r="GGE165"/>
  <c r="GGD165"/>
  <c r="GGC165"/>
  <c r="GGB165"/>
  <c r="GGA165"/>
  <c r="GFZ165"/>
  <c r="GFY165"/>
  <c r="GFX165"/>
  <c r="GFW165"/>
  <c r="GFV165"/>
  <c r="GFU165"/>
  <c r="GFT165"/>
  <c r="GFS165"/>
  <c r="GFR165"/>
  <c r="GFQ165"/>
  <c r="GFP165"/>
  <c r="GFO165"/>
  <c r="GFN165"/>
  <c r="GFM165"/>
  <c r="GFL165"/>
  <c r="GFK165"/>
  <c r="GFJ165"/>
  <c r="GFI165"/>
  <c r="GFH165"/>
  <c r="GFG165"/>
  <c r="GFF165"/>
  <c r="GFE165"/>
  <c r="GFD165"/>
  <c r="GFC165"/>
  <c r="GFB165"/>
  <c r="GFA165"/>
  <c r="GEZ165"/>
  <c r="GEY165"/>
  <c r="GEX165"/>
  <c r="GEW165"/>
  <c r="GEV165"/>
  <c r="GEU165"/>
  <c r="GET165"/>
  <c r="GES165"/>
  <c r="GER165"/>
  <c r="GEQ165"/>
  <c r="GEP165"/>
  <c r="GEO165"/>
  <c r="GEN165"/>
  <c r="GEM165"/>
  <c r="GEL165"/>
  <c r="GEK165"/>
  <c r="GEJ165"/>
  <c r="GEI165"/>
  <c r="GEH165"/>
  <c r="GEG165"/>
  <c r="GEF165"/>
  <c r="GEE165"/>
  <c r="GED165"/>
  <c r="GEC165"/>
  <c r="GEB165"/>
  <c r="GEA165"/>
  <c r="GDZ165"/>
  <c r="GDY165"/>
  <c r="GDX165"/>
  <c r="GDW165"/>
  <c r="GDV165"/>
  <c r="GDU165"/>
  <c r="GDT165"/>
  <c r="GDS165"/>
  <c r="GDR165"/>
  <c r="GDQ165"/>
  <c r="GDP165"/>
  <c r="GDO165"/>
  <c r="GDN165"/>
  <c r="GDM165"/>
  <c r="GDL165"/>
  <c r="GDK165"/>
  <c r="GDJ165"/>
  <c r="GDI165"/>
  <c r="GDH165"/>
  <c r="GDG165"/>
  <c r="GDF165"/>
  <c r="GDE165"/>
  <c r="GDD165"/>
  <c r="GDC165"/>
  <c r="GDB165"/>
  <c r="GDA165"/>
  <c r="GCZ165"/>
  <c r="GCY165"/>
  <c r="GCX165"/>
  <c r="GCW165"/>
  <c r="GCV165"/>
  <c r="GCU165"/>
  <c r="GCT165"/>
  <c r="GCS165"/>
  <c r="GCR165"/>
  <c r="GCQ165"/>
  <c r="GCP165"/>
  <c r="GCO165"/>
  <c r="GCN165"/>
  <c r="GCM165"/>
  <c r="GCL165"/>
  <c r="GCK165"/>
  <c r="GCJ165"/>
  <c r="GCI165"/>
  <c r="GCH165"/>
  <c r="GCG165"/>
  <c r="GCF165"/>
  <c r="GCE165"/>
  <c r="GCD165"/>
  <c r="GCC165"/>
  <c r="GCB165"/>
  <c r="GCA165"/>
  <c r="GBZ165"/>
  <c r="GBY165"/>
  <c r="GBX165"/>
  <c r="GBW165"/>
  <c r="GBV165"/>
  <c r="GBU165"/>
  <c r="GBT165"/>
  <c r="GBS165"/>
  <c r="GBR165"/>
  <c r="GBQ165"/>
  <c r="GBP165"/>
  <c r="GBO165"/>
  <c r="GBN165"/>
  <c r="GBM165"/>
  <c r="GBL165"/>
  <c r="GBK165"/>
  <c r="GBJ165"/>
  <c r="GBI165"/>
  <c r="GBH165"/>
  <c r="GBG165"/>
  <c r="GBF165"/>
  <c r="GBE165"/>
  <c r="GBD165"/>
  <c r="GBC165"/>
  <c r="GBB165"/>
  <c r="GBA165"/>
  <c r="GAZ165"/>
  <c r="GAY165"/>
  <c r="GAX165"/>
  <c r="GAW165"/>
  <c r="GAV165"/>
  <c r="GAU165"/>
  <c r="GAT165"/>
  <c r="GAS165"/>
  <c r="GAR165"/>
  <c r="GAQ165"/>
  <c r="GAP165"/>
  <c r="GAO165"/>
  <c r="GAN165"/>
  <c r="GAM165"/>
  <c r="GAL165"/>
  <c r="GAK165"/>
  <c r="GAJ165"/>
  <c r="GAI165"/>
  <c r="GAH165"/>
  <c r="GAG165"/>
  <c r="GAF165"/>
  <c r="GAE165"/>
  <c r="GAD165"/>
  <c r="GAC165"/>
  <c r="GAB165"/>
  <c r="GAA165"/>
  <c r="FZZ165"/>
  <c r="FZY165"/>
  <c r="FZX165"/>
  <c r="FZW165"/>
  <c r="FZV165"/>
  <c r="FZU165"/>
  <c r="FZT165"/>
  <c r="FZS165"/>
  <c r="FZR165"/>
  <c r="FZQ165"/>
  <c r="FZP165"/>
  <c r="FZO165"/>
  <c r="FZN165"/>
  <c r="FZM165"/>
  <c r="FZL165"/>
  <c r="FZK165"/>
  <c r="FZJ165"/>
  <c r="FZI165"/>
  <c r="FZH165"/>
  <c r="FZG165"/>
  <c r="FZF165"/>
  <c r="FZE165"/>
  <c r="FZD165"/>
  <c r="FZC165"/>
  <c r="FZB165"/>
  <c r="FZA165"/>
  <c r="FYZ165"/>
  <c r="FYY165"/>
  <c r="FYX165"/>
  <c r="FYW165"/>
  <c r="FYV165"/>
  <c r="FYU165"/>
  <c r="FYT165"/>
  <c r="FYS165"/>
  <c r="FYR165"/>
  <c r="FYQ165"/>
  <c r="FYP165"/>
  <c r="FYO165"/>
  <c r="FYN165"/>
  <c r="FYM165"/>
  <c r="FYL165"/>
  <c r="FYK165"/>
  <c r="FYJ165"/>
  <c r="FYI165"/>
  <c r="FYH165"/>
  <c r="FYG165"/>
  <c r="FYF165"/>
  <c r="FYE165"/>
  <c r="FYD165"/>
  <c r="FYC165"/>
  <c r="FYB165"/>
  <c r="FYA165"/>
  <c r="FXZ165"/>
  <c r="FXY165"/>
  <c r="FXX165"/>
  <c r="FXW165"/>
  <c r="FXV165"/>
  <c r="FXU165"/>
  <c r="FXT165"/>
  <c r="FXS165"/>
  <c r="FXR165"/>
  <c r="FXQ165"/>
  <c r="FXP165"/>
  <c r="FXO165"/>
  <c r="FXN165"/>
  <c r="FXM165"/>
  <c r="FXL165"/>
  <c r="FXK165"/>
  <c r="FXJ165"/>
  <c r="FXI165"/>
  <c r="FXH165"/>
  <c r="FXG165"/>
  <c r="FXF165"/>
  <c r="FXE165"/>
  <c r="FXD165"/>
  <c r="FXC165"/>
  <c r="FXB165"/>
  <c r="FXA165"/>
  <c r="FWZ165"/>
  <c r="FWY165"/>
  <c r="FWX165"/>
  <c r="FWW165"/>
  <c r="FWV165"/>
  <c r="FWU165"/>
  <c r="FWT165"/>
  <c r="FWS165"/>
  <c r="FWR165"/>
  <c r="FWQ165"/>
  <c r="FWP165"/>
  <c r="FWO165"/>
  <c r="FWN165"/>
  <c r="FWM165"/>
  <c r="FWL165"/>
  <c r="FWK165"/>
  <c r="FWJ165"/>
  <c r="FWI165"/>
  <c r="FWH165"/>
  <c r="FWG165"/>
  <c r="FWF165"/>
  <c r="FWE165"/>
  <c r="FWD165"/>
  <c r="FWC165"/>
  <c r="FWB165"/>
  <c r="FWA165"/>
  <c r="FVZ165"/>
  <c r="FVY165"/>
  <c r="FVX165"/>
  <c r="FVW165"/>
  <c r="FVV165"/>
  <c r="FVU165"/>
  <c r="FVT165"/>
  <c r="FVS165"/>
  <c r="FVR165"/>
  <c r="FVQ165"/>
  <c r="FVP165"/>
  <c r="FVO165"/>
  <c r="FVN165"/>
  <c r="FVM165"/>
  <c r="FVL165"/>
  <c r="FVK165"/>
  <c r="FVJ165"/>
  <c r="FVI165"/>
  <c r="FVH165"/>
  <c r="FVG165"/>
  <c r="FVF165"/>
  <c r="FVE165"/>
  <c r="FVD165"/>
  <c r="FVC165"/>
  <c r="FVB165"/>
  <c r="FVA165"/>
  <c r="FUZ165"/>
  <c r="FUY165"/>
  <c r="FUX165"/>
  <c r="FUW165"/>
  <c r="FUV165"/>
  <c r="FUU165"/>
  <c r="FUT165"/>
  <c r="FUS165"/>
  <c r="FUR165"/>
  <c r="FUQ165"/>
  <c r="FUP165"/>
  <c r="FUO165"/>
  <c r="FUN165"/>
  <c r="FUM165"/>
  <c r="FUL165"/>
  <c r="FUK165"/>
  <c r="FUJ165"/>
  <c r="FUI165"/>
  <c r="FUH165"/>
  <c r="FUG165"/>
  <c r="FUF165"/>
  <c r="FUE165"/>
  <c r="FUD165"/>
  <c r="FUC165"/>
  <c r="FUB165"/>
  <c r="FUA165"/>
  <c r="FTZ165"/>
  <c r="FTY165"/>
  <c r="FTX165"/>
  <c r="FTW165"/>
  <c r="FTV165"/>
  <c r="FTU165"/>
  <c r="FTT165"/>
  <c r="FTS165"/>
  <c r="FTR165"/>
  <c r="FTQ165"/>
  <c r="FTP165"/>
  <c r="FTO165"/>
  <c r="FTN165"/>
  <c r="FTM165"/>
  <c r="FTL165"/>
  <c r="FTK165"/>
  <c r="FTJ165"/>
  <c r="FTI165"/>
  <c r="FTH165"/>
  <c r="FTG165"/>
  <c r="FTF165"/>
  <c r="FTE165"/>
  <c r="FTD165"/>
  <c r="FTC165"/>
  <c r="FTB165"/>
  <c r="FTA165"/>
  <c r="FSZ165"/>
  <c r="FSY165"/>
  <c r="FSX165"/>
  <c r="FSW165"/>
  <c r="FSV165"/>
  <c r="FSU165"/>
  <c r="FST165"/>
  <c r="FSS165"/>
  <c r="FSR165"/>
  <c r="FSQ165"/>
  <c r="FSP165"/>
  <c r="FSO165"/>
  <c r="FSN165"/>
  <c r="FSM165"/>
  <c r="FSL165"/>
  <c r="FSK165"/>
  <c r="FSJ165"/>
  <c r="FSI165"/>
  <c r="FSH165"/>
  <c r="FSG165"/>
  <c r="FSF165"/>
  <c r="FSE165"/>
  <c r="FSD165"/>
  <c r="FSC165"/>
  <c r="FSB165"/>
  <c r="FSA165"/>
  <c r="FRZ165"/>
  <c r="FRY165"/>
  <c r="FRX165"/>
  <c r="FRW165"/>
  <c r="FRV165"/>
  <c r="FRU165"/>
  <c r="FRT165"/>
  <c r="FRS165"/>
  <c r="FRR165"/>
  <c r="FRQ165"/>
  <c r="FRP165"/>
  <c r="FRO165"/>
  <c r="FRN165"/>
  <c r="FRM165"/>
  <c r="FRL165"/>
  <c r="FRK165"/>
  <c r="FRJ165"/>
  <c r="FRI165"/>
  <c r="FRH165"/>
  <c r="FRG165"/>
  <c r="FRF165"/>
  <c r="FRE165"/>
  <c r="FRD165"/>
  <c r="FRC165"/>
  <c r="FRB165"/>
  <c r="FRA165"/>
  <c r="FQZ165"/>
  <c r="FQY165"/>
  <c r="FQX165"/>
  <c r="FQW165"/>
  <c r="FQV165"/>
  <c r="FQU165"/>
  <c r="FQT165"/>
  <c r="FQS165"/>
  <c r="FQR165"/>
  <c r="FQQ165"/>
  <c r="FQP165"/>
  <c r="FQO165"/>
  <c r="FQN165"/>
  <c r="FQM165"/>
  <c r="FQL165"/>
  <c r="FQK165"/>
  <c r="FQJ165"/>
  <c r="FQI165"/>
  <c r="FQH165"/>
  <c r="FQG165"/>
  <c r="FQF165"/>
  <c r="FQE165"/>
  <c r="FQD165"/>
  <c r="FQC165"/>
  <c r="FQB165"/>
  <c r="FQA165"/>
  <c r="FPZ165"/>
  <c r="FPY165"/>
  <c r="FPX165"/>
  <c r="FPW165"/>
  <c r="FPV165"/>
  <c r="FPU165"/>
  <c r="FPT165"/>
  <c r="FPS165"/>
  <c r="FPR165"/>
  <c r="FPQ165"/>
  <c r="FPP165"/>
  <c r="FPO165"/>
  <c r="FPN165"/>
  <c r="FPM165"/>
  <c r="FPL165"/>
  <c r="FPK165"/>
  <c r="FPJ165"/>
  <c r="FPI165"/>
  <c r="FPH165"/>
  <c r="FPG165"/>
  <c r="FPF165"/>
  <c r="FPE165"/>
  <c r="FPD165"/>
  <c r="FPC165"/>
  <c r="FPB165"/>
  <c r="FPA165"/>
  <c r="FOZ165"/>
  <c r="FOY165"/>
  <c r="FOX165"/>
  <c r="FOW165"/>
  <c r="FOV165"/>
  <c r="FOU165"/>
  <c r="FOT165"/>
  <c r="FOS165"/>
  <c r="FOR165"/>
  <c r="FOQ165"/>
  <c r="FOP165"/>
  <c r="FOO165"/>
  <c r="FON165"/>
  <c r="FOM165"/>
  <c r="FOL165"/>
  <c r="FOK165"/>
  <c r="FOJ165"/>
  <c r="FOI165"/>
  <c r="FOH165"/>
  <c r="FOG165"/>
  <c r="FOF165"/>
  <c r="FOE165"/>
  <c r="FOD165"/>
  <c r="FOC165"/>
  <c r="FOB165"/>
  <c r="FOA165"/>
  <c r="FNZ165"/>
  <c r="FNY165"/>
  <c r="FNX165"/>
  <c r="FNW165"/>
  <c r="FNV165"/>
  <c r="FNU165"/>
  <c r="FNT165"/>
  <c r="FNS165"/>
  <c r="FNR165"/>
  <c r="FNQ165"/>
  <c r="FNP165"/>
  <c r="FNO165"/>
  <c r="FNN165"/>
  <c r="FNM165"/>
  <c r="FNL165"/>
  <c r="FNK165"/>
  <c r="FNJ165"/>
  <c r="FNI165"/>
  <c r="FNH165"/>
  <c r="FNG165"/>
  <c r="FNF165"/>
  <c r="FNE165"/>
  <c r="FND165"/>
  <c r="FNC165"/>
  <c r="FNB165"/>
  <c r="FNA165"/>
  <c r="FMZ165"/>
  <c r="FMY165"/>
  <c r="FMX165"/>
  <c r="FMW165"/>
  <c r="FMV165"/>
  <c r="FMU165"/>
  <c r="FMT165"/>
  <c r="FMS165"/>
  <c r="FMR165"/>
  <c r="FMQ165"/>
  <c r="FMP165"/>
  <c r="FMO165"/>
  <c r="FMN165"/>
  <c r="FMM165"/>
  <c r="FML165"/>
  <c r="FMK165"/>
  <c r="FMJ165"/>
  <c r="FMI165"/>
  <c r="FMH165"/>
  <c r="FMG165"/>
  <c r="FMF165"/>
  <c r="FME165"/>
  <c r="FMD165"/>
  <c r="FMC165"/>
  <c r="FMB165"/>
  <c r="FMA165"/>
  <c r="FLZ165"/>
  <c r="FLY165"/>
  <c r="FLX165"/>
  <c r="FLW165"/>
  <c r="FLV165"/>
  <c r="FLU165"/>
  <c r="FLT165"/>
  <c r="FLS165"/>
  <c r="FLR165"/>
  <c r="FLQ165"/>
  <c r="FLP165"/>
  <c r="FLO165"/>
  <c r="FLN165"/>
  <c r="FLM165"/>
  <c r="FLL165"/>
  <c r="FLK165"/>
  <c r="FLJ165"/>
  <c r="FLI165"/>
  <c r="FLH165"/>
  <c r="FLG165"/>
  <c r="FLF165"/>
  <c r="FLE165"/>
  <c r="FLD165"/>
  <c r="FLC165"/>
  <c r="FLB165"/>
  <c r="FLA165"/>
  <c r="FKZ165"/>
  <c r="FKY165"/>
  <c r="FKX165"/>
  <c r="FKW165"/>
  <c r="FKV165"/>
  <c r="FKU165"/>
  <c r="FKT165"/>
  <c r="FKS165"/>
  <c r="FKR165"/>
  <c r="FKQ165"/>
  <c r="FKP165"/>
  <c r="FKO165"/>
  <c r="FKN165"/>
  <c r="FKM165"/>
  <c r="FKL165"/>
  <c r="FKK165"/>
  <c r="FKJ165"/>
  <c r="FKI165"/>
  <c r="FKH165"/>
  <c r="FKG165"/>
  <c r="FKF165"/>
  <c r="FKE165"/>
  <c r="FKD165"/>
  <c r="FKC165"/>
  <c r="FKB165"/>
  <c r="FKA165"/>
  <c r="FJZ165"/>
  <c r="FJY165"/>
  <c r="FJX165"/>
  <c r="FJW165"/>
  <c r="FJV165"/>
  <c r="FJU165"/>
  <c r="FJT165"/>
  <c r="FJS165"/>
  <c r="FJR165"/>
  <c r="FJQ165"/>
  <c r="FJP165"/>
  <c r="FJO165"/>
  <c r="FJN165"/>
  <c r="FJM165"/>
  <c r="FJL165"/>
  <c r="FJK165"/>
  <c r="FJJ165"/>
  <c r="FJI165"/>
  <c r="FJH165"/>
  <c r="FJG165"/>
  <c r="FJF165"/>
  <c r="FJE165"/>
  <c r="FJD165"/>
  <c r="FJC165"/>
  <c r="FJB165"/>
  <c r="FJA165"/>
  <c r="FIZ165"/>
  <c r="FIY165"/>
  <c r="FIX165"/>
  <c r="FIW165"/>
  <c r="FIV165"/>
  <c r="FIU165"/>
  <c r="FIT165"/>
  <c r="FIS165"/>
  <c r="FIR165"/>
  <c r="FIQ165"/>
  <c r="FIP165"/>
  <c r="FIO165"/>
  <c r="FIN165"/>
  <c r="FIM165"/>
  <c r="FIL165"/>
  <c r="FIK165"/>
  <c r="FIJ165"/>
  <c r="FII165"/>
  <c r="FIH165"/>
  <c r="FIG165"/>
  <c r="FIF165"/>
  <c r="FIE165"/>
  <c r="FID165"/>
  <c r="FIC165"/>
  <c r="FIB165"/>
  <c r="FIA165"/>
  <c r="FHZ165"/>
  <c r="FHY165"/>
  <c r="FHX165"/>
  <c r="FHW165"/>
  <c r="FHV165"/>
  <c r="FHU165"/>
  <c r="FHT165"/>
  <c r="FHS165"/>
  <c r="FHR165"/>
  <c r="FHQ165"/>
  <c r="FHP165"/>
  <c r="FHO165"/>
  <c r="FHN165"/>
  <c r="FHM165"/>
  <c r="FHL165"/>
  <c r="FHK165"/>
  <c r="FHJ165"/>
  <c r="FHI165"/>
  <c r="FHH165"/>
  <c r="FHG165"/>
  <c r="FHF165"/>
  <c r="FHE165"/>
  <c r="FHD165"/>
  <c r="FHC165"/>
  <c r="FHB165"/>
  <c r="FHA165"/>
  <c r="FGZ165"/>
  <c r="FGY165"/>
  <c r="FGX165"/>
  <c r="FGW165"/>
  <c r="FGV165"/>
  <c r="FGU165"/>
  <c r="FGT165"/>
  <c r="FGS165"/>
  <c r="FGR165"/>
  <c r="FGQ165"/>
  <c r="FGP165"/>
  <c r="FGO165"/>
  <c r="FGN165"/>
  <c r="FGM165"/>
  <c r="FGL165"/>
  <c r="FGK165"/>
  <c r="FGJ165"/>
  <c r="FGI165"/>
  <c r="FGH165"/>
  <c r="FGG165"/>
  <c r="FGF165"/>
  <c r="FGE165"/>
  <c r="FGD165"/>
  <c r="FGC165"/>
  <c r="FGB165"/>
  <c r="FGA165"/>
  <c r="FFZ165"/>
  <c r="FFY165"/>
  <c r="FFX165"/>
  <c r="FFW165"/>
  <c r="FFV165"/>
  <c r="FFU165"/>
  <c r="FFT165"/>
  <c r="FFS165"/>
  <c r="FFR165"/>
  <c r="FFQ165"/>
  <c r="FFP165"/>
  <c r="FFO165"/>
  <c r="FFN165"/>
  <c r="FFM165"/>
  <c r="FFL165"/>
  <c r="FFK165"/>
  <c r="FFJ165"/>
  <c r="FFI165"/>
  <c r="FFH165"/>
  <c r="FFG165"/>
  <c r="FFF165"/>
  <c r="FFE165"/>
  <c r="FFD165"/>
  <c r="FFC165"/>
  <c r="FFB165"/>
  <c r="FFA165"/>
  <c r="FEZ165"/>
  <c r="FEY165"/>
  <c r="FEX165"/>
  <c r="FEW165"/>
  <c r="FEV165"/>
  <c r="FEU165"/>
  <c r="FET165"/>
  <c r="FES165"/>
  <c r="FER165"/>
  <c r="FEQ165"/>
  <c r="FEP165"/>
  <c r="FEO165"/>
  <c r="FEN165"/>
  <c r="FEM165"/>
  <c r="FEL165"/>
  <c r="FEK165"/>
  <c r="FEJ165"/>
  <c r="FEI165"/>
  <c r="FEH165"/>
  <c r="FEG165"/>
  <c r="FEF165"/>
  <c r="FEE165"/>
  <c r="FED165"/>
  <c r="FEC165"/>
  <c r="FEB165"/>
  <c r="FEA165"/>
  <c r="FDZ165"/>
  <c r="FDY165"/>
  <c r="FDX165"/>
  <c r="FDW165"/>
  <c r="FDV165"/>
  <c r="FDU165"/>
  <c r="FDT165"/>
  <c r="FDS165"/>
  <c r="FDR165"/>
  <c r="FDQ165"/>
  <c r="FDP165"/>
  <c r="FDO165"/>
  <c r="FDN165"/>
  <c r="FDM165"/>
  <c r="FDL165"/>
  <c r="FDK165"/>
  <c r="FDJ165"/>
  <c r="FDI165"/>
  <c r="FDH165"/>
  <c r="FDG165"/>
  <c r="FDF165"/>
  <c r="FDE165"/>
  <c r="FDD165"/>
  <c r="FDC165"/>
  <c r="FDB165"/>
  <c r="FDA165"/>
  <c r="FCZ165"/>
  <c r="FCY165"/>
  <c r="FCX165"/>
  <c r="FCW165"/>
  <c r="FCV165"/>
  <c r="FCU165"/>
  <c r="FCT165"/>
  <c r="FCS165"/>
  <c r="FCR165"/>
  <c r="FCQ165"/>
  <c r="FCP165"/>
  <c r="FCO165"/>
  <c r="FCN165"/>
  <c r="FCM165"/>
  <c r="FCL165"/>
  <c r="FCK165"/>
  <c r="FCJ165"/>
  <c r="FCI165"/>
  <c r="FCH165"/>
  <c r="FCG165"/>
  <c r="FCF165"/>
  <c r="FCE165"/>
  <c r="FCD165"/>
  <c r="FCC165"/>
  <c r="FCB165"/>
  <c r="FCA165"/>
  <c r="FBZ165"/>
  <c r="FBY165"/>
  <c r="FBX165"/>
  <c r="FBW165"/>
  <c r="FBV165"/>
  <c r="FBU165"/>
  <c r="FBT165"/>
  <c r="FBS165"/>
  <c r="FBR165"/>
  <c r="FBQ165"/>
  <c r="FBP165"/>
  <c r="FBO165"/>
  <c r="FBN165"/>
  <c r="FBM165"/>
  <c r="FBL165"/>
  <c r="FBK165"/>
  <c r="FBJ165"/>
  <c r="FBI165"/>
  <c r="FBH165"/>
  <c r="FBG165"/>
  <c r="FBF165"/>
  <c r="FBE165"/>
  <c r="FBD165"/>
  <c r="FBC165"/>
  <c r="FBB165"/>
  <c r="FBA165"/>
  <c r="FAZ165"/>
  <c r="FAY165"/>
  <c r="FAX165"/>
  <c r="FAW165"/>
  <c r="FAV165"/>
  <c r="FAU165"/>
  <c r="FAT165"/>
  <c r="FAS165"/>
  <c r="FAR165"/>
  <c r="FAQ165"/>
  <c r="FAP165"/>
  <c r="FAO165"/>
  <c r="FAN165"/>
  <c r="FAM165"/>
  <c r="FAL165"/>
  <c r="FAK165"/>
  <c r="FAJ165"/>
  <c r="FAI165"/>
  <c r="FAH165"/>
  <c r="FAG165"/>
  <c r="FAF165"/>
  <c r="FAE165"/>
  <c r="FAD165"/>
  <c r="FAC165"/>
  <c r="FAB165"/>
  <c r="FAA165"/>
  <c r="EZZ165"/>
  <c r="EZY165"/>
  <c r="EZX165"/>
  <c r="EZW165"/>
  <c r="EZV165"/>
  <c r="EZU165"/>
  <c r="EZT165"/>
  <c r="EZS165"/>
  <c r="EZR165"/>
  <c r="EZQ165"/>
  <c r="EZP165"/>
  <c r="EZO165"/>
  <c r="EZN165"/>
  <c r="EZM165"/>
  <c r="EZL165"/>
  <c r="EZK165"/>
  <c r="EZJ165"/>
  <c r="EZI165"/>
  <c r="EZH165"/>
  <c r="EZG165"/>
  <c r="EZF165"/>
  <c r="EZE165"/>
  <c r="EZD165"/>
  <c r="EZC165"/>
  <c r="EZB165"/>
  <c r="EZA165"/>
  <c r="EYZ165"/>
  <c r="EYY165"/>
  <c r="EYX165"/>
  <c r="EYW165"/>
  <c r="EYV165"/>
  <c r="EYU165"/>
  <c r="EYT165"/>
  <c r="EYS165"/>
  <c r="EYR165"/>
  <c r="EYQ165"/>
  <c r="EYP165"/>
  <c r="EYO165"/>
  <c r="EYN165"/>
  <c r="EYM165"/>
  <c r="EYL165"/>
  <c r="EYK165"/>
  <c r="EYJ165"/>
  <c r="EYI165"/>
  <c r="EYH165"/>
  <c r="EYG165"/>
  <c r="EYF165"/>
  <c r="EYE165"/>
  <c r="EYD165"/>
  <c r="EYC165"/>
  <c r="EYB165"/>
  <c r="EYA165"/>
  <c r="EXZ165"/>
  <c r="EXY165"/>
  <c r="EXX165"/>
  <c r="EXW165"/>
  <c r="EXV165"/>
  <c r="EXU165"/>
  <c r="EXT165"/>
  <c r="EXS165"/>
  <c r="EXR165"/>
  <c r="EXQ165"/>
  <c r="EXP165"/>
  <c r="EXO165"/>
  <c r="EXN165"/>
  <c r="EXM165"/>
  <c r="EXL165"/>
  <c r="EXK165"/>
  <c r="EXJ165"/>
  <c r="EXI165"/>
  <c r="EXH165"/>
  <c r="EXG165"/>
  <c r="EXF165"/>
  <c r="EXE165"/>
  <c r="EXD165"/>
  <c r="EXC165"/>
  <c r="EXB165"/>
  <c r="EXA165"/>
  <c r="EWZ165"/>
  <c r="EWY165"/>
  <c r="EWX165"/>
  <c r="EWW165"/>
  <c r="EWV165"/>
  <c r="EWU165"/>
  <c r="EWT165"/>
  <c r="EWS165"/>
  <c r="EWR165"/>
  <c r="EWQ165"/>
  <c r="EWP165"/>
  <c r="EWO165"/>
  <c r="EWN165"/>
  <c r="EWM165"/>
  <c r="EWL165"/>
  <c r="EWK165"/>
  <c r="EWJ165"/>
  <c r="EWI165"/>
  <c r="EWH165"/>
  <c r="EWG165"/>
  <c r="EWF165"/>
  <c r="EWE165"/>
  <c r="EWD165"/>
  <c r="EWC165"/>
  <c r="EWB165"/>
  <c r="EWA165"/>
  <c r="EVZ165"/>
  <c r="EVY165"/>
  <c r="EVX165"/>
  <c r="EVW165"/>
  <c r="EVV165"/>
  <c r="EVU165"/>
  <c r="EVT165"/>
  <c r="EVS165"/>
  <c r="EVR165"/>
  <c r="EVQ165"/>
  <c r="EVP165"/>
  <c r="EVO165"/>
  <c r="EVN165"/>
  <c r="EVM165"/>
  <c r="EVL165"/>
  <c r="EVK165"/>
  <c r="EVJ165"/>
  <c r="EVI165"/>
  <c r="EVH165"/>
  <c r="EVG165"/>
  <c r="EVF165"/>
  <c r="EVE165"/>
  <c r="EVD165"/>
  <c r="EVC165"/>
  <c r="EVB165"/>
  <c r="EVA165"/>
  <c r="EUZ165"/>
  <c r="EUY165"/>
  <c r="EUX165"/>
  <c r="EUW165"/>
  <c r="EUV165"/>
  <c r="EUU165"/>
  <c r="EUT165"/>
  <c r="EUS165"/>
  <c r="EUR165"/>
  <c r="EUQ165"/>
  <c r="EUP165"/>
  <c r="EUO165"/>
  <c r="EUN165"/>
  <c r="EUM165"/>
  <c r="EUL165"/>
  <c r="EUK165"/>
  <c r="EUJ165"/>
  <c r="EUI165"/>
  <c r="EUH165"/>
  <c r="EUG165"/>
  <c r="EUF165"/>
  <c r="EUE165"/>
  <c r="EUD165"/>
  <c r="EUC165"/>
  <c r="EUB165"/>
  <c r="EUA165"/>
  <c r="ETZ165"/>
  <c r="ETY165"/>
  <c r="ETX165"/>
  <c r="ETW165"/>
  <c r="ETV165"/>
  <c r="ETU165"/>
  <c r="ETT165"/>
  <c r="ETS165"/>
  <c r="ETR165"/>
  <c r="ETQ165"/>
  <c r="ETP165"/>
  <c r="ETO165"/>
  <c r="ETN165"/>
  <c r="ETM165"/>
  <c r="ETL165"/>
  <c r="ETK165"/>
  <c r="ETJ165"/>
  <c r="ETI165"/>
  <c r="ETH165"/>
  <c r="ETG165"/>
  <c r="ETF165"/>
  <c r="ETE165"/>
  <c r="ETD165"/>
  <c r="ETC165"/>
  <c r="ETB165"/>
  <c r="ETA165"/>
  <c r="ESZ165"/>
  <c r="ESY165"/>
  <c r="ESX165"/>
  <c r="ESW165"/>
  <c r="ESV165"/>
  <c r="ESU165"/>
  <c r="EST165"/>
  <c r="ESS165"/>
  <c r="ESR165"/>
  <c r="ESQ165"/>
  <c r="ESP165"/>
  <c r="ESO165"/>
  <c r="ESN165"/>
  <c r="ESM165"/>
  <c r="ESL165"/>
  <c r="ESK165"/>
  <c r="ESJ165"/>
  <c r="ESI165"/>
  <c r="ESH165"/>
  <c r="ESG165"/>
  <c r="ESF165"/>
  <c r="ESE165"/>
  <c r="ESD165"/>
  <c r="ESC165"/>
  <c r="ESB165"/>
  <c r="ESA165"/>
  <c r="ERZ165"/>
  <c r="ERY165"/>
  <c r="ERX165"/>
  <c r="ERW165"/>
  <c r="ERV165"/>
  <c r="ERU165"/>
  <c r="ERT165"/>
  <c r="ERS165"/>
  <c r="ERR165"/>
  <c r="ERQ165"/>
  <c r="ERP165"/>
  <c r="ERO165"/>
  <c r="ERN165"/>
  <c r="ERM165"/>
  <c r="ERL165"/>
  <c r="ERK165"/>
  <c r="ERJ165"/>
  <c r="ERI165"/>
  <c r="ERH165"/>
  <c r="ERG165"/>
  <c r="ERF165"/>
  <c r="ERE165"/>
  <c r="ERD165"/>
  <c r="ERC165"/>
  <c r="ERB165"/>
  <c r="ERA165"/>
  <c r="EQZ165"/>
  <c r="EQY165"/>
  <c r="EQX165"/>
  <c r="EQW165"/>
  <c r="EQV165"/>
  <c r="EQU165"/>
  <c r="EQT165"/>
  <c r="EQS165"/>
  <c r="EQR165"/>
  <c r="EQQ165"/>
  <c r="EQP165"/>
  <c r="EQO165"/>
  <c r="EQN165"/>
  <c r="EQM165"/>
  <c r="EQL165"/>
  <c r="EQK165"/>
  <c r="EQJ165"/>
  <c r="EQI165"/>
  <c r="EQH165"/>
  <c r="EQG165"/>
  <c r="EQF165"/>
  <c r="EQE165"/>
  <c r="EQD165"/>
  <c r="EQC165"/>
  <c r="EQB165"/>
  <c r="EQA165"/>
  <c r="EPZ165"/>
  <c r="EPY165"/>
  <c r="EPX165"/>
  <c r="EPW165"/>
  <c r="EPV165"/>
  <c r="EPU165"/>
  <c r="EPT165"/>
  <c r="EPS165"/>
  <c r="EPR165"/>
  <c r="EPQ165"/>
  <c r="EPP165"/>
  <c r="EPO165"/>
  <c r="EPN165"/>
  <c r="EPM165"/>
  <c r="EPL165"/>
  <c r="EPK165"/>
  <c r="EPJ165"/>
  <c r="EPI165"/>
  <c r="EPH165"/>
  <c r="EPG165"/>
  <c r="EPF165"/>
  <c r="EPE165"/>
  <c r="EPD165"/>
  <c r="EPC165"/>
  <c r="EPB165"/>
  <c r="EPA165"/>
  <c r="EOZ165"/>
  <c r="EOY165"/>
  <c r="EOX165"/>
  <c r="EOW165"/>
  <c r="EOV165"/>
  <c r="EOU165"/>
  <c r="EOT165"/>
  <c r="EOS165"/>
  <c r="EOR165"/>
  <c r="EOQ165"/>
  <c r="EOP165"/>
  <c r="EOO165"/>
  <c r="EON165"/>
  <c r="EOM165"/>
  <c r="EOL165"/>
  <c r="EOK165"/>
  <c r="EOJ165"/>
  <c r="EOI165"/>
  <c r="EOH165"/>
  <c r="EOG165"/>
  <c r="EOF165"/>
  <c r="EOE165"/>
  <c r="EOD165"/>
  <c r="EOC165"/>
  <c r="EOB165"/>
  <c r="EOA165"/>
  <c r="ENZ165"/>
  <c r="ENY165"/>
  <c r="ENX165"/>
  <c r="ENW165"/>
  <c r="ENV165"/>
  <c r="ENU165"/>
  <c r="ENT165"/>
  <c r="ENS165"/>
  <c r="ENR165"/>
  <c r="ENQ165"/>
  <c r="ENP165"/>
  <c r="ENO165"/>
  <c r="ENN165"/>
  <c r="ENM165"/>
  <c r="ENL165"/>
  <c r="ENK165"/>
  <c r="ENJ165"/>
  <c r="ENI165"/>
  <c r="ENH165"/>
  <c r="ENG165"/>
  <c r="ENF165"/>
  <c r="ENE165"/>
  <c r="END165"/>
  <c r="ENC165"/>
  <c r="ENB165"/>
  <c r="ENA165"/>
  <c r="EMZ165"/>
  <c r="EMY165"/>
  <c r="EMX165"/>
  <c r="EMW165"/>
  <c r="EMV165"/>
  <c r="EMU165"/>
  <c r="EMT165"/>
  <c r="EMS165"/>
  <c r="EMR165"/>
  <c r="EMQ165"/>
  <c r="EMP165"/>
  <c r="EMO165"/>
  <c r="EMN165"/>
  <c r="EMM165"/>
  <c r="EML165"/>
  <c r="EMK165"/>
  <c r="EMJ165"/>
  <c r="EMI165"/>
  <c r="EMH165"/>
  <c r="EMG165"/>
  <c r="EMF165"/>
  <c r="EME165"/>
  <c r="EMD165"/>
  <c r="EMC165"/>
  <c r="EMB165"/>
  <c r="EMA165"/>
  <c r="ELZ165"/>
  <c r="ELY165"/>
  <c r="ELX165"/>
  <c r="ELW165"/>
  <c r="ELV165"/>
  <c r="ELU165"/>
  <c r="ELT165"/>
  <c r="ELS165"/>
  <c r="ELR165"/>
  <c r="ELQ165"/>
  <c r="ELP165"/>
  <c r="ELO165"/>
  <c r="ELN165"/>
  <c r="ELM165"/>
  <c r="ELL165"/>
  <c r="ELK165"/>
  <c r="ELJ165"/>
  <c r="ELI165"/>
  <c r="ELH165"/>
  <c r="ELG165"/>
  <c r="ELF165"/>
  <c r="ELE165"/>
  <c r="ELD165"/>
  <c r="ELC165"/>
  <c r="ELB165"/>
  <c r="ELA165"/>
  <c r="EKZ165"/>
  <c r="EKY165"/>
  <c r="EKX165"/>
  <c r="EKW165"/>
  <c r="EKV165"/>
  <c r="EKU165"/>
  <c r="EKT165"/>
  <c r="EKS165"/>
  <c r="EKR165"/>
  <c r="EKQ165"/>
  <c r="EKP165"/>
  <c r="EKO165"/>
  <c r="EKN165"/>
  <c r="EKM165"/>
  <c r="EKL165"/>
  <c r="EKK165"/>
  <c r="EKJ165"/>
  <c r="EKI165"/>
  <c r="EKH165"/>
  <c r="EKG165"/>
  <c r="EKF165"/>
  <c r="EKE165"/>
  <c r="EKD165"/>
  <c r="EKC165"/>
  <c r="EKB165"/>
  <c r="EKA165"/>
  <c r="EJZ165"/>
  <c r="EJY165"/>
  <c r="EJX165"/>
  <c r="EJW165"/>
  <c r="EJV165"/>
  <c r="EJU165"/>
  <c r="EJT165"/>
  <c r="EJS165"/>
  <c r="EJR165"/>
  <c r="EJQ165"/>
  <c r="EJP165"/>
  <c r="EJO165"/>
  <c r="EJN165"/>
  <c r="EJM165"/>
  <c r="EJL165"/>
  <c r="EJK165"/>
  <c r="EJJ165"/>
  <c r="EJI165"/>
  <c r="EJH165"/>
  <c r="EJG165"/>
  <c r="EJF165"/>
  <c r="EJE165"/>
  <c r="EJD165"/>
  <c r="EJC165"/>
  <c r="EJB165"/>
  <c r="EJA165"/>
  <c r="EIZ165"/>
  <c r="EIY165"/>
  <c r="EIX165"/>
  <c r="EIW165"/>
  <c r="EIV165"/>
  <c r="EIU165"/>
  <c r="EIT165"/>
  <c r="EIS165"/>
  <c r="EIR165"/>
  <c r="EIQ165"/>
  <c r="EIP165"/>
  <c r="EIO165"/>
  <c r="EIN165"/>
  <c r="EIM165"/>
  <c r="EIL165"/>
  <c r="EIK165"/>
  <c r="EIJ165"/>
  <c r="EII165"/>
  <c r="EIH165"/>
  <c r="EIG165"/>
  <c r="EIF165"/>
  <c r="EIE165"/>
  <c r="EID165"/>
  <c r="EIC165"/>
  <c r="EIB165"/>
  <c r="EIA165"/>
  <c r="EHZ165"/>
  <c r="EHY165"/>
  <c r="EHX165"/>
  <c r="EHW165"/>
  <c r="EHV165"/>
  <c r="EHU165"/>
  <c r="EHT165"/>
  <c r="EHS165"/>
  <c r="EHR165"/>
  <c r="EHQ165"/>
  <c r="EHP165"/>
  <c r="EHO165"/>
  <c r="EHN165"/>
  <c r="EHM165"/>
  <c r="EHL165"/>
  <c r="EHK165"/>
  <c r="EHJ165"/>
  <c r="EHI165"/>
  <c r="EHH165"/>
  <c r="EHG165"/>
  <c r="EHF165"/>
  <c r="EHE165"/>
  <c r="EHD165"/>
  <c r="EHC165"/>
  <c r="EHB165"/>
  <c r="EHA165"/>
  <c r="EGZ165"/>
  <c r="EGY165"/>
  <c r="EGX165"/>
  <c r="EGW165"/>
  <c r="EGV165"/>
  <c r="EGU165"/>
  <c r="EGT165"/>
  <c r="EGS165"/>
  <c r="EGR165"/>
  <c r="EGQ165"/>
  <c r="EGP165"/>
  <c r="EGO165"/>
  <c r="EGN165"/>
  <c r="EGM165"/>
  <c r="EGL165"/>
  <c r="EGK165"/>
  <c r="EGJ165"/>
  <c r="EGI165"/>
  <c r="EGH165"/>
  <c r="EGG165"/>
  <c r="EGF165"/>
  <c r="EGE165"/>
  <c r="EGD165"/>
  <c r="EGC165"/>
  <c r="EGB165"/>
  <c r="EGA165"/>
  <c r="EFZ165"/>
  <c r="EFY165"/>
  <c r="EFX165"/>
  <c r="EFW165"/>
  <c r="EFV165"/>
  <c r="EFU165"/>
  <c r="EFT165"/>
  <c r="EFS165"/>
  <c r="EFR165"/>
  <c r="EFQ165"/>
  <c r="EFP165"/>
  <c r="EFO165"/>
  <c r="EFN165"/>
  <c r="EFM165"/>
  <c r="EFL165"/>
  <c r="EFK165"/>
  <c r="EFJ165"/>
  <c r="EFI165"/>
  <c r="EFH165"/>
  <c r="EFG165"/>
  <c r="EFF165"/>
  <c r="EFE165"/>
  <c r="EFD165"/>
  <c r="EFC165"/>
  <c r="EFB165"/>
  <c r="EFA165"/>
  <c r="EEZ165"/>
  <c r="EEY165"/>
  <c r="EEX165"/>
  <c r="EEW165"/>
  <c r="EEV165"/>
  <c r="EEU165"/>
  <c r="EET165"/>
  <c r="EES165"/>
  <c r="EER165"/>
  <c r="EEQ165"/>
  <c r="EEP165"/>
  <c r="EEO165"/>
  <c r="EEN165"/>
  <c r="EEM165"/>
  <c r="EEL165"/>
  <c r="EEK165"/>
  <c r="EEJ165"/>
  <c r="EEI165"/>
  <c r="EEH165"/>
  <c r="EEG165"/>
  <c r="EEF165"/>
  <c r="EEE165"/>
  <c r="EED165"/>
  <c r="EEC165"/>
  <c r="EEB165"/>
  <c r="EEA165"/>
  <c r="EDZ165"/>
  <c r="EDY165"/>
  <c r="EDX165"/>
  <c r="EDW165"/>
  <c r="EDV165"/>
  <c r="EDU165"/>
  <c r="EDT165"/>
  <c r="EDS165"/>
  <c r="EDR165"/>
  <c r="EDQ165"/>
  <c r="EDP165"/>
  <c r="EDO165"/>
  <c r="EDN165"/>
  <c r="EDM165"/>
  <c r="EDL165"/>
  <c r="EDK165"/>
  <c r="EDJ165"/>
  <c r="EDI165"/>
  <c r="EDH165"/>
  <c r="EDG165"/>
  <c r="EDF165"/>
  <c r="EDE165"/>
  <c r="EDD165"/>
  <c r="EDC165"/>
  <c r="EDB165"/>
  <c r="EDA165"/>
  <c r="ECZ165"/>
  <c r="ECY165"/>
  <c r="ECX165"/>
  <c r="ECW165"/>
  <c r="ECV165"/>
  <c r="ECU165"/>
  <c r="ECT165"/>
  <c r="ECS165"/>
  <c r="ECR165"/>
  <c r="ECQ165"/>
  <c r="ECP165"/>
  <c r="ECO165"/>
  <c r="ECN165"/>
  <c r="ECM165"/>
  <c r="ECL165"/>
  <c r="ECK165"/>
  <c r="ECJ165"/>
  <c r="ECI165"/>
  <c r="ECH165"/>
  <c r="ECG165"/>
  <c r="ECF165"/>
  <c r="ECE165"/>
  <c r="ECD165"/>
  <c r="ECC165"/>
  <c r="ECB165"/>
  <c r="ECA165"/>
  <c r="EBZ165"/>
  <c r="EBY165"/>
  <c r="EBX165"/>
  <c r="EBW165"/>
  <c r="EBV165"/>
  <c r="EBU165"/>
  <c r="EBT165"/>
  <c r="EBS165"/>
  <c r="EBR165"/>
  <c r="EBQ165"/>
  <c r="EBP165"/>
  <c r="EBO165"/>
  <c r="EBN165"/>
  <c r="EBM165"/>
  <c r="EBL165"/>
  <c r="EBK165"/>
  <c r="EBJ165"/>
  <c r="EBI165"/>
  <c r="EBH165"/>
  <c r="EBG165"/>
  <c r="EBF165"/>
  <c r="EBE165"/>
  <c r="EBD165"/>
  <c r="EBC165"/>
  <c r="EBB165"/>
  <c r="EBA165"/>
  <c r="EAZ165"/>
  <c r="EAY165"/>
  <c r="EAX165"/>
  <c r="EAW165"/>
  <c r="EAV165"/>
  <c r="EAU165"/>
  <c r="EAT165"/>
  <c r="EAS165"/>
  <c r="EAR165"/>
  <c r="EAQ165"/>
  <c r="EAP165"/>
  <c r="EAO165"/>
  <c r="EAN165"/>
  <c r="EAM165"/>
  <c r="EAL165"/>
  <c r="EAK165"/>
  <c r="EAJ165"/>
  <c r="EAI165"/>
  <c r="EAH165"/>
  <c r="EAG165"/>
  <c r="EAF165"/>
  <c r="EAE165"/>
  <c r="EAD165"/>
  <c r="EAC165"/>
  <c r="EAB165"/>
  <c r="EAA165"/>
  <c r="DZZ165"/>
  <c r="DZY165"/>
  <c r="DZX165"/>
  <c r="DZW165"/>
  <c r="DZV165"/>
  <c r="DZU165"/>
  <c r="DZT165"/>
  <c r="DZS165"/>
  <c r="DZR165"/>
  <c r="DZQ165"/>
  <c r="DZP165"/>
  <c r="DZO165"/>
  <c r="DZN165"/>
  <c r="DZM165"/>
  <c r="DZL165"/>
  <c r="DZK165"/>
  <c r="DZJ165"/>
  <c r="DZI165"/>
  <c r="DZH165"/>
  <c r="DZG165"/>
  <c r="DZF165"/>
  <c r="DZE165"/>
  <c r="DZD165"/>
  <c r="DZC165"/>
  <c r="DZB165"/>
  <c r="DZA165"/>
  <c r="DYZ165"/>
  <c r="DYY165"/>
  <c r="DYX165"/>
  <c r="DYW165"/>
  <c r="DYV165"/>
  <c r="DYU165"/>
  <c r="DYT165"/>
  <c r="DYS165"/>
  <c r="DYR165"/>
  <c r="DYQ165"/>
  <c r="DYP165"/>
  <c r="DYO165"/>
  <c r="DYN165"/>
  <c r="DYM165"/>
  <c r="DYL165"/>
  <c r="DYK165"/>
  <c r="DYJ165"/>
  <c r="DYI165"/>
  <c r="DYH165"/>
  <c r="DYG165"/>
  <c r="DYF165"/>
  <c r="DYE165"/>
  <c r="DYD165"/>
  <c r="DYC165"/>
  <c r="DYB165"/>
  <c r="DYA165"/>
  <c r="DXZ165"/>
  <c r="DXY165"/>
  <c r="DXX165"/>
  <c r="DXW165"/>
  <c r="DXV165"/>
  <c r="DXU165"/>
  <c r="DXT165"/>
  <c r="DXS165"/>
  <c r="DXR165"/>
  <c r="DXQ165"/>
  <c r="DXP165"/>
  <c r="DXO165"/>
  <c r="DXN165"/>
  <c r="DXM165"/>
  <c r="DXL165"/>
  <c r="DXK165"/>
  <c r="DXJ165"/>
  <c r="DXI165"/>
  <c r="DXH165"/>
  <c r="DXG165"/>
  <c r="DXF165"/>
  <c r="DXE165"/>
  <c r="DXD165"/>
  <c r="DXC165"/>
  <c r="DXB165"/>
  <c r="DXA165"/>
  <c r="DWZ165"/>
  <c r="DWY165"/>
  <c r="DWX165"/>
  <c r="DWW165"/>
  <c r="DWV165"/>
  <c r="DWU165"/>
  <c r="DWT165"/>
  <c r="DWS165"/>
  <c r="DWR165"/>
  <c r="DWQ165"/>
  <c r="DWP165"/>
  <c r="DWO165"/>
  <c r="DWN165"/>
  <c r="DWM165"/>
  <c r="DWL165"/>
  <c r="DWK165"/>
  <c r="DWJ165"/>
  <c r="DWI165"/>
  <c r="DWH165"/>
  <c r="DWG165"/>
  <c r="DWF165"/>
  <c r="DWE165"/>
  <c r="DWD165"/>
  <c r="DWC165"/>
  <c r="DWB165"/>
  <c r="DWA165"/>
  <c r="DVZ165"/>
  <c r="DVY165"/>
  <c r="DVX165"/>
  <c r="DVW165"/>
  <c r="DVV165"/>
  <c r="DVU165"/>
  <c r="DVT165"/>
  <c r="DVS165"/>
  <c r="DVR165"/>
  <c r="DVQ165"/>
  <c r="DVP165"/>
  <c r="DVO165"/>
  <c r="DVN165"/>
  <c r="DVM165"/>
  <c r="DVL165"/>
  <c r="DVK165"/>
  <c r="DVJ165"/>
  <c r="DVI165"/>
  <c r="DVH165"/>
  <c r="DVG165"/>
  <c r="DVF165"/>
  <c r="DVE165"/>
  <c r="DVD165"/>
  <c r="DVC165"/>
  <c r="DVB165"/>
  <c r="DVA165"/>
  <c r="DUZ165"/>
  <c r="DUY165"/>
  <c r="DUX165"/>
  <c r="DUW165"/>
  <c r="DUV165"/>
  <c r="DUU165"/>
  <c r="DUT165"/>
  <c r="DUS165"/>
  <c r="DUR165"/>
  <c r="DUQ165"/>
  <c r="DUP165"/>
  <c r="DUO165"/>
  <c r="DUN165"/>
  <c r="DUM165"/>
  <c r="DUL165"/>
  <c r="DUK165"/>
  <c r="DUJ165"/>
  <c r="DUI165"/>
  <c r="DUH165"/>
  <c r="DUG165"/>
  <c r="DUF165"/>
  <c r="DUE165"/>
  <c r="DUD165"/>
  <c r="DUC165"/>
  <c r="DUB165"/>
  <c r="DUA165"/>
  <c r="DTZ165"/>
  <c r="DTY165"/>
  <c r="DTX165"/>
  <c r="DTW165"/>
  <c r="DTV165"/>
  <c r="DTU165"/>
  <c r="DTT165"/>
  <c r="DTS165"/>
  <c r="DTR165"/>
  <c r="DTQ165"/>
  <c r="DTP165"/>
  <c r="DTO165"/>
  <c r="DTN165"/>
  <c r="DTM165"/>
  <c r="DTL165"/>
  <c r="DTK165"/>
  <c r="DTJ165"/>
  <c r="DTI165"/>
  <c r="DTH165"/>
  <c r="DTG165"/>
  <c r="DTF165"/>
  <c r="DTE165"/>
  <c r="DTD165"/>
  <c r="DTC165"/>
  <c r="DTB165"/>
  <c r="DTA165"/>
  <c r="DSZ165"/>
  <c r="DSY165"/>
  <c r="DSX165"/>
  <c r="DSW165"/>
  <c r="DSV165"/>
  <c r="DSU165"/>
  <c r="DST165"/>
  <c r="DSS165"/>
  <c r="DSR165"/>
  <c r="DSQ165"/>
  <c r="DSP165"/>
  <c r="DSO165"/>
  <c r="DSN165"/>
  <c r="DSM165"/>
  <c r="DSL165"/>
  <c r="DSK165"/>
  <c r="DSJ165"/>
  <c r="DSI165"/>
  <c r="DSH165"/>
  <c r="DSG165"/>
  <c r="DSF165"/>
  <c r="DSE165"/>
  <c r="DSD165"/>
  <c r="DSC165"/>
  <c r="DSB165"/>
  <c r="DSA165"/>
  <c r="DRZ165"/>
  <c r="DRY165"/>
  <c r="DRX165"/>
  <c r="DRW165"/>
  <c r="DRV165"/>
  <c r="DRU165"/>
  <c r="DRT165"/>
  <c r="DRS165"/>
  <c r="DRR165"/>
  <c r="DRQ165"/>
  <c r="DRP165"/>
  <c r="DRO165"/>
  <c r="DRN165"/>
  <c r="DRM165"/>
  <c r="DRL165"/>
  <c r="DRK165"/>
  <c r="DRJ165"/>
  <c r="DRI165"/>
  <c r="DRH165"/>
  <c r="DRG165"/>
  <c r="DRF165"/>
  <c r="DRE165"/>
  <c r="DRD165"/>
  <c r="DRC165"/>
  <c r="DRB165"/>
  <c r="DRA165"/>
  <c r="DQZ165"/>
  <c r="DQY165"/>
  <c r="DQX165"/>
  <c r="DQW165"/>
  <c r="DQV165"/>
  <c r="DQU165"/>
  <c r="DQT165"/>
  <c r="DQS165"/>
  <c r="DQR165"/>
  <c r="DQQ165"/>
  <c r="DQP165"/>
  <c r="DQO165"/>
  <c r="DQN165"/>
  <c r="DQM165"/>
  <c r="DQL165"/>
  <c r="DQK165"/>
  <c r="DQJ165"/>
  <c r="DQI165"/>
  <c r="DQH165"/>
  <c r="DQG165"/>
  <c r="DQF165"/>
  <c r="DQE165"/>
  <c r="DQD165"/>
  <c r="DQC165"/>
  <c r="DQB165"/>
  <c r="DQA165"/>
  <c r="DPZ165"/>
  <c r="DPY165"/>
  <c r="DPX165"/>
  <c r="DPW165"/>
  <c r="DPV165"/>
  <c r="DPU165"/>
  <c r="DPT165"/>
  <c r="DPS165"/>
  <c r="DPR165"/>
  <c r="DPQ165"/>
  <c r="DPP165"/>
  <c r="DPO165"/>
  <c r="DPN165"/>
  <c r="DPM165"/>
  <c r="DPL165"/>
  <c r="DPK165"/>
  <c r="DPJ165"/>
  <c r="DPI165"/>
  <c r="DPH165"/>
  <c r="DPG165"/>
  <c r="DPF165"/>
  <c r="DPE165"/>
  <c r="DPD165"/>
  <c r="DPC165"/>
  <c r="DPB165"/>
  <c r="DPA165"/>
  <c r="DOZ165"/>
  <c r="DOY165"/>
  <c r="DOX165"/>
  <c r="DOW165"/>
  <c r="DOV165"/>
  <c r="DOU165"/>
  <c r="DOT165"/>
  <c r="DOS165"/>
  <c r="DOR165"/>
  <c r="DOQ165"/>
  <c r="DOP165"/>
  <c r="DOO165"/>
  <c r="DON165"/>
  <c r="DOM165"/>
  <c r="DOL165"/>
  <c r="DOK165"/>
  <c r="DOJ165"/>
  <c r="DOI165"/>
  <c r="DOH165"/>
  <c r="DOG165"/>
  <c r="DOF165"/>
  <c r="DOE165"/>
  <c r="DOD165"/>
  <c r="DOC165"/>
  <c r="DOB165"/>
  <c r="DOA165"/>
  <c r="DNZ165"/>
  <c r="DNY165"/>
  <c r="DNX165"/>
  <c r="DNW165"/>
  <c r="DNV165"/>
  <c r="DNU165"/>
  <c r="DNT165"/>
  <c r="DNS165"/>
  <c r="DNR165"/>
  <c r="DNQ165"/>
  <c r="DNP165"/>
  <c r="DNO165"/>
  <c r="DNN165"/>
  <c r="DNM165"/>
  <c r="DNL165"/>
  <c r="DNK165"/>
  <c r="DNJ165"/>
  <c r="DNI165"/>
  <c r="DNH165"/>
  <c r="DNG165"/>
  <c r="DNF165"/>
  <c r="DNE165"/>
  <c r="DND165"/>
  <c r="DNC165"/>
  <c r="DNB165"/>
  <c r="DNA165"/>
  <c r="DMZ165"/>
  <c r="DMY165"/>
  <c r="DMX165"/>
  <c r="DMW165"/>
  <c r="DMV165"/>
  <c r="DMU165"/>
  <c r="DMT165"/>
  <c r="DMS165"/>
  <c r="DMR165"/>
  <c r="DMQ165"/>
  <c r="DMP165"/>
  <c r="DMO165"/>
  <c r="DMN165"/>
  <c r="DMM165"/>
  <c r="DML165"/>
  <c r="DMK165"/>
  <c r="DMJ165"/>
  <c r="DMI165"/>
  <c r="DMH165"/>
  <c r="DMG165"/>
  <c r="DMF165"/>
  <c r="DME165"/>
  <c r="DMD165"/>
  <c r="DMC165"/>
  <c r="DMB165"/>
  <c r="DMA165"/>
  <c r="DLZ165"/>
  <c r="DLY165"/>
  <c r="DLX165"/>
  <c r="DLW165"/>
  <c r="DLV165"/>
  <c r="DLU165"/>
  <c r="DLT165"/>
  <c r="DLS165"/>
  <c r="DLR165"/>
  <c r="DLQ165"/>
  <c r="DLP165"/>
  <c r="DLO165"/>
  <c r="DLN165"/>
  <c r="DLM165"/>
  <c r="DLL165"/>
  <c r="DLK165"/>
  <c r="DLJ165"/>
  <c r="DLI165"/>
  <c r="DLH165"/>
  <c r="DLG165"/>
  <c r="DLF165"/>
  <c r="DLE165"/>
  <c r="DLD165"/>
  <c r="DLC165"/>
  <c r="DLB165"/>
  <c r="DLA165"/>
  <c r="DKZ165"/>
  <c r="DKY165"/>
  <c r="DKX165"/>
  <c r="DKW165"/>
  <c r="DKV165"/>
  <c r="DKU165"/>
  <c r="DKT165"/>
  <c r="DKS165"/>
  <c r="DKR165"/>
  <c r="DKQ165"/>
  <c r="DKP165"/>
  <c r="DKO165"/>
  <c r="DKN165"/>
  <c r="DKM165"/>
  <c r="DKL165"/>
  <c r="DKK165"/>
  <c r="DKJ165"/>
  <c r="DKI165"/>
  <c r="DKH165"/>
  <c r="DKG165"/>
  <c r="DKF165"/>
  <c r="DKE165"/>
  <c r="DKD165"/>
  <c r="DKC165"/>
  <c r="DKB165"/>
  <c r="DKA165"/>
  <c r="DJZ165"/>
  <c r="DJY165"/>
  <c r="DJX165"/>
  <c r="DJW165"/>
  <c r="DJV165"/>
  <c r="DJU165"/>
  <c r="DJT165"/>
  <c r="DJS165"/>
  <c r="DJR165"/>
  <c r="DJQ165"/>
  <c r="DJP165"/>
  <c r="DJO165"/>
  <c r="DJN165"/>
  <c r="DJM165"/>
  <c r="DJL165"/>
  <c r="DJK165"/>
  <c r="DJJ165"/>
  <c r="DJI165"/>
  <c r="DJH165"/>
  <c r="DJG165"/>
  <c r="DJF165"/>
  <c r="DJE165"/>
  <c r="DJD165"/>
  <c r="DJC165"/>
  <c r="DJB165"/>
  <c r="DJA165"/>
  <c r="DIZ165"/>
  <c r="DIY165"/>
  <c r="DIX165"/>
  <c r="DIW165"/>
  <c r="DIV165"/>
  <c r="DIU165"/>
  <c r="DIT165"/>
  <c r="DIS165"/>
  <c r="DIR165"/>
  <c r="DIQ165"/>
  <c r="DIP165"/>
  <c r="DIO165"/>
  <c r="DIN165"/>
  <c r="DIM165"/>
  <c r="DIL165"/>
  <c r="DIK165"/>
  <c r="DIJ165"/>
  <c r="DII165"/>
  <c r="DIH165"/>
  <c r="DIG165"/>
  <c r="DIF165"/>
  <c r="DIE165"/>
  <c r="DID165"/>
  <c r="DIC165"/>
  <c r="DIB165"/>
  <c r="DIA165"/>
  <c r="DHZ165"/>
  <c r="DHY165"/>
  <c r="DHX165"/>
  <c r="DHW165"/>
  <c r="DHV165"/>
  <c r="DHU165"/>
  <c r="DHT165"/>
  <c r="DHS165"/>
  <c r="DHR165"/>
  <c r="DHQ165"/>
  <c r="DHP165"/>
  <c r="DHO165"/>
  <c r="DHN165"/>
  <c r="DHM165"/>
  <c r="DHL165"/>
  <c r="DHK165"/>
  <c r="DHJ165"/>
  <c r="DHI165"/>
  <c r="DHH165"/>
  <c r="DHG165"/>
  <c r="DHF165"/>
  <c r="DHE165"/>
  <c r="DHD165"/>
  <c r="DHC165"/>
  <c r="DHB165"/>
  <c r="DHA165"/>
  <c r="DGZ165"/>
  <c r="DGY165"/>
  <c r="DGX165"/>
  <c r="DGW165"/>
  <c r="DGV165"/>
  <c r="DGU165"/>
  <c r="DGT165"/>
  <c r="DGS165"/>
  <c r="DGR165"/>
  <c r="DGQ165"/>
  <c r="DGP165"/>
  <c r="DGO165"/>
  <c r="DGN165"/>
  <c r="DGM165"/>
  <c r="DGL165"/>
  <c r="DGK165"/>
  <c r="DGJ165"/>
  <c r="DGI165"/>
  <c r="DGH165"/>
  <c r="DGG165"/>
  <c r="DGF165"/>
  <c r="DGE165"/>
  <c r="DGD165"/>
  <c r="DGC165"/>
  <c r="DGB165"/>
  <c r="DGA165"/>
  <c r="DFZ165"/>
  <c r="DFY165"/>
  <c r="DFX165"/>
  <c r="DFW165"/>
  <c r="DFV165"/>
  <c r="DFU165"/>
  <c r="DFT165"/>
  <c r="DFS165"/>
  <c r="DFR165"/>
  <c r="DFQ165"/>
  <c r="DFP165"/>
  <c r="DFO165"/>
  <c r="DFN165"/>
  <c r="DFM165"/>
  <c r="DFL165"/>
  <c r="DFK165"/>
  <c r="DFJ165"/>
  <c r="DFI165"/>
  <c r="DFH165"/>
  <c r="DFG165"/>
  <c r="DFF165"/>
  <c r="DFE165"/>
  <c r="DFD165"/>
  <c r="DFC165"/>
  <c r="DFB165"/>
  <c r="DFA165"/>
  <c r="DEZ165"/>
  <c r="DEY165"/>
  <c r="DEX165"/>
  <c r="DEW165"/>
  <c r="DEV165"/>
  <c r="DEU165"/>
  <c r="DET165"/>
  <c r="DES165"/>
  <c r="DER165"/>
  <c r="DEQ165"/>
  <c r="DEP165"/>
  <c r="DEO165"/>
  <c r="DEN165"/>
  <c r="DEM165"/>
  <c r="DEL165"/>
  <c r="DEK165"/>
  <c r="DEJ165"/>
  <c r="DEI165"/>
  <c r="DEH165"/>
  <c r="DEG165"/>
  <c r="DEF165"/>
  <c r="DEE165"/>
  <c r="DED165"/>
  <c r="DEC165"/>
  <c r="DEB165"/>
  <c r="DEA165"/>
  <c r="DDZ165"/>
  <c r="DDY165"/>
  <c r="DDX165"/>
  <c r="DDW165"/>
  <c r="DDV165"/>
  <c r="DDU165"/>
  <c r="DDT165"/>
  <c r="DDS165"/>
  <c r="DDR165"/>
  <c r="DDQ165"/>
  <c r="DDP165"/>
  <c r="DDO165"/>
  <c r="DDN165"/>
  <c r="DDM165"/>
  <c r="DDL165"/>
  <c r="DDK165"/>
  <c r="DDJ165"/>
  <c r="DDI165"/>
  <c r="DDH165"/>
  <c r="DDG165"/>
  <c r="DDF165"/>
  <c r="DDE165"/>
  <c r="DDD165"/>
  <c r="DDC165"/>
  <c r="DDB165"/>
  <c r="DDA165"/>
  <c r="DCZ165"/>
  <c r="DCY165"/>
  <c r="DCX165"/>
  <c r="DCW165"/>
  <c r="DCV165"/>
  <c r="DCU165"/>
  <c r="DCT165"/>
  <c r="DCS165"/>
  <c r="DCR165"/>
  <c r="DCQ165"/>
  <c r="DCP165"/>
  <c r="DCO165"/>
  <c r="DCN165"/>
  <c r="DCM165"/>
  <c r="DCL165"/>
  <c r="DCK165"/>
  <c r="DCJ165"/>
  <c r="DCI165"/>
  <c r="DCH165"/>
  <c r="DCG165"/>
  <c r="DCF165"/>
  <c r="DCE165"/>
  <c r="DCD165"/>
  <c r="DCC165"/>
  <c r="DCB165"/>
  <c r="DCA165"/>
  <c r="DBZ165"/>
  <c r="DBY165"/>
  <c r="DBX165"/>
  <c r="DBW165"/>
  <c r="DBV165"/>
  <c r="DBU165"/>
  <c r="DBT165"/>
  <c r="DBS165"/>
  <c r="DBR165"/>
  <c r="DBQ165"/>
  <c r="DBP165"/>
  <c r="DBO165"/>
  <c r="DBN165"/>
  <c r="DBM165"/>
  <c r="DBL165"/>
  <c r="DBK165"/>
  <c r="DBJ165"/>
  <c r="DBI165"/>
  <c r="DBH165"/>
  <c r="DBG165"/>
  <c r="DBF165"/>
  <c r="DBE165"/>
  <c r="DBD165"/>
  <c r="DBC165"/>
  <c r="DBB165"/>
  <c r="DBA165"/>
  <c r="DAZ165"/>
  <c r="DAY165"/>
  <c r="DAX165"/>
  <c r="DAW165"/>
  <c r="DAV165"/>
  <c r="DAU165"/>
  <c r="DAT165"/>
  <c r="DAS165"/>
  <c r="DAR165"/>
  <c r="DAQ165"/>
  <c r="DAP165"/>
  <c r="DAO165"/>
  <c r="DAN165"/>
  <c r="DAM165"/>
  <c r="DAL165"/>
  <c r="DAK165"/>
  <c r="DAJ165"/>
  <c r="DAI165"/>
  <c r="DAH165"/>
  <c r="DAG165"/>
  <c r="DAF165"/>
  <c r="DAE165"/>
  <c r="DAD165"/>
  <c r="DAC165"/>
  <c r="DAB165"/>
  <c r="DAA165"/>
  <c r="CZZ165"/>
  <c r="CZY165"/>
  <c r="CZX165"/>
  <c r="CZW165"/>
  <c r="CZV165"/>
  <c r="CZU165"/>
  <c r="CZT165"/>
  <c r="CZS165"/>
  <c r="CZR165"/>
  <c r="CZQ165"/>
  <c r="CZP165"/>
  <c r="CZO165"/>
  <c r="CZN165"/>
  <c r="CZM165"/>
  <c r="CZL165"/>
  <c r="CZK165"/>
  <c r="CZJ165"/>
  <c r="CZI165"/>
  <c r="CZH165"/>
  <c r="CZG165"/>
  <c r="CZF165"/>
  <c r="CZE165"/>
  <c r="CZD165"/>
  <c r="CZC165"/>
  <c r="CZB165"/>
  <c r="CZA165"/>
  <c r="CYZ165"/>
  <c r="CYY165"/>
  <c r="CYX165"/>
  <c r="CYW165"/>
  <c r="CYV165"/>
  <c r="CYU165"/>
  <c r="CYT165"/>
  <c r="CYS165"/>
  <c r="CYR165"/>
  <c r="CYQ165"/>
  <c r="CYP165"/>
  <c r="CYO165"/>
  <c r="CYN165"/>
  <c r="CYM165"/>
  <c r="CYL165"/>
  <c r="CYK165"/>
  <c r="CYJ165"/>
  <c r="CYI165"/>
  <c r="CYH165"/>
  <c r="CYG165"/>
  <c r="CYF165"/>
  <c r="CYE165"/>
  <c r="CYD165"/>
  <c r="CYC165"/>
  <c r="CYB165"/>
  <c r="CYA165"/>
  <c r="CXZ165"/>
  <c r="CXY165"/>
  <c r="CXX165"/>
  <c r="CXW165"/>
  <c r="CXV165"/>
  <c r="CXU165"/>
  <c r="CXT165"/>
  <c r="CXS165"/>
  <c r="CXR165"/>
  <c r="CXQ165"/>
  <c r="CXP165"/>
  <c r="CXO165"/>
  <c r="CXN165"/>
  <c r="CXM165"/>
  <c r="CXL165"/>
  <c r="CXK165"/>
  <c r="CXJ165"/>
  <c r="CXI165"/>
  <c r="CXH165"/>
  <c r="CXG165"/>
  <c r="CXF165"/>
  <c r="CXE165"/>
  <c r="CXD165"/>
  <c r="CXC165"/>
  <c r="CXB165"/>
  <c r="CXA165"/>
  <c r="CWZ165"/>
  <c r="CWY165"/>
  <c r="CWX165"/>
  <c r="CWW165"/>
  <c r="CWV165"/>
  <c r="CWU165"/>
  <c r="CWT165"/>
  <c r="CWS165"/>
  <c r="CWR165"/>
  <c r="CWQ165"/>
  <c r="CWP165"/>
  <c r="CWO165"/>
  <c r="CWN165"/>
  <c r="CWM165"/>
  <c r="CWL165"/>
  <c r="CWK165"/>
  <c r="CWJ165"/>
  <c r="CWI165"/>
  <c r="CWH165"/>
  <c r="CWG165"/>
  <c r="CWF165"/>
  <c r="CWE165"/>
  <c r="CWD165"/>
  <c r="CWC165"/>
  <c r="CWB165"/>
  <c r="CWA165"/>
  <c r="CVZ165"/>
  <c r="CVY165"/>
  <c r="CVX165"/>
  <c r="CVW165"/>
  <c r="CVV165"/>
  <c r="CVU165"/>
  <c r="CVT165"/>
  <c r="CVS165"/>
  <c r="CVR165"/>
  <c r="CVQ165"/>
  <c r="CVP165"/>
  <c r="CVO165"/>
  <c r="CVN165"/>
  <c r="CVM165"/>
  <c r="CVL165"/>
  <c r="CVK165"/>
  <c r="CVJ165"/>
  <c r="CVI165"/>
  <c r="CVH165"/>
  <c r="CVG165"/>
  <c r="CVF165"/>
  <c r="CVE165"/>
  <c r="CVD165"/>
  <c r="CVC165"/>
  <c r="CVB165"/>
  <c r="CVA165"/>
  <c r="CUZ165"/>
  <c r="CUY165"/>
  <c r="CUX165"/>
  <c r="CUW165"/>
  <c r="CUV165"/>
  <c r="CUU165"/>
  <c r="CUT165"/>
  <c r="CUS165"/>
  <c r="CUR165"/>
  <c r="CUQ165"/>
  <c r="CUP165"/>
  <c r="CUO165"/>
  <c r="CUN165"/>
  <c r="CUM165"/>
  <c r="CUL165"/>
  <c r="CUK165"/>
  <c r="CUJ165"/>
  <c r="CUI165"/>
  <c r="CUH165"/>
  <c r="CUG165"/>
  <c r="CUF165"/>
  <c r="CUE165"/>
  <c r="CUD165"/>
  <c r="CUC165"/>
  <c r="CUB165"/>
  <c r="CUA165"/>
  <c r="CTZ165"/>
  <c r="CTY165"/>
  <c r="CTX165"/>
  <c r="CTW165"/>
  <c r="CTV165"/>
  <c r="CTU165"/>
  <c r="CTT165"/>
  <c r="CTS165"/>
  <c r="CTR165"/>
  <c r="CTQ165"/>
  <c r="CTP165"/>
  <c r="CTO165"/>
  <c r="CTN165"/>
  <c r="CTM165"/>
  <c r="CTL165"/>
  <c r="CTK165"/>
  <c r="CTJ165"/>
  <c r="CTI165"/>
  <c r="CTH165"/>
  <c r="CTG165"/>
  <c r="CTF165"/>
  <c r="CTE165"/>
  <c r="CTD165"/>
  <c r="CTC165"/>
  <c r="CTB165"/>
  <c r="CTA165"/>
  <c r="CSZ165"/>
  <c r="CSY165"/>
  <c r="CSX165"/>
  <c r="CSW165"/>
  <c r="CSV165"/>
  <c r="CSU165"/>
  <c r="CST165"/>
  <c r="CSS165"/>
  <c r="CSR165"/>
  <c r="CSQ165"/>
  <c r="CSP165"/>
  <c r="CSO165"/>
  <c r="CSN165"/>
  <c r="CSM165"/>
  <c r="CSL165"/>
  <c r="CSK165"/>
  <c r="CSJ165"/>
  <c r="CSI165"/>
  <c r="CSH165"/>
  <c r="CSG165"/>
  <c r="CSF165"/>
  <c r="CSE165"/>
  <c r="CSD165"/>
  <c r="CSC165"/>
  <c r="CSB165"/>
  <c r="CSA165"/>
  <c r="CRZ165"/>
  <c r="CRY165"/>
  <c r="CRX165"/>
  <c r="CRW165"/>
  <c r="CRV165"/>
  <c r="CRU165"/>
  <c r="CRT165"/>
  <c r="CRS165"/>
  <c r="CRR165"/>
  <c r="CRQ165"/>
  <c r="CRP165"/>
  <c r="CRO165"/>
  <c r="CRN165"/>
  <c r="CRM165"/>
  <c r="CRL165"/>
  <c r="CRK165"/>
  <c r="CRJ165"/>
  <c r="CRI165"/>
  <c r="CRH165"/>
  <c r="CRG165"/>
  <c r="CRF165"/>
  <c r="CRE165"/>
  <c r="CRD165"/>
  <c r="CRC165"/>
  <c r="CRB165"/>
  <c r="CRA165"/>
  <c r="CQZ165"/>
  <c r="CQY165"/>
  <c r="CQX165"/>
  <c r="CQW165"/>
  <c r="CQV165"/>
  <c r="CQU165"/>
  <c r="CQT165"/>
  <c r="CQS165"/>
  <c r="CQR165"/>
  <c r="CQQ165"/>
  <c r="CQP165"/>
  <c r="CQO165"/>
  <c r="CQN165"/>
  <c r="CQM165"/>
  <c r="CQL165"/>
  <c r="CQK165"/>
  <c r="CQJ165"/>
  <c r="CQI165"/>
  <c r="CQH165"/>
  <c r="CQG165"/>
  <c r="CQF165"/>
  <c r="CQE165"/>
  <c r="CQD165"/>
  <c r="CQC165"/>
  <c r="CQB165"/>
  <c r="CQA165"/>
  <c r="CPZ165"/>
  <c r="CPY165"/>
  <c r="CPX165"/>
  <c r="CPW165"/>
  <c r="CPV165"/>
  <c r="CPU165"/>
  <c r="CPT165"/>
  <c r="CPS165"/>
  <c r="CPR165"/>
  <c r="CPQ165"/>
  <c r="CPP165"/>
  <c r="CPO165"/>
  <c r="CPN165"/>
  <c r="CPM165"/>
  <c r="CPL165"/>
  <c r="CPK165"/>
  <c r="CPJ165"/>
  <c r="CPI165"/>
  <c r="CPH165"/>
  <c r="CPG165"/>
  <c r="CPF165"/>
  <c r="CPE165"/>
  <c r="CPD165"/>
  <c r="CPC165"/>
  <c r="CPB165"/>
  <c r="CPA165"/>
  <c r="COZ165"/>
  <c r="COY165"/>
  <c r="COX165"/>
  <c r="COW165"/>
  <c r="COV165"/>
  <c r="COU165"/>
  <c r="COT165"/>
  <c r="COS165"/>
  <c r="COR165"/>
  <c r="COQ165"/>
  <c r="COP165"/>
  <c r="COO165"/>
  <c r="CON165"/>
  <c r="COM165"/>
  <c r="COL165"/>
  <c r="COK165"/>
  <c r="COJ165"/>
  <c r="COI165"/>
  <c r="COH165"/>
  <c r="COG165"/>
  <c r="COF165"/>
  <c r="COE165"/>
  <c r="COD165"/>
  <c r="COC165"/>
  <c r="COB165"/>
  <c r="COA165"/>
  <c r="CNZ165"/>
  <c r="CNY165"/>
  <c r="CNX165"/>
  <c r="CNW165"/>
  <c r="CNV165"/>
  <c r="CNU165"/>
  <c r="CNT165"/>
  <c r="CNS165"/>
  <c r="CNR165"/>
  <c r="CNQ165"/>
  <c r="CNP165"/>
  <c r="CNO165"/>
  <c r="CNN165"/>
  <c r="CNM165"/>
  <c r="CNL165"/>
  <c r="CNK165"/>
  <c r="CNJ165"/>
  <c r="CNI165"/>
  <c r="CNH165"/>
  <c r="CNG165"/>
  <c r="CNF165"/>
  <c r="CNE165"/>
  <c r="CND165"/>
  <c r="CNC165"/>
  <c r="CNB165"/>
  <c r="CNA165"/>
  <c r="CMZ165"/>
  <c r="CMY165"/>
  <c r="CMX165"/>
  <c r="CMW165"/>
  <c r="CMV165"/>
  <c r="CMU165"/>
  <c r="CMT165"/>
  <c r="CMS165"/>
  <c r="CMR165"/>
  <c r="CMQ165"/>
  <c r="CMP165"/>
  <c r="CMO165"/>
  <c r="CMN165"/>
  <c r="CMM165"/>
  <c r="CML165"/>
  <c r="CMK165"/>
  <c r="CMJ165"/>
  <c r="CMI165"/>
  <c r="CMH165"/>
  <c r="CMG165"/>
  <c r="CMF165"/>
  <c r="CME165"/>
  <c r="CMD165"/>
  <c r="CMC165"/>
  <c r="CMB165"/>
  <c r="CMA165"/>
  <c r="CLZ165"/>
  <c r="CLY165"/>
  <c r="CLX165"/>
  <c r="CLW165"/>
  <c r="CLV165"/>
  <c r="CLU165"/>
  <c r="CLT165"/>
  <c r="CLS165"/>
  <c r="CLR165"/>
  <c r="CLQ165"/>
  <c r="CLP165"/>
  <c r="CLO165"/>
  <c r="CLN165"/>
  <c r="CLM165"/>
  <c r="CLL165"/>
  <c r="CLK165"/>
  <c r="CLJ165"/>
  <c r="CLI165"/>
  <c r="CLH165"/>
  <c r="CLG165"/>
  <c r="CLF165"/>
  <c r="CLE165"/>
  <c r="CLD165"/>
  <c r="CLC165"/>
  <c r="CLB165"/>
  <c r="CLA165"/>
  <c r="CKZ165"/>
  <c r="CKY165"/>
  <c r="CKX165"/>
  <c r="CKW165"/>
  <c r="CKV165"/>
  <c r="CKU165"/>
  <c r="CKT165"/>
  <c r="CKS165"/>
  <c r="CKR165"/>
  <c r="CKQ165"/>
  <c r="CKP165"/>
  <c r="CKO165"/>
  <c r="CKN165"/>
  <c r="CKM165"/>
  <c r="CKL165"/>
  <c r="CKK165"/>
  <c r="CKJ165"/>
  <c r="CKI165"/>
  <c r="CKH165"/>
  <c r="CKG165"/>
  <c r="CKF165"/>
  <c r="CKE165"/>
  <c r="CKD165"/>
  <c r="CKC165"/>
  <c r="CKB165"/>
  <c r="CKA165"/>
  <c r="CJZ165"/>
  <c r="CJY165"/>
  <c r="CJX165"/>
  <c r="CJW165"/>
  <c r="CJV165"/>
  <c r="CJU165"/>
  <c r="CJT165"/>
  <c r="CJS165"/>
  <c r="CJR165"/>
  <c r="CJQ165"/>
  <c r="CJP165"/>
  <c r="CJO165"/>
  <c r="CJN165"/>
  <c r="CJM165"/>
  <c r="CJL165"/>
  <c r="CJK165"/>
  <c r="CJJ165"/>
  <c r="CJI165"/>
  <c r="CJH165"/>
  <c r="CJG165"/>
  <c r="CJF165"/>
  <c r="CJE165"/>
  <c r="CJD165"/>
  <c r="CJC165"/>
  <c r="CJB165"/>
  <c r="CJA165"/>
  <c r="CIZ165"/>
  <c r="CIY165"/>
  <c r="CIX165"/>
  <c r="CIW165"/>
  <c r="CIV165"/>
  <c r="CIU165"/>
  <c r="CIT165"/>
  <c r="CIS165"/>
  <c r="CIR165"/>
  <c r="CIQ165"/>
  <c r="CIP165"/>
  <c r="CIO165"/>
  <c r="CIN165"/>
  <c r="CIM165"/>
  <c r="CIL165"/>
  <c r="CIK165"/>
  <c r="CIJ165"/>
  <c r="CII165"/>
  <c r="CIH165"/>
  <c r="CIG165"/>
  <c r="CIF165"/>
  <c r="CIE165"/>
  <c r="CID165"/>
  <c r="CIC165"/>
  <c r="CIB165"/>
  <c r="CIA165"/>
  <c r="CHZ165"/>
  <c r="CHY165"/>
  <c r="CHX165"/>
  <c r="CHW165"/>
  <c r="CHV165"/>
  <c r="CHU165"/>
  <c r="CHT165"/>
  <c r="CHS165"/>
  <c r="CHR165"/>
  <c r="CHQ165"/>
  <c r="CHP165"/>
  <c r="CHO165"/>
  <c r="CHN165"/>
  <c r="CHM165"/>
  <c r="CHL165"/>
  <c r="CHK165"/>
  <c r="CHJ165"/>
  <c r="CHI165"/>
  <c r="CHH165"/>
  <c r="CHG165"/>
  <c r="CHF165"/>
  <c r="CHE165"/>
  <c r="CHD165"/>
  <c r="CHC165"/>
  <c r="CHB165"/>
  <c r="CHA165"/>
  <c r="CGZ165"/>
  <c r="CGY165"/>
  <c r="CGX165"/>
  <c r="CGW165"/>
  <c r="CGV165"/>
  <c r="CGU165"/>
  <c r="CGT165"/>
  <c r="CGS165"/>
  <c r="CGR165"/>
  <c r="CGQ165"/>
  <c r="CGP165"/>
  <c r="CGO165"/>
  <c r="CGN165"/>
  <c r="CGM165"/>
  <c r="CGL165"/>
  <c r="CGK165"/>
  <c r="CGJ165"/>
  <c r="CGI165"/>
  <c r="CGH165"/>
  <c r="CGG165"/>
  <c r="CGF165"/>
  <c r="CGE165"/>
  <c r="CGD165"/>
  <c r="CGC165"/>
  <c r="CGB165"/>
  <c r="CGA165"/>
  <c r="CFZ165"/>
  <c r="CFY165"/>
  <c r="CFX165"/>
  <c r="CFW165"/>
  <c r="CFV165"/>
  <c r="CFU165"/>
  <c r="CFT165"/>
  <c r="CFS165"/>
  <c r="CFR165"/>
  <c r="CFQ165"/>
  <c r="CFP165"/>
  <c r="CFO165"/>
  <c r="CFN165"/>
  <c r="CFM165"/>
  <c r="CFL165"/>
  <c r="CFK165"/>
  <c r="CFJ165"/>
  <c r="CFI165"/>
  <c r="CFH165"/>
  <c r="CFG165"/>
  <c r="CFF165"/>
  <c r="CFE165"/>
  <c r="CFD165"/>
  <c r="CFC165"/>
  <c r="CFB165"/>
  <c r="CFA165"/>
  <c r="CEZ165"/>
  <c r="CEY165"/>
  <c r="CEX165"/>
  <c r="CEW165"/>
  <c r="CEV165"/>
  <c r="CEU165"/>
  <c r="CET165"/>
  <c r="CES165"/>
  <c r="CER165"/>
  <c r="CEQ165"/>
  <c r="CEP165"/>
  <c r="CEO165"/>
  <c r="CEN165"/>
  <c r="CEM165"/>
  <c r="CEL165"/>
  <c r="CEK165"/>
  <c r="CEJ165"/>
  <c r="CEI165"/>
  <c r="CEH165"/>
  <c r="CEG165"/>
  <c r="CEF165"/>
  <c r="CEE165"/>
  <c r="CED165"/>
  <c r="CEC165"/>
  <c r="CEB165"/>
  <c r="CEA165"/>
  <c r="CDZ165"/>
  <c r="CDY165"/>
  <c r="CDX165"/>
  <c r="CDW165"/>
  <c r="CDV165"/>
  <c r="CDU165"/>
  <c r="CDT165"/>
  <c r="CDS165"/>
  <c r="CDR165"/>
  <c r="CDQ165"/>
  <c r="CDP165"/>
  <c r="CDO165"/>
  <c r="CDN165"/>
  <c r="CDM165"/>
  <c r="CDL165"/>
  <c r="CDK165"/>
  <c r="CDJ165"/>
  <c r="CDI165"/>
  <c r="CDH165"/>
  <c r="CDG165"/>
  <c r="CDF165"/>
  <c r="CDE165"/>
  <c r="CDD165"/>
  <c r="CDC165"/>
  <c r="CDB165"/>
  <c r="CDA165"/>
  <c r="CCZ165"/>
  <c r="CCY165"/>
  <c r="CCX165"/>
  <c r="CCW165"/>
  <c r="CCV165"/>
  <c r="CCU165"/>
  <c r="CCT165"/>
  <c r="CCS165"/>
  <c r="CCR165"/>
  <c r="CCQ165"/>
  <c r="CCP165"/>
  <c r="CCO165"/>
  <c r="CCN165"/>
  <c r="CCM165"/>
  <c r="CCL165"/>
  <c r="CCK165"/>
  <c r="CCJ165"/>
  <c r="CCI165"/>
  <c r="CCH165"/>
  <c r="CCG165"/>
  <c r="CCF165"/>
  <c r="CCE165"/>
  <c r="CCD165"/>
  <c r="CCC165"/>
  <c r="CCB165"/>
  <c r="CCA165"/>
  <c r="CBZ165"/>
  <c r="CBY165"/>
  <c r="CBX165"/>
  <c r="CBW165"/>
  <c r="CBV165"/>
  <c r="CBU165"/>
  <c r="CBT165"/>
  <c r="CBS165"/>
  <c r="CBR165"/>
  <c r="CBQ165"/>
  <c r="CBP165"/>
  <c r="CBO165"/>
  <c r="CBN165"/>
  <c r="CBM165"/>
  <c r="CBL165"/>
  <c r="CBK165"/>
  <c r="CBJ165"/>
  <c r="CBI165"/>
  <c r="CBH165"/>
  <c r="CBG165"/>
  <c r="CBF165"/>
  <c r="CBE165"/>
  <c r="CBD165"/>
  <c r="CBC165"/>
  <c r="CBB165"/>
  <c r="CBA165"/>
  <c r="CAZ165"/>
  <c r="CAY165"/>
  <c r="CAX165"/>
  <c r="CAW165"/>
  <c r="CAV165"/>
  <c r="CAU165"/>
  <c r="CAT165"/>
  <c r="CAS165"/>
  <c r="CAR165"/>
  <c r="CAQ165"/>
  <c r="CAP165"/>
  <c r="CAO165"/>
  <c r="CAN165"/>
  <c r="CAM165"/>
  <c r="CAL165"/>
  <c r="CAK165"/>
  <c r="CAJ165"/>
  <c r="CAI165"/>
  <c r="CAH165"/>
  <c r="CAG165"/>
  <c r="CAF165"/>
  <c r="CAE165"/>
  <c r="CAD165"/>
  <c r="CAC165"/>
  <c r="CAB165"/>
  <c r="CAA165"/>
  <c r="BZZ165"/>
  <c r="BZY165"/>
  <c r="BZX165"/>
  <c r="BZW165"/>
  <c r="BZV165"/>
  <c r="BZU165"/>
  <c r="BZT165"/>
  <c r="BZS165"/>
  <c r="BZR165"/>
  <c r="BZQ165"/>
  <c r="BZP165"/>
  <c r="BZO165"/>
  <c r="BZN165"/>
  <c r="BZM165"/>
  <c r="BZL165"/>
  <c r="BZK165"/>
  <c r="BZJ165"/>
  <c r="BZI165"/>
  <c r="BZH165"/>
  <c r="BZG165"/>
  <c r="BZF165"/>
  <c r="BZE165"/>
  <c r="BZD165"/>
  <c r="BZC165"/>
  <c r="BZB165"/>
  <c r="BZA165"/>
  <c r="BYZ165"/>
  <c r="BYY165"/>
  <c r="BYX165"/>
  <c r="BYW165"/>
  <c r="BYV165"/>
  <c r="BYU165"/>
  <c r="BYT165"/>
  <c r="BYS165"/>
  <c r="BYR165"/>
  <c r="BYQ165"/>
  <c r="BYP165"/>
  <c r="BYO165"/>
  <c r="BYN165"/>
  <c r="BYM165"/>
  <c r="BYL165"/>
  <c r="BYK165"/>
  <c r="BYJ165"/>
  <c r="BYI165"/>
  <c r="BYH165"/>
  <c r="BYG165"/>
  <c r="BYF165"/>
  <c r="BYE165"/>
  <c r="BYD165"/>
  <c r="BYC165"/>
  <c r="BYB165"/>
  <c r="BYA165"/>
  <c r="BXZ165"/>
  <c r="BXY165"/>
  <c r="BXX165"/>
  <c r="BXW165"/>
  <c r="BXV165"/>
  <c r="BXU165"/>
  <c r="BXT165"/>
  <c r="BXS165"/>
  <c r="BXR165"/>
  <c r="BXQ165"/>
  <c r="BXP165"/>
  <c r="BXO165"/>
  <c r="BXN165"/>
  <c r="BXM165"/>
  <c r="BXL165"/>
  <c r="BXK165"/>
  <c r="BXJ165"/>
  <c r="BXI165"/>
  <c r="BXH165"/>
  <c r="BXG165"/>
  <c r="BXF165"/>
  <c r="BXE165"/>
  <c r="BXD165"/>
  <c r="BXC165"/>
  <c r="BXB165"/>
  <c r="BXA165"/>
  <c r="BWZ165"/>
  <c r="BWY165"/>
  <c r="BWX165"/>
  <c r="BWW165"/>
  <c r="BWV165"/>
  <c r="BWU165"/>
  <c r="BWT165"/>
  <c r="BWS165"/>
  <c r="BWR165"/>
  <c r="BWQ165"/>
  <c r="BWP165"/>
  <c r="BWO165"/>
  <c r="BWN165"/>
  <c r="BWM165"/>
  <c r="BWL165"/>
  <c r="BWK165"/>
  <c r="BWJ165"/>
  <c r="BWI165"/>
  <c r="BWH165"/>
  <c r="BWG165"/>
  <c r="BWF165"/>
  <c r="BWE165"/>
  <c r="BWD165"/>
  <c r="BWC165"/>
  <c r="BWB165"/>
  <c r="BWA165"/>
  <c r="BVZ165"/>
  <c r="BVY165"/>
  <c r="BVX165"/>
  <c r="BVW165"/>
  <c r="BVV165"/>
  <c r="BVU165"/>
  <c r="BVT165"/>
  <c r="BVS165"/>
  <c r="BVR165"/>
  <c r="BVQ165"/>
  <c r="BVP165"/>
  <c r="BVO165"/>
  <c r="BVN165"/>
  <c r="BVM165"/>
  <c r="BVL165"/>
  <c r="BVK165"/>
  <c r="BVJ165"/>
  <c r="BVI165"/>
  <c r="BVH165"/>
  <c r="BVG165"/>
  <c r="BVF165"/>
  <c r="BVE165"/>
  <c r="BVD165"/>
  <c r="BVC165"/>
  <c r="BVB165"/>
  <c r="BVA165"/>
  <c r="BUZ165"/>
  <c r="BUY165"/>
  <c r="BUX165"/>
  <c r="BUW165"/>
  <c r="BUV165"/>
  <c r="BUU165"/>
  <c r="BUT165"/>
  <c r="BUS165"/>
  <c r="BUR165"/>
  <c r="BUQ165"/>
  <c r="BUP165"/>
  <c r="BUO165"/>
  <c r="BUN165"/>
  <c r="BUM165"/>
  <c r="BUL165"/>
  <c r="BUK165"/>
  <c r="BUJ165"/>
  <c r="BUI165"/>
  <c r="BUH165"/>
  <c r="BUG165"/>
  <c r="BUF165"/>
  <c r="BUE165"/>
  <c r="BUD165"/>
  <c r="BUC165"/>
  <c r="BUB165"/>
  <c r="BUA165"/>
  <c r="BTZ165"/>
  <c r="BTY165"/>
  <c r="BTX165"/>
  <c r="BTW165"/>
  <c r="BTV165"/>
  <c r="BTU165"/>
  <c r="BTT165"/>
  <c r="BTS165"/>
  <c r="BTR165"/>
  <c r="BTQ165"/>
  <c r="BTP165"/>
  <c r="BTO165"/>
  <c r="BTN165"/>
  <c r="BTM165"/>
  <c r="BTL165"/>
  <c r="BTK165"/>
  <c r="BTJ165"/>
  <c r="BTI165"/>
  <c r="BTH165"/>
  <c r="BTG165"/>
  <c r="BTF165"/>
  <c r="BTE165"/>
  <c r="BTD165"/>
  <c r="BTC165"/>
  <c r="BTB165"/>
  <c r="BTA165"/>
  <c r="BSZ165"/>
  <c r="BSY165"/>
  <c r="BSX165"/>
  <c r="BSW165"/>
  <c r="BSV165"/>
  <c r="BSU165"/>
  <c r="BST165"/>
  <c r="BSS165"/>
  <c r="BSR165"/>
  <c r="BSQ165"/>
  <c r="BSP165"/>
  <c r="BSO165"/>
  <c r="BSN165"/>
  <c r="BSM165"/>
  <c r="BSL165"/>
  <c r="BSK165"/>
  <c r="BSJ165"/>
  <c r="BSI165"/>
  <c r="BSH165"/>
  <c r="BSG165"/>
  <c r="BSF165"/>
  <c r="BSE165"/>
  <c r="BSD165"/>
  <c r="BSC165"/>
  <c r="BSB165"/>
  <c r="BSA165"/>
  <c r="BRZ165"/>
  <c r="BRY165"/>
  <c r="BRX165"/>
  <c r="BRW165"/>
  <c r="BRV165"/>
  <c r="BRU165"/>
  <c r="BRT165"/>
  <c r="BRS165"/>
  <c r="BRR165"/>
  <c r="BRQ165"/>
  <c r="BRP165"/>
  <c r="BRO165"/>
  <c r="BRN165"/>
  <c r="BRM165"/>
  <c r="BRL165"/>
  <c r="BRK165"/>
  <c r="BRJ165"/>
  <c r="BRI165"/>
  <c r="BRH165"/>
  <c r="BRG165"/>
  <c r="BRF165"/>
  <c r="BRE165"/>
  <c r="BRD165"/>
  <c r="BRC165"/>
  <c r="BRB165"/>
  <c r="BRA165"/>
  <c r="BQZ165"/>
  <c r="BQY165"/>
  <c r="BQX165"/>
  <c r="BQW165"/>
  <c r="BQV165"/>
  <c r="BQU165"/>
  <c r="BQT165"/>
  <c r="BQS165"/>
  <c r="BQR165"/>
  <c r="BQQ165"/>
  <c r="BQP165"/>
  <c r="BQO165"/>
  <c r="BQN165"/>
  <c r="BQM165"/>
  <c r="BQL165"/>
  <c r="BQK165"/>
  <c r="BQJ165"/>
  <c r="BQI165"/>
  <c r="BQH165"/>
  <c r="BQG165"/>
  <c r="BQF165"/>
  <c r="BQE165"/>
  <c r="BQD165"/>
  <c r="BQC165"/>
  <c r="BQB165"/>
  <c r="BQA165"/>
  <c r="BPZ165"/>
  <c r="BPY165"/>
  <c r="BPX165"/>
  <c r="BPW165"/>
  <c r="BPV165"/>
  <c r="BPU165"/>
  <c r="BPT165"/>
  <c r="BPS165"/>
  <c r="BPR165"/>
  <c r="BPQ165"/>
  <c r="BPP165"/>
  <c r="BPO165"/>
  <c r="BPN165"/>
  <c r="BPM165"/>
  <c r="BPL165"/>
  <c r="BPK165"/>
  <c r="BPJ165"/>
  <c r="BPI165"/>
  <c r="BPH165"/>
  <c r="BPG165"/>
  <c r="BPF165"/>
  <c r="BPE165"/>
  <c r="BPD165"/>
  <c r="BPC165"/>
  <c r="BPB165"/>
  <c r="BPA165"/>
  <c r="BOZ165"/>
  <c r="BOY165"/>
  <c r="BOX165"/>
  <c r="BOW165"/>
  <c r="BOV165"/>
  <c r="BOU165"/>
  <c r="BOT165"/>
  <c r="BOS165"/>
  <c r="BOR165"/>
  <c r="BOQ165"/>
  <c r="BOP165"/>
  <c r="BOO165"/>
  <c r="BON165"/>
  <c r="BOM165"/>
  <c r="BOL165"/>
  <c r="BOK165"/>
  <c r="BOJ165"/>
  <c r="BOI165"/>
  <c r="BOH165"/>
  <c r="BOG165"/>
  <c r="BOF165"/>
  <c r="BOE165"/>
  <c r="BOD165"/>
  <c r="BOC165"/>
  <c r="BOB165"/>
  <c r="BOA165"/>
  <c r="BNZ165"/>
  <c r="BNY165"/>
  <c r="BNX165"/>
  <c r="BNW165"/>
  <c r="BNV165"/>
  <c r="BNU165"/>
  <c r="BNT165"/>
  <c r="BNS165"/>
  <c r="BNR165"/>
  <c r="BNQ165"/>
  <c r="BNP165"/>
  <c r="BNO165"/>
  <c r="BNN165"/>
  <c r="BNM165"/>
  <c r="BNL165"/>
  <c r="BNK165"/>
  <c r="BNJ165"/>
  <c r="BNI165"/>
  <c r="BNH165"/>
  <c r="BNG165"/>
  <c r="BNF165"/>
  <c r="BNE165"/>
  <c r="BND165"/>
  <c r="BNC165"/>
  <c r="BNB165"/>
  <c r="BNA165"/>
  <c r="BMZ165"/>
  <c r="BMY165"/>
  <c r="BMX165"/>
  <c r="BMW165"/>
  <c r="BMV165"/>
  <c r="BMU165"/>
  <c r="BMT165"/>
  <c r="BMS165"/>
  <c r="BMR165"/>
  <c r="BMQ165"/>
  <c r="BMP165"/>
  <c r="BMO165"/>
  <c r="BMN165"/>
  <c r="BMM165"/>
  <c r="BML165"/>
  <c r="BMK165"/>
  <c r="BMJ165"/>
  <c r="BMI165"/>
  <c r="BMH165"/>
  <c r="BMG165"/>
  <c r="BMF165"/>
  <c r="BME165"/>
  <c r="BMD165"/>
  <c r="BMC165"/>
  <c r="BMB165"/>
  <c r="BMA165"/>
  <c r="BLZ165"/>
  <c r="BLY165"/>
  <c r="BLX165"/>
  <c r="BLW165"/>
  <c r="BLV165"/>
  <c r="BLU165"/>
  <c r="BLT165"/>
  <c r="BLS165"/>
  <c r="BLR165"/>
  <c r="BLQ165"/>
  <c r="BLP165"/>
  <c r="BLO165"/>
  <c r="BLN165"/>
  <c r="BLM165"/>
  <c r="BLL165"/>
  <c r="BLK165"/>
  <c r="BLJ165"/>
  <c r="BLI165"/>
  <c r="BLH165"/>
  <c r="BLG165"/>
  <c r="BLF165"/>
  <c r="BLE165"/>
  <c r="BLD165"/>
  <c r="BLC165"/>
  <c r="BLB165"/>
  <c r="BLA165"/>
  <c r="BKZ165"/>
  <c r="BKY165"/>
  <c r="BKX165"/>
  <c r="BKW165"/>
  <c r="BKV165"/>
  <c r="BKU165"/>
  <c r="BKT165"/>
  <c r="BKS165"/>
  <c r="BKR165"/>
  <c r="BKQ165"/>
  <c r="BKP165"/>
  <c r="BKO165"/>
  <c r="BKN165"/>
  <c r="BKM165"/>
  <c r="BKL165"/>
  <c r="BKK165"/>
  <c r="BKJ165"/>
  <c r="BKI165"/>
  <c r="BKH165"/>
  <c r="BKG165"/>
  <c r="BKF165"/>
  <c r="BKE165"/>
  <c r="BKD165"/>
  <c r="BKC165"/>
  <c r="BKB165"/>
  <c r="BKA165"/>
  <c r="BJZ165"/>
  <c r="BJY165"/>
  <c r="BJX165"/>
  <c r="BJW165"/>
  <c r="BJV165"/>
  <c r="BJU165"/>
  <c r="BJT165"/>
  <c r="BJS165"/>
  <c r="BJR165"/>
  <c r="BJQ165"/>
  <c r="BJP165"/>
  <c r="BJO165"/>
  <c r="BJN165"/>
  <c r="BJM165"/>
  <c r="BJL165"/>
  <c r="BJK165"/>
  <c r="BJJ165"/>
  <c r="BJI165"/>
  <c r="BJH165"/>
  <c r="BJG165"/>
  <c r="BJF165"/>
  <c r="BJE165"/>
  <c r="BJD165"/>
  <c r="BJC165"/>
  <c r="BJB165"/>
  <c r="BJA165"/>
  <c r="BIZ165"/>
  <c r="BIY165"/>
  <c r="BIX165"/>
  <c r="BIW165"/>
  <c r="BIV165"/>
  <c r="BIU165"/>
  <c r="BIT165"/>
  <c r="BIS165"/>
  <c r="BIR165"/>
  <c r="BIQ165"/>
  <c r="BIP165"/>
  <c r="BIO165"/>
  <c r="BIN165"/>
  <c r="BIM165"/>
  <c r="BIL165"/>
  <c r="BIK165"/>
  <c r="BIJ165"/>
  <c r="BII165"/>
  <c r="BIH165"/>
  <c r="BIG165"/>
  <c r="BIF165"/>
  <c r="BIE165"/>
  <c r="BID165"/>
  <c r="BIC165"/>
  <c r="BIB165"/>
  <c r="BIA165"/>
  <c r="BHZ165"/>
  <c r="BHY165"/>
  <c r="BHX165"/>
  <c r="BHW165"/>
  <c r="BHV165"/>
  <c r="BHU165"/>
  <c r="BHT165"/>
  <c r="BHS165"/>
  <c r="BHR165"/>
  <c r="BHQ165"/>
  <c r="BHP165"/>
  <c r="BHO165"/>
  <c r="BHN165"/>
  <c r="BHM165"/>
  <c r="BHL165"/>
  <c r="BHK165"/>
  <c r="BHJ165"/>
  <c r="BHI165"/>
  <c r="BHH165"/>
  <c r="BHG165"/>
  <c r="BHF165"/>
  <c r="BHE165"/>
  <c r="BHD165"/>
  <c r="BHC165"/>
  <c r="BHB165"/>
  <c r="BHA165"/>
  <c r="BGZ165"/>
  <c r="BGY165"/>
  <c r="BGX165"/>
  <c r="BGW165"/>
  <c r="BGV165"/>
  <c r="BGU165"/>
  <c r="BGT165"/>
  <c r="BGS165"/>
  <c r="BGR165"/>
  <c r="BGQ165"/>
  <c r="BGP165"/>
  <c r="BGO165"/>
  <c r="BGN165"/>
  <c r="BGM165"/>
  <c r="BGL165"/>
  <c r="BGK165"/>
  <c r="BGJ165"/>
  <c r="BGI165"/>
  <c r="BGH165"/>
  <c r="BGG165"/>
  <c r="BGF165"/>
  <c r="BGE165"/>
  <c r="BGD165"/>
  <c r="BGC165"/>
  <c r="BGB165"/>
  <c r="BGA165"/>
  <c r="BFZ165"/>
  <c r="BFY165"/>
  <c r="BFX165"/>
  <c r="BFW165"/>
  <c r="BFV165"/>
  <c r="BFU165"/>
  <c r="BFT165"/>
  <c r="BFS165"/>
  <c r="BFR165"/>
  <c r="BFQ165"/>
  <c r="BFP165"/>
  <c r="BFO165"/>
  <c r="BFN165"/>
  <c r="BFM165"/>
  <c r="BFL165"/>
  <c r="BFK165"/>
  <c r="BFJ165"/>
  <c r="BFI165"/>
  <c r="BFH165"/>
  <c r="BFG165"/>
  <c r="BFF165"/>
  <c r="BFE165"/>
  <c r="BFD165"/>
  <c r="BFC165"/>
  <c r="BFB165"/>
  <c r="BFA165"/>
  <c r="BEZ165"/>
  <c r="BEY165"/>
  <c r="BEX165"/>
  <c r="BEW165"/>
  <c r="BEV165"/>
  <c r="BEU165"/>
  <c r="BET165"/>
  <c r="BES165"/>
  <c r="BER165"/>
  <c r="BEQ165"/>
  <c r="BEP165"/>
  <c r="BEO165"/>
  <c r="BEN165"/>
  <c r="BEM165"/>
  <c r="BEL165"/>
  <c r="BEK165"/>
  <c r="BEJ165"/>
  <c r="BEI165"/>
  <c r="BEH165"/>
  <c r="BEG165"/>
  <c r="BEF165"/>
  <c r="BEE165"/>
  <c r="BED165"/>
  <c r="BEC165"/>
  <c r="BEB165"/>
  <c r="BEA165"/>
  <c r="BDZ165"/>
  <c r="BDY165"/>
  <c r="BDX165"/>
  <c r="BDW165"/>
  <c r="BDV165"/>
  <c r="BDU165"/>
  <c r="BDT165"/>
  <c r="BDS165"/>
  <c r="BDR165"/>
  <c r="BDQ165"/>
  <c r="BDP165"/>
  <c r="BDO165"/>
  <c r="BDN165"/>
  <c r="BDM165"/>
  <c r="BDL165"/>
  <c r="BDK165"/>
  <c r="BDJ165"/>
  <c r="BDI165"/>
  <c r="BDH165"/>
  <c r="BDG165"/>
  <c r="BDF165"/>
  <c r="BDE165"/>
  <c r="BDD165"/>
  <c r="BDC165"/>
  <c r="BDB165"/>
  <c r="BDA165"/>
  <c r="BCZ165"/>
  <c r="BCY165"/>
  <c r="BCX165"/>
  <c r="BCW165"/>
  <c r="BCV165"/>
  <c r="BCU165"/>
  <c r="BCT165"/>
  <c r="BCS165"/>
  <c r="BCR165"/>
  <c r="BCQ165"/>
  <c r="BCP165"/>
  <c r="BCO165"/>
  <c r="BCN165"/>
  <c r="BCM165"/>
  <c r="BCL165"/>
  <c r="BCK165"/>
  <c r="BCJ165"/>
  <c r="BCI165"/>
  <c r="BCH165"/>
  <c r="BCG165"/>
  <c r="BCF165"/>
  <c r="BCE165"/>
  <c r="BCD165"/>
  <c r="BCC165"/>
  <c r="BCB165"/>
  <c r="BCA165"/>
  <c r="BBZ165"/>
  <c r="BBY165"/>
  <c r="BBX165"/>
  <c r="BBW165"/>
  <c r="BBV165"/>
  <c r="BBU165"/>
  <c r="BBT165"/>
  <c r="BBS165"/>
  <c r="BBR165"/>
  <c r="BBQ165"/>
  <c r="BBP165"/>
  <c r="BBO165"/>
  <c r="BBN165"/>
  <c r="BBM165"/>
  <c r="BBL165"/>
  <c r="BBK165"/>
  <c r="BBJ165"/>
  <c r="BBI165"/>
  <c r="BBH165"/>
  <c r="BBG165"/>
  <c r="BBF165"/>
  <c r="BBE165"/>
  <c r="BBD165"/>
  <c r="BBC165"/>
  <c r="BBB165"/>
  <c r="BBA165"/>
  <c r="BAZ165"/>
  <c r="BAY165"/>
  <c r="BAX165"/>
  <c r="BAW165"/>
  <c r="BAV165"/>
  <c r="BAU165"/>
  <c r="BAT165"/>
  <c r="BAS165"/>
  <c r="BAR165"/>
  <c r="BAQ165"/>
  <c r="BAP165"/>
  <c r="BAO165"/>
  <c r="BAN165"/>
  <c r="BAM165"/>
  <c r="BAL165"/>
  <c r="BAK165"/>
  <c r="BAJ165"/>
  <c r="BAI165"/>
  <c r="BAH165"/>
  <c r="BAG165"/>
  <c r="BAF165"/>
  <c r="BAE165"/>
  <c r="BAD165"/>
  <c r="BAC165"/>
  <c r="BAB165"/>
  <c r="BAA165"/>
  <c r="AZZ165"/>
  <c r="AZY165"/>
  <c r="AZX165"/>
  <c r="AZW165"/>
  <c r="AZV165"/>
  <c r="AZU165"/>
  <c r="AZT165"/>
  <c r="AZS165"/>
  <c r="AZR165"/>
  <c r="AZQ165"/>
  <c r="AZP165"/>
  <c r="AZO165"/>
  <c r="AZN165"/>
  <c r="AZM165"/>
  <c r="AZL165"/>
  <c r="AZK165"/>
  <c r="AZJ165"/>
  <c r="AZI165"/>
  <c r="AZH165"/>
  <c r="AZG165"/>
  <c r="AZF165"/>
  <c r="AZE165"/>
  <c r="AZD165"/>
  <c r="AZC165"/>
  <c r="AZB165"/>
  <c r="AZA165"/>
  <c r="AYZ165"/>
  <c r="AYY165"/>
  <c r="AYX165"/>
  <c r="AYW165"/>
  <c r="AYV165"/>
  <c r="AYU165"/>
  <c r="AYT165"/>
  <c r="AYS165"/>
  <c r="AYR165"/>
  <c r="AYQ165"/>
  <c r="AYP165"/>
  <c r="AYO165"/>
  <c r="AYN165"/>
  <c r="AYM165"/>
  <c r="AYL165"/>
  <c r="AYK165"/>
  <c r="AYJ165"/>
  <c r="AYI165"/>
  <c r="AYH165"/>
  <c r="AYG165"/>
  <c r="AYF165"/>
  <c r="AYE165"/>
  <c r="AYD165"/>
  <c r="AYC165"/>
  <c r="AYB165"/>
  <c r="AYA165"/>
  <c r="AXZ165"/>
  <c r="AXY165"/>
  <c r="AXX165"/>
  <c r="AXW165"/>
  <c r="AXV165"/>
  <c r="AXU165"/>
  <c r="AXT165"/>
  <c r="AXS165"/>
  <c r="AXR165"/>
  <c r="AXQ165"/>
  <c r="AXP165"/>
  <c r="AXO165"/>
  <c r="AXN165"/>
  <c r="AXM165"/>
  <c r="AXL165"/>
  <c r="AXK165"/>
  <c r="AXJ165"/>
  <c r="AXI165"/>
  <c r="AXH165"/>
  <c r="AXG165"/>
  <c r="AXF165"/>
  <c r="AXE165"/>
  <c r="AXD165"/>
  <c r="AXC165"/>
  <c r="AXB165"/>
  <c r="AXA165"/>
  <c r="AWZ165"/>
  <c r="AWY165"/>
  <c r="AWX165"/>
  <c r="AWW165"/>
  <c r="AWV165"/>
  <c r="AWU165"/>
  <c r="AWT165"/>
  <c r="AWS165"/>
  <c r="AWR165"/>
  <c r="AWQ165"/>
  <c r="AWP165"/>
  <c r="AWO165"/>
  <c r="AWN165"/>
  <c r="AWM165"/>
  <c r="AWL165"/>
  <c r="AWK165"/>
  <c r="AWJ165"/>
  <c r="AWI165"/>
  <c r="AWH165"/>
  <c r="AWG165"/>
  <c r="AWF165"/>
  <c r="AWE165"/>
  <c r="AWD165"/>
  <c r="AWC165"/>
  <c r="AWB165"/>
  <c r="AWA165"/>
  <c r="AVZ165"/>
  <c r="AVY165"/>
  <c r="AVX165"/>
  <c r="AVW165"/>
  <c r="AVV165"/>
  <c r="AVU165"/>
  <c r="AVT165"/>
  <c r="AVS165"/>
  <c r="AVR165"/>
  <c r="AVQ165"/>
  <c r="AVP165"/>
  <c r="AVO165"/>
  <c r="AVN165"/>
  <c r="AVM165"/>
  <c r="AVL165"/>
  <c r="AVK165"/>
  <c r="AVJ165"/>
  <c r="AVI165"/>
  <c r="AVH165"/>
  <c r="AVG165"/>
  <c r="AVF165"/>
  <c r="AVE165"/>
  <c r="AVD165"/>
  <c r="AVC165"/>
  <c r="AVB165"/>
  <c r="AVA165"/>
  <c r="AUZ165"/>
  <c r="AUY165"/>
  <c r="AUX165"/>
  <c r="AUW165"/>
  <c r="AUV165"/>
  <c r="AUU165"/>
  <c r="AUT165"/>
  <c r="AUS165"/>
  <c r="AUR165"/>
  <c r="AUQ165"/>
  <c r="AUP165"/>
  <c r="AUO165"/>
  <c r="AUN165"/>
  <c r="AUM165"/>
  <c r="AUL165"/>
  <c r="AUK165"/>
  <c r="AUJ165"/>
  <c r="AUI165"/>
  <c r="AUH165"/>
  <c r="AUG165"/>
  <c r="AUF165"/>
  <c r="AUE165"/>
  <c r="AUD165"/>
  <c r="AUC165"/>
  <c r="AUB165"/>
  <c r="AUA165"/>
  <c r="ATZ165"/>
  <c r="ATY165"/>
  <c r="ATX165"/>
  <c r="ATW165"/>
  <c r="ATV165"/>
  <c r="ATU165"/>
  <c r="ATT165"/>
  <c r="ATS165"/>
  <c r="ATR165"/>
  <c r="ATQ165"/>
  <c r="ATP165"/>
  <c r="ATO165"/>
  <c r="ATN165"/>
  <c r="ATM165"/>
  <c r="ATL165"/>
  <c r="ATK165"/>
  <c r="ATJ165"/>
  <c r="ATI165"/>
  <c r="ATH165"/>
  <c r="ATG165"/>
  <c r="ATF165"/>
  <c r="ATE165"/>
  <c r="ATD165"/>
  <c r="ATC165"/>
  <c r="ATB165"/>
  <c r="ATA165"/>
  <c r="ASZ165"/>
  <c r="ASY165"/>
  <c r="ASX165"/>
  <c r="ASW165"/>
  <c r="ASV165"/>
  <c r="ASU165"/>
  <c r="AST165"/>
  <c r="ASS165"/>
  <c r="ASR165"/>
  <c r="ASQ165"/>
  <c r="ASP165"/>
  <c r="ASO165"/>
  <c r="ASN165"/>
  <c r="ASM165"/>
  <c r="ASL165"/>
  <c r="ASK165"/>
  <c r="ASJ165"/>
  <c r="ASI165"/>
  <c r="ASH165"/>
  <c r="ASG165"/>
  <c r="ASF165"/>
  <c r="ASE165"/>
  <c r="ASD165"/>
  <c r="ASC165"/>
  <c r="ASB165"/>
  <c r="ASA165"/>
  <c r="ARZ165"/>
  <c r="ARY165"/>
  <c r="ARX165"/>
  <c r="ARW165"/>
  <c r="ARV165"/>
  <c r="ARU165"/>
  <c r="ART165"/>
  <c r="ARS165"/>
  <c r="ARR165"/>
  <c r="ARQ165"/>
  <c r="ARP165"/>
  <c r="ARO165"/>
  <c r="ARN165"/>
  <c r="ARM165"/>
  <c r="ARL165"/>
  <c r="ARK165"/>
  <c r="ARJ165"/>
  <c r="ARI165"/>
  <c r="ARH165"/>
  <c r="ARG165"/>
  <c r="ARF165"/>
  <c r="ARE165"/>
  <c r="ARD165"/>
  <c r="ARC165"/>
  <c r="ARB165"/>
  <c r="ARA165"/>
  <c r="AQZ165"/>
  <c r="AQY165"/>
  <c r="AQX165"/>
  <c r="AQW165"/>
  <c r="AQV165"/>
  <c r="AQU165"/>
  <c r="AQT165"/>
  <c r="AQS165"/>
  <c r="AQR165"/>
  <c r="AQQ165"/>
  <c r="AQP165"/>
  <c r="AQO165"/>
  <c r="AQN165"/>
  <c r="AQM165"/>
  <c r="AQL165"/>
  <c r="AQK165"/>
  <c r="AQJ165"/>
  <c r="AQI165"/>
  <c r="AQH165"/>
  <c r="AQG165"/>
  <c r="AQF165"/>
  <c r="AQE165"/>
  <c r="AQD165"/>
  <c r="AQC165"/>
  <c r="AQB165"/>
  <c r="AQA165"/>
  <c r="APZ165"/>
  <c r="APY165"/>
  <c r="APX165"/>
  <c r="APW165"/>
  <c r="APV165"/>
  <c r="APU165"/>
  <c r="APT165"/>
  <c r="APS165"/>
  <c r="APR165"/>
  <c r="APQ165"/>
  <c r="APP165"/>
  <c r="APO165"/>
  <c r="APN165"/>
  <c r="APM165"/>
  <c r="APL165"/>
  <c r="APK165"/>
  <c r="APJ165"/>
  <c r="API165"/>
  <c r="APH165"/>
  <c r="APG165"/>
  <c r="APF165"/>
  <c r="APE165"/>
  <c r="APD165"/>
  <c r="APC165"/>
  <c r="APB165"/>
  <c r="APA165"/>
  <c r="AOZ165"/>
  <c r="AOY165"/>
  <c r="AOX165"/>
  <c r="AOW165"/>
  <c r="AOV165"/>
  <c r="AOU165"/>
  <c r="AOT165"/>
  <c r="AOS165"/>
  <c r="AOR165"/>
  <c r="AOQ165"/>
  <c r="AOP165"/>
  <c r="AOO165"/>
  <c r="AON165"/>
  <c r="AOM165"/>
  <c r="AOL165"/>
  <c r="AOK165"/>
  <c r="AOJ165"/>
  <c r="AOI165"/>
  <c r="AOH165"/>
  <c r="AOG165"/>
  <c r="AOF165"/>
  <c r="AOE165"/>
  <c r="AOD165"/>
  <c r="AOC165"/>
  <c r="AOB165"/>
  <c r="AOA165"/>
  <c r="ANZ165"/>
  <c r="ANY165"/>
  <c r="ANX165"/>
  <c r="ANW165"/>
  <c r="ANV165"/>
  <c r="ANU165"/>
  <c r="ANT165"/>
  <c r="ANS165"/>
  <c r="ANR165"/>
  <c r="ANQ165"/>
  <c r="ANP165"/>
  <c r="ANO165"/>
  <c r="ANN165"/>
  <c r="ANM165"/>
  <c r="ANL165"/>
  <c r="ANK165"/>
  <c r="ANJ165"/>
  <c r="ANI165"/>
  <c r="ANH165"/>
  <c r="ANG165"/>
  <c r="ANF165"/>
  <c r="ANE165"/>
  <c r="AND165"/>
  <c r="ANC165"/>
  <c r="ANB165"/>
  <c r="ANA165"/>
  <c r="AMZ165"/>
  <c r="AMY165"/>
  <c r="AMX165"/>
  <c r="AMW165"/>
  <c r="AMV165"/>
  <c r="AMU165"/>
  <c r="AMT165"/>
  <c r="AMS165"/>
  <c r="AMR165"/>
  <c r="AMQ165"/>
  <c r="AMP165"/>
  <c r="AMO165"/>
  <c r="AMN165"/>
  <c r="AMM165"/>
  <c r="AML165"/>
  <c r="AMK165"/>
  <c r="AMJ165"/>
  <c r="AMI165"/>
  <c r="AMH165"/>
  <c r="AMG165"/>
  <c r="AMF165"/>
  <c r="AME165"/>
  <c r="AMD165"/>
  <c r="AMC165"/>
  <c r="AMB165"/>
  <c r="AMA165"/>
  <c r="ALZ165"/>
  <c r="ALY165"/>
  <c r="ALX165"/>
  <c r="ALW165"/>
  <c r="ALV165"/>
  <c r="ALU165"/>
  <c r="ALT165"/>
  <c r="ALS165"/>
  <c r="ALR165"/>
  <c r="ALQ165"/>
  <c r="ALP165"/>
  <c r="ALO165"/>
  <c r="ALN165"/>
  <c r="ALM165"/>
  <c r="ALL165"/>
  <c r="ALK165"/>
  <c r="ALJ165"/>
  <c r="ALI165"/>
  <c r="ALH165"/>
  <c r="ALG165"/>
  <c r="ALF165"/>
  <c r="ALE165"/>
  <c r="ALD165"/>
  <c r="ALC165"/>
  <c r="ALB165"/>
  <c r="ALA165"/>
  <c r="AKZ165"/>
  <c r="AKY165"/>
  <c r="AKX165"/>
  <c r="AKW165"/>
  <c r="AKV165"/>
  <c r="AKU165"/>
  <c r="AKT165"/>
  <c r="AKS165"/>
  <c r="AKR165"/>
  <c r="AKQ165"/>
  <c r="AKP165"/>
  <c r="AKO165"/>
  <c r="AKN165"/>
  <c r="AKM165"/>
  <c r="AKL165"/>
  <c r="AKK165"/>
  <c r="AKJ165"/>
  <c r="AKI165"/>
  <c r="AKH165"/>
  <c r="AKG165"/>
  <c r="AKF165"/>
  <c r="AKE165"/>
  <c r="AKD165"/>
  <c r="AKC165"/>
  <c r="AKB165"/>
  <c r="AKA165"/>
  <c r="AJZ165"/>
  <c r="AJY165"/>
  <c r="AJX165"/>
  <c r="AJW165"/>
  <c r="AJV165"/>
  <c r="AJU165"/>
  <c r="AJT165"/>
  <c r="AJS165"/>
  <c r="AJR165"/>
  <c r="AJQ165"/>
  <c r="AJP165"/>
  <c r="AJO165"/>
  <c r="AJN165"/>
  <c r="AJM165"/>
  <c r="AJL165"/>
  <c r="AJK165"/>
  <c r="AJJ165"/>
  <c r="AJI165"/>
  <c r="AJH165"/>
  <c r="AJG165"/>
  <c r="AJF165"/>
  <c r="AJE165"/>
  <c r="AJD165"/>
  <c r="AJC165"/>
  <c r="AJB165"/>
  <c r="AJA165"/>
  <c r="AIZ165"/>
  <c r="AIY165"/>
  <c r="AIX165"/>
  <c r="AIW165"/>
  <c r="AIV165"/>
  <c r="AIU165"/>
  <c r="AIT165"/>
  <c r="AIS165"/>
  <c r="AIR165"/>
  <c r="AIQ165"/>
  <c r="AIP165"/>
  <c r="AIO165"/>
  <c r="AIN165"/>
  <c r="AIM165"/>
  <c r="AIL165"/>
  <c r="AIK165"/>
  <c r="AIJ165"/>
  <c r="AII165"/>
  <c r="AIH165"/>
  <c r="AIG165"/>
  <c r="AIF165"/>
  <c r="AIE165"/>
  <c r="AID165"/>
  <c r="AIC165"/>
  <c r="AIB165"/>
  <c r="AIA165"/>
  <c r="AHZ165"/>
  <c r="AHY165"/>
  <c r="AHX165"/>
  <c r="AHW165"/>
  <c r="AHV165"/>
  <c r="AHU165"/>
  <c r="AHT165"/>
  <c r="AHS165"/>
  <c r="AHR165"/>
  <c r="AHQ165"/>
  <c r="AHP165"/>
  <c r="AHO165"/>
  <c r="AHN165"/>
  <c r="AHM165"/>
  <c r="AHL165"/>
  <c r="AHK165"/>
  <c r="AHJ165"/>
  <c r="AHI165"/>
  <c r="AHH165"/>
  <c r="AHG165"/>
  <c r="AHF165"/>
  <c r="AHE165"/>
  <c r="AHD165"/>
  <c r="AHC165"/>
  <c r="AHB165"/>
  <c r="AHA165"/>
  <c r="AGZ165"/>
  <c r="AGY165"/>
  <c r="AGX165"/>
  <c r="AGW165"/>
  <c r="AGV165"/>
  <c r="AGU165"/>
  <c r="AGT165"/>
  <c r="AGS165"/>
  <c r="AGR165"/>
  <c r="AGQ165"/>
  <c r="AGP165"/>
  <c r="AGO165"/>
  <c r="AGN165"/>
  <c r="AGM165"/>
  <c r="AGL165"/>
  <c r="AGK165"/>
  <c r="AGJ165"/>
  <c r="AGI165"/>
  <c r="AGH165"/>
  <c r="AGG165"/>
  <c r="AGF165"/>
  <c r="AGE165"/>
  <c r="AGD165"/>
  <c r="AGC165"/>
  <c r="AGB165"/>
  <c r="AGA165"/>
  <c r="AFZ165"/>
  <c r="AFY165"/>
  <c r="AFX165"/>
  <c r="AFW165"/>
  <c r="AFV165"/>
  <c r="AFU165"/>
  <c r="AFT165"/>
  <c r="AFS165"/>
  <c r="AFR165"/>
  <c r="AFQ165"/>
  <c r="AFP165"/>
  <c r="AFO165"/>
  <c r="AFN165"/>
  <c r="AFM165"/>
  <c r="AFL165"/>
  <c r="AFK165"/>
  <c r="AFJ165"/>
  <c r="AFI165"/>
  <c r="AFH165"/>
  <c r="AFG165"/>
  <c r="AFF165"/>
  <c r="AFE165"/>
  <c r="AFD165"/>
  <c r="AFC165"/>
  <c r="AFB165"/>
  <c r="AFA165"/>
  <c r="AEZ165"/>
  <c r="AEY165"/>
  <c r="AEX165"/>
  <c r="AEW165"/>
  <c r="AEV165"/>
  <c r="AEU165"/>
  <c r="AET165"/>
  <c r="AES165"/>
  <c r="AER165"/>
  <c r="AEQ165"/>
  <c r="AEP165"/>
  <c r="AEO165"/>
  <c r="AEN165"/>
  <c r="AEM165"/>
  <c r="AEL165"/>
  <c r="AEK165"/>
  <c r="AEJ165"/>
  <c r="AEI165"/>
  <c r="AEH165"/>
  <c r="AEG165"/>
  <c r="AEF165"/>
  <c r="AEE165"/>
  <c r="AED165"/>
  <c r="AEC165"/>
  <c r="AEB165"/>
  <c r="AEA165"/>
  <c r="ADZ165"/>
  <c r="ADY165"/>
  <c r="ADX165"/>
  <c r="ADW165"/>
  <c r="ADV165"/>
  <c r="ADU165"/>
  <c r="ADT165"/>
  <c r="ADS165"/>
  <c r="ADR165"/>
  <c r="ADQ165"/>
  <c r="ADP165"/>
  <c r="ADO165"/>
  <c r="ADN165"/>
  <c r="ADM165"/>
  <c r="ADL165"/>
  <c r="ADK165"/>
  <c r="ADJ165"/>
  <c r="ADI165"/>
  <c r="ADH165"/>
  <c r="ADG165"/>
  <c r="ADF165"/>
  <c r="ADE165"/>
  <c r="ADD165"/>
  <c r="ADC165"/>
  <c r="ADB165"/>
  <c r="ADA165"/>
  <c r="ACZ165"/>
  <c r="ACY165"/>
  <c r="ACX165"/>
  <c r="ACW165"/>
  <c r="ACV165"/>
  <c r="ACU165"/>
  <c r="ACT165"/>
  <c r="ACS165"/>
  <c r="ACR165"/>
  <c r="ACQ165"/>
  <c r="ACP165"/>
  <c r="ACO165"/>
  <c r="ACN165"/>
  <c r="ACM165"/>
  <c r="ACL165"/>
  <c r="ACK165"/>
  <c r="ACJ165"/>
  <c r="ACI165"/>
  <c r="ACH165"/>
  <c r="ACG165"/>
  <c r="ACF165"/>
  <c r="ACE165"/>
  <c r="ACD165"/>
  <c r="ACC165"/>
  <c r="ACB165"/>
  <c r="ACA165"/>
  <c r="ABZ165"/>
  <c r="ABY165"/>
  <c r="ABX165"/>
  <c r="ABW165"/>
  <c r="ABV165"/>
  <c r="ABU165"/>
  <c r="ABT165"/>
  <c r="ABS165"/>
  <c r="ABR165"/>
  <c r="ABQ165"/>
  <c r="ABP165"/>
  <c r="ABO165"/>
  <c r="ABN165"/>
  <c r="ABM165"/>
  <c r="ABL165"/>
  <c r="ABK165"/>
  <c r="ABJ165"/>
  <c r="ABI165"/>
  <c r="ABH165"/>
  <c r="ABG165"/>
  <c r="ABF165"/>
  <c r="ABE165"/>
  <c r="ABD165"/>
  <c r="ABC165"/>
  <c r="ABB165"/>
  <c r="ABA165"/>
  <c r="AAZ165"/>
  <c r="AAY165"/>
  <c r="AAX165"/>
  <c r="AAW165"/>
  <c r="AAV165"/>
  <c r="AAU165"/>
  <c r="AAT165"/>
  <c r="AAS165"/>
  <c r="AAR165"/>
  <c r="AAQ165"/>
  <c r="AAP165"/>
  <c r="AAO165"/>
  <c r="AAN165"/>
  <c r="AAM165"/>
  <c r="AAL165"/>
  <c r="AAK165"/>
  <c r="AAJ165"/>
  <c r="AAI165"/>
  <c r="AAH165"/>
  <c r="AAG165"/>
  <c r="AAF165"/>
  <c r="AAE165"/>
  <c r="AAD165"/>
  <c r="AAC165"/>
  <c r="AAB165"/>
  <c r="AAA165"/>
  <c r="ZZ165"/>
  <c r="ZY165"/>
  <c r="ZX165"/>
  <c r="ZW165"/>
  <c r="ZV165"/>
  <c r="ZU165"/>
  <c r="ZT165"/>
  <c r="ZS165"/>
  <c r="ZR165"/>
  <c r="ZQ165"/>
  <c r="ZP165"/>
  <c r="ZO165"/>
  <c r="ZN165"/>
  <c r="ZM165"/>
  <c r="ZL165"/>
  <c r="ZK165"/>
  <c r="ZJ165"/>
  <c r="ZI165"/>
  <c r="ZH165"/>
  <c r="ZG165"/>
  <c r="ZF165"/>
  <c r="ZE165"/>
  <c r="ZD165"/>
  <c r="ZC165"/>
  <c r="ZB165"/>
  <c r="ZA165"/>
  <c r="YZ165"/>
  <c r="YY165"/>
  <c r="YX165"/>
  <c r="YW165"/>
  <c r="YV165"/>
  <c r="YU165"/>
  <c r="YT165"/>
  <c r="YS165"/>
  <c r="YR165"/>
  <c r="YQ165"/>
  <c r="YP165"/>
  <c r="YO165"/>
  <c r="YN165"/>
  <c r="YM165"/>
  <c r="YL165"/>
  <c r="YK165"/>
  <c r="YJ165"/>
  <c r="YI165"/>
  <c r="YH165"/>
  <c r="YG165"/>
  <c r="YF165"/>
  <c r="YE165"/>
  <c r="YD165"/>
  <c r="YC165"/>
  <c r="YB165"/>
  <c r="YA165"/>
  <c r="XZ165"/>
  <c r="XY165"/>
  <c r="XX165"/>
  <c r="XW165"/>
  <c r="XV165"/>
  <c r="XU165"/>
  <c r="XT165"/>
  <c r="XS165"/>
  <c r="XR165"/>
  <c r="XQ165"/>
  <c r="XP165"/>
  <c r="XO165"/>
  <c r="XN165"/>
  <c r="XM165"/>
  <c r="XL165"/>
  <c r="XK165"/>
  <c r="XJ165"/>
  <c r="XI165"/>
  <c r="XH165"/>
  <c r="XG165"/>
  <c r="XF165"/>
  <c r="XE165"/>
  <c r="XD165"/>
  <c r="XC165"/>
  <c r="XB165"/>
  <c r="XA165"/>
  <c r="WZ165"/>
  <c r="WY165"/>
  <c r="WX165"/>
  <c r="WW165"/>
  <c r="WV165"/>
  <c r="WU165"/>
  <c r="WT165"/>
  <c r="WS165"/>
  <c r="WR165"/>
  <c r="WQ165"/>
  <c r="WP165"/>
  <c r="WO165"/>
  <c r="WN165"/>
  <c r="WM165"/>
  <c r="WL165"/>
  <c r="WK165"/>
  <c r="WJ165"/>
  <c r="WI165"/>
  <c r="WH165"/>
  <c r="WG165"/>
  <c r="WF165"/>
  <c r="WE165"/>
  <c r="WD165"/>
  <c r="WC165"/>
  <c r="WB165"/>
  <c r="WA165"/>
  <c r="VZ165"/>
  <c r="VY165"/>
  <c r="VX165"/>
  <c r="VW165"/>
  <c r="VV165"/>
  <c r="VU165"/>
  <c r="VT165"/>
  <c r="VS165"/>
  <c r="VR165"/>
  <c r="VQ165"/>
  <c r="VP165"/>
  <c r="VO165"/>
  <c r="VN165"/>
  <c r="VM165"/>
  <c r="VL165"/>
  <c r="VK165"/>
  <c r="VJ165"/>
  <c r="VI165"/>
  <c r="VH165"/>
  <c r="VG165"/>
  <c r="VF165"/>
  <c r="VE165"/>
  <c r="VD165"/>
  <c r="VC165"/>
  <c r="VB165"/>
  <c r="VA165"/>
  <c r="UZ165"/>
  <c r="UY165"/>
  <c r="UX165"/>
  <c r="UW165"/>
  <c r="UV165"/>
  <c r="UU165"/>
  <c r="UT165"/>
  <c r="US165"/>
  <c r="UR165"/>
  <c r="UQ165"/>
  <c r="UP165"/>
  <c r="UO165"/>
  <c r="UN165"/>
  <c r="UM165"/>
  <c r="UL165"/>
  <c r="UK165"/>
  <c r="UJ165"/>
  <c r="UI165"/>
  <c r="UH165"/>
  <c r="UG165"/>
  <c r="UF165"/>
  <c r="UE165"/>
  <c r="UD165"/>
  <c r="UC165"/>
  <c r="UB165"/>
  <c r="UA165"/>
  <c r="TZ165"/>
  <c r="TY165"/>
  <c r="TX165"/>
  <c r="TW165"/>
  <c r="TV165"/>
  <c r="TU165"/>
  <c r="TT165"/>
  <c r="TS165"/>
  <c r="TR165"/>
  <c r="TQ165"/>
  <c r="TP165"/>
  <c r="TO165"/>
  <c r="TN165"/>
  <c r="TM165"/>
  <c r="TL165"/>
  <c r="TK165"/>
  <c r="TJ165"/>
  <c r="TI165"/>
  <c r="TH165"/>
  <c r="TG165"/>
  <c r="TF165"/>
  <c r="TE165"/>
  <c r="TD165"/>
  <c r="TC165"/>
  <c r="TB165"/>
  <c r="TA165"/>
  <c r="SZ165"/>
  <c r="SY165"/>
  <c r="SX165"/>
  <c r="SW165"/>
  <c r="SV165"/>
  <c r="SU165"/>
  <c r="ST165"/>
  <c r="SS165"/>
  <c r="SR165"/>
  <c r="SQ165"/>
  <c r="SP165"/>
  <c r="SO165"/>
  <c r="SN165"/>
  <c r="SM165"/>
  <c r="SL165"/>
  <c r="SK165"/>
  <c r="SJ165"/>
  <c r="SI165"/>
  <c r="SH165"/>
  <c r="SG165"/>
  <c r="SF165"/>
  <c r="SE165"/>
  <c r="SD165"/>
  <c r="SC165"/>
  <c r="SB165"/>
  <c r="SA165"/>
  <c r="RZ165"/>
  <c r="RY165"/>
  <c r="RX165"/>
  <c r="RW165"/>
  <c r="RV165"/>
  <c r="RU165"/>
  <c r="RT165"/>
  <c r="RS165"/>
  <c r="RR165"/>
  <c r="RQ165"/>
  <c r="RP165"/>
  <c r="RO165"/>
  <c r="RN165"/>
  <c r="RM165"/>
  <c r="RL165"/>
  <c r="RK165"/>
  <c r="RJ165"/>
  <c r="RI165"/>
  <c r="RH165"/>
  <c r="RG165"/>
  <c r="RF165"/>
  <c r="RE165"/>
  <c r="RD165"/>
  <c r="RC165"/>
  <c r="RB165"/>
  <c r="RA165"/>
  <c r="QZ165"/>
  <c r="QY165"/>
  <c r="QX165"/>
  <c r="QW165"/>
  <c r="QV165"/>
  <c r="QU165"/>
  <c r="QT165"/>
  <c r="QS165"/>
  <c r="QR165"/>
  <c r="QQ165"/>
  <c r="QP165"/>
  <c r="QO165"/>
  <c r="QN165"/>
  <c r="QM165"/>
  <c r="QL165"/>
  <c r="QK165"/>
  <c r="QJ165"/>
  <c r="QI165"/>
  <c r="QH165"/>
  <c r="QG165"/>
  <c r="QF165"/>
  <c r="QE165"/>
  <c r="QD165"/>
  <c r="QC165"/>
  <c r="QB165"/>
  <c r="QA165"/>
  <c r="PZ165"/>
  <c r="PY165"/>
  <c r="PX165"/>
  <c r="PW165"/>
  <c r="PV165"/>
  <c r="PU165"/>
  <c r="PT165"/>
  <c r="PS165"/>
  <c r="PR165"/>
  <c r="PQ165"/>
  <c r="PP165"/>
  <c r="PO165"/>
  <c r="PN165"/>
  <c r="PM165"/>
  <c r="PL165"/>
  <c r="PK165"/>
  <c r="PJ165"/>
  <c r="PI165"/>
  <c r="PH165"/>
  <c r="PG165"/>
  <c r="PF165"/>
  <c r="PE165"/>
  <c r="PD165"/>
  <c r="PC165"/>
  <c r="PB165"/>
  <c r="PA165"/>
  <c r="OZ165"/>
  <c r="OY165"/>
  <c r="OX165"/>
  <c r="OW165"/>
  <c r="OV165"/>
  <c r="OU165"/>
  <c r="OT165"/>
  <c r="OS165"/>
  <c r="OR165"/>
  <c r="OQ165"/>
  <c r="OP165"/>
  <c r="OO165"/>
  <c r="ON165"/>
  <c r="OM165"/>
  <c r="OL165"/>
  <c r="OK165"/>
  <c r="OJ165"/>
  <c r="OI165"/>
  <c r="OH165"/>
  <c r="OG165"/>
  <c r="OF165"/>
  <c r="OE165"/>
  <c r="OD165"/>
  <c r="OC165"/>
  <c r="OB165"/>
  <c r="OA165"/>
  <c r="NZ165"/>
  <c r="NY165"/>
  <c r="NX165"/>
  <c r="NW165"/>
  <c r="NV165"/>
  <c r="NU165"/>
  <c r="NT165"/>
  <c r="NS165"/>
  <c r="NR165"/>
  <c r="NQ165"/>
  <c r="NP165"/>
  <c r="NO165"/>
  <c r="NN165"/>
  <c r="NM165"/>
  <c r="NL165"/>
  <c r="NK165"/>
  <c r="NJ165"/>
  <c r="NI165"/>
  <c r="NH165"/>
  <c r="NG165"/>
  <c r="NF165"/>
  <c r="NE165"/>
  <c r="ND165"/>
  <c r="NC165"/>
  <c r="NB165"/>
  <c r="NA165"/>
  <c r="MZ165"/>
  <c r="MY165"/>
  <c r="MX165"/>
  <c r="MW165"/>
  <c r="MV165"/>
  <c r="MU165"/>
  <c r="MT165"/>
  <c r="MS165"/>
  <c r="MR165"/>
  <c r="MQ165"/>
  <c r="MP165"/>
  <c r="MO165"/>
  <c r="MN165"/>
  <c r="MM165"/>
  <c r="ML165"/>
  <c r="MK165"/>
  <c r="MJ165"/>
  <c r="MI165"/>
  <c r="MH165"/>
  <c r="MG165"/>
  <c r="MF165"/>
  <c r="ME165"/>
  <c r="MD165"/>
  <c r="MC165"/>
  <c r="MB165"/>
  <c r="MA165"/>
  <c r="LZ165"/>
  <c r="LY165"/>
  <c r="LX165"/>
  <c r="LW165"/>
  <c r="LV165"/>
  <c r="LU165"/>
  <c r="LT165"/>
  <c r="LS165"/>
  <c r="LR165"/>
  <c r="LQ165"/>
  <c r="LP165"/>
  <c r="LO165"/>
  <c r="LN165"/>
  <c r="LM165"/>
  <c r="LL165"/>
  <c r="LK165"/>
  <c r="LJ165"/>
  <c r="LI165"/>
  <c r="LH165"/>
  <c r="LG165"/>
  <c r="LF165"/>
  <c r="LE165"/>
  <c r="LD165"/>
  <c r="LC165"/>
  <c r="LB165"/>
  <c r="LA165"/>
  <c r="KZ165"/>
  <c r="KY165"/>
  <c r="KX165"/>
  <c r="KW165"/>
  <c r="KV165"/>
  <c r="KU165"/>
  <c r="KT165"/>
  <c r="KS165"/>
  <c r="KR165"/>
  <c r="KQ165"/>
  <c r="KP165"/>
  <c r="KO165"/>
  <c r="KN165"/>
  <c r="KM165"/>
  <c r="KL165"/>
  <c r="KK165"/>
  <c r="KJ165"/>
  <c r="KI165"/>
  <c r="KH165"/>
  <c r="KG165"/>
  <c r="KF165"/>
  <c r="KE165"/>
  <c r="KD165"/>
  <c r="KC165"/>
  <c r="KB165"/>
  <c r="KA165"/>
  <c r="JZ165"/>
  <c r="JY165"/>
  <c r="JX165"/>
  <c r="JW165"/>
  <c r="JV165"/>
  <c r="JU165"/>
  <c r="JT165"/>
  <c r="JS165"/>
  <c r="JR165"/>
  <c r="JQ165"/>
  <c r="JP165"/>
  <c r="JO165"/>
  <c r="JN165"/>
  <c r="JM165"/>
  <c r="JL165"/>
  <c r="JK165"/>
  <c r="JJ165"/>
  <c r="JI165"/>
  <c r="JH165"/>
  <c r="JG165"/>
  <c r="JF165"/>
  <c r="JE165"/>
  <c r="JD165"/>
  <c r="JC165"/>
  <c r="JB165"/>
  <c r="JA165"/>
  <c r="IZ165"/>
  <c r="IY165"/>
  <c r="IX165"/>
  <c r="IW165"/>
  <c r="IV165"/>
  <c r="IU165"/>
  <c r="IT165"/>
  <c r="IS165"/>
  <c r="IR165"/>
  <c r="IQ165"/>
  <c r="IP165"/>
  <c r="IO165"/>
  <c r="IN165"/>
  <c r="IM165"/>
  <c r="IL165"/>
  <c r="IK165"/>
  <c r="IJ165"/>
  <c r="II165"/>
  <c r="IH165"/>
  <c r="IG165"/>
  <c r="IF165"/>
  <c r="IE165"/>
  <c r="ID165"/>
  <c r="IC165"/>
  <c r="IB165"/>
  <c r="IA165"/>
  <c r="HZ165"/>
  <c r="HY165"/>
  <c r="HX165"/>
  <c r="HW165"/>
  <c r="HV165"/>
  <c r="HU165"/>
  <c r="HT165"/>
  <c r="HS165"/>
  <c r="HR165"/>
  <c r="HQ165"/>
  <c r="HP165"/>
  <c r="HO165"/>
  <c r="HN165"/>
  <c r="HM165"/>
  <c r="HL165"/>
  <c r="HK165"/>
  <c r="HJ165"/>
  <c r="HI165"/>
  <c r="HH165"/>
  <c r="HG165"/>
  <c r="HF165"/>
  <c r="HE165"/>
  <c r="HD165"/>
  <c r="HC165"/>
  <c r="HB165"/>
  <c r="HA165"/>
  <c r="GZ165"/>
  <c r="GY165"/>
  <c r="GX165"/>
  <c r="GW165"/>
  <c r="GV165"/>
  <c r="GU165"/>
  <c r="GT165"/>
  <c r="GS165"/>
  <c r="GR165"/>
  <c r="GQ165"/>
  <c r="GP165"/>
  <c r="GO165"/>
  <c r="GN165"/>
  <c r="GM165"/>
  <c r="GL165"/>
  <c r="GK165"/>
  <c r="GJ165"/>
  <c r="GI165"/>
  <c r="GH165"/>
  <c r="GG165"/>
  <c r="GF165"/>
  <c r="GE165"/>
  <c r="GD165"/>
  <c r="GC165"/>
  <c r="GB165"/>
  <c r="GA165"/>
  <c r="FZ165"/>
  <c r="FY165"/>
  <c r="FX165"/>
  <c r="FW165"/>
  <c r="FV165"/>
  <c r="FU165"/>
  <c r="FT165"/>
  <c r="FS165"/>
  <c r="FR165"/>
  <c r="FQ165"/>
  <c r="FP165"/>
  <c r="FO165"/>
  <c r="FN165"/>
  <c r="FM165"/>
  <c r="FL165"/>
  <c r="FK165"/>
  <c r="FJ165"/>
  <c r="FI165"/>
  <c r="FH165"/>
  <c r="FG165"/>
  <c r="FF165"/>
  <c r="FE165"/>
  <c r="FD165"/>
  <c r="FC165"/>
  <c r="FB165"/>
  <c r="FA165"/>
  <c r="EZ165"/>
  <c r="EY165"/>
  <c r="EX165"/>
  <c r="EW165"/>
  <c r="EV165"/>
  <c r="EU165"/>
  <c r="ET165"/>
  <c r="ES165"/>
  <c r="ER165"/>
  <c r="EQ165"/>
  <c r="EP165"/>
  <c r="EO165"/>
  <c r="EN165"/>
  <c r="EM165"/>
  <c r="EL165"/>
  <c r="EK165"/>
  <c r="EJ165"/>
  <c r="EI165"/>
  <c r="EH165"/>
  <c r="EG165"/>
  <c r="EF165"/>
  <c r="EE165"/>
  <c r="ED165"/>
  <c r="EC165"/>
  <c r="EB165"/>
  <c r="EA165"/>
  <c r="DZ165"/>
  <c r="DY165"/>
  <c r="DX165"/>
  <c r="DW165"/>
  <c r="DV165"/>
  <c r="DU165"/>
  <c r="DT165"/>
  <c r="DS165"/>
  <c r="DR165"/>
  <c r="DQ165"/>
  <c r="DP165"/>
  <c r="DO165"/>
  <c r="DN165"/>
  <c r="DM165"/>
  <c r="DL165"/>
  <c r="DK165"/>
  <c r="DJ165"/>
  <c r="DI165"/>
  <c r="DH165"/>
  <c r="DG165"/>
  <c r="DF165"/>
  <c r="DE165"/>
  <c r="DD165"/>
  <c r="DC165"/>
  <c r="XFD114"/>
  <c r="XFC114"/>
  <c r="XFB114"/>
  <c r="XFA114"/>
  <c r="XEZ114"/>
  <c r="XEY114"/>
  <c r="XEX114"/>
  <c r="XEW114"/>
  <c r="XEV114"/>
  <c r="XEU114"/>
  <c r="XET114"/>
  <c r="XES114"/>
  <c r="XER114"/>
  <c r="XEQ114"/>
  <c r="XEP114"/>
  <c r="XEO114"/>
  <c r="XEN114"/>
  <c r="XEM114"/>
  <c r="XEL114"/>
  <c r="XEK114"/>
  <c r="XEJ114"/>
  <c r="XEI114"/>
  <c r="XEH114"/>
  <c r="XEG114"/>
  <c r="XEF114"/>
  <c r="XEE114"/>
  <c r="XED114"/>
  <c r="XEC114"/>
  <c r="XEB114"/>
  <c r="XEA114"/>
  <c r="XDZ114"/>
  <c r="XDY114"/>
  <c r="XDX114"/>
  <c r="XDW114"/>
  <c r="XDV114"/>
  <c r="XDU114"/>
  <c r="XDT114"/>
  <c r="XDS114"/>
  <c r="XDR114"/>
  <c r="XDQ114"/>
  <c r="XDP114"/>
  <c r="XDO114"/>
  <c r="XDN114"/>
  <c r="XDM114"/>
  <c r="XDL114"/>
  <c r="XDK114"/>
  <c r="XDJ114"/>
  <c r="XDI114"/>
  <c r="XDH114"/>
  <c r="XDG114"/>
  <c r="XDF114"/>
  <c r="XDE114"/>
  <c r="XDD114"/>
  <c r="XDC114"/>
  <c r="XDB114"/>
  <c r="XDA114"/>
  <c r="XCZ114"/>
  <c r="XCY114"/>
  <c r="XCX114"/>
  <c r="XCW114"/>
  <c r="XCV114"/>
  <c r="XCU114"/>
  <c r="XCT114"/>
  <c r="XCS114"/>
  <c r="XCR114"/>
  <c r="XCQ114"/>
  <c r="XCP114"/>
  <c r="XCO114"/>
  <c r="XCN114"/>
  <c r="XCM114"/>
  <c r="XCL114"/>
  <c r="XCK114"/>
  <c r="XCJ114"/>
  <c r="XCI114"/>
  <c r="XCH114"/>
  <c r="XCG114"/>
  <c r="XCF114"/>
  <c r="XCE114"/>
  <c r="XCD114"/>
  <c r="XCC114"/>
  <c r="XCB114"/>
  <c r="XCA114"/>
  <c r="XBZ114"/>
  <c r="XBY114"/>
  <c r="XBX114"/>
  <c r="XBW114"/>
  <c r="XBV114"/>
  <c r="XBU114"/>
  <c r="XBT114"/>
  <c r="XBS114"/>
  <c r="XBR114"/>
  <c r="XBQ114"/>
  <c r="XBP114"/>
  <c r="XBO114"/>
  <c r="XBN114"/>
  <c r="XBM114"/>
  <c r="XBL114"/>
  <c r="XBK114"/>
  <c r="XBJ114"/>
  <c r="XBI114"/>
  <c r="XBH114"/>
  <c r="XBG114"/>
  <c r="XBF114"/>
  <c r="XBE114"/>
  <c r="XBD114"/>
  <c r="XBC114"/>
  <c r="XBB114"/>
  <c r="XBA114"/>
  <c r="XAZ114"/>
  <c r="XAY114"/>
  <c r="XAX114"/>
  <c r="XAW114"/>
  <c r="XAV114"/>
  <c r="XAU114"/>
  <c r="XAT114"/>
  <c r="XAS114"/>
  <c r="XAR114"/>
  <c r="XAQ114"/>
  <c r="XAP114"/>
  <c r="XAO114"/>
  <c r="XAN114"/>
  <c r="XAM114"/>
  <c r="XAL114"/>
  <c r="XAK114"/>
  <c r="XAJ114"/>
  <c r="XAI114"/>
  <c r="XAH114"/>
  <c r="XAG114"/>
  <c r="XAF114"/>
  <c r="XAE114"/>
  <c r="XAD114"/>
  <c r="XAC114"/>
  <c r="XAB114"/>
  <c r="XAA114"/>
  <c r="WZZ114"/>
  <c r="WZY114"/>
  <c r="WZX114"/>
  <c r="WZW114"/>
  <c r="WZV114"/>
  <c r="WZU114"/>
  <c r="WZT114"/>
  <c r="WZS114"/>
  <c r="WZR114"/>
  <c r="WZQ114"/>
  <c r="WZP114"/>
  <c r="WZO114"/>
  <c r="WZN114"/>
  <c r="WZM114"/>
  <c r="WZL114"/>
  <c r="WZK114"/>
  <c r="WZJ114"/>
  <c r="WZI114"/>
  <c r="WZH114"/>
  <c r="WZG114"/>
  <c r="WZF114"/>
  <c r="WZE114"/>
  <c r="WZD114"/>
  <c r="WZC114"/>
  <c r="WZB114"/>
  <c r="WZA114"/>
  <c r="WYZ114"/>
  <c r="WYY114"/>
  <c r="WYX114"/>
  <c r="WYW114"/>
  <c r="WYV114"/>
  <c r="WYU114"/>
  <c r="WYT114"/>
  <c r="WYS114"/>
  <c r="WYR114"/>
  <c r="WYQ114"/>
  <c r="WYP114"/>
  <c r="WYO114"/>
  <c r="WYN114"/>
  <c r="WYM114"/>
  <c r="WYL114"/>
  <c r="WYK114"/>
  <c r="WYJ114"/>
  <c r="WYI114"/>
  <c r="WYH114"/>
  <c r="WYG114"/>
  <c r="WYF114"/>
  <c r="WYE114"/>
  <c r="WYD114"/>
  <c r="WYC114"/>
  <c r="WYB114"/>
  <c r="WYA114"/>
  <c r="WXZ114"/>
  <c r="WXY114"/>
  <c r="WXX114"/>
  <c r="WXW114"/>
  <c r="WXV114"/>
  <c r="WXU114"/>
  <c r="WXT114"/>
  <c r="WXS114"/>
  <c r="WXR114"/>
  <c r="WXQ114"/>
  <c r="WXP114"/>
  <c r="WXO114"/>
  <c r="WXN114"/>
  <c r="WXM114"/>
  <c r="WXL114"/>
  <c r="WXK114"/>
  <c r="WXJ114"/>
  <c r="WXI114"/>
  <c r="WXH114"/>
  <c r="WXG114"/>
  <c r="WXF114"/>
  <c r="WXE114"/>
  <c r="WXD114"/>
  <c r="WXC114"/>
  <c r="WXB114"/>
  <c r="WXA114"/>
  <c r="WWZ114"/>
  <c r="WWY114"/>
  <c r="WWX114"/>
  <c r="WWW114"/>
  <c r="WWV114"/>
  <c r="WWU114"/>
  <c r="WWT114"/>
  <c r="WWS114"/>
  <c r="WWR114"/>
  <c r="WWQ114"/>
  <c r="WWP114"/>
  <c r="WWO114"/>
  <c r="WWN114"/>
  <c r="WWM114"/>
  <c r="WWL114"/>
  <c r="WWK114"/>
  <c r="WWJ114"/>
  <c r="WWI114"/>
  <c r="WWH114"/>
  <c r="WWG114"/>
  <c r="WWF114"/>
  <c r="WWE114"/>
  <c r="WWD114"/>
  <c r="WWC114"/>
  <c r="WWB114"/>
  <c r="WWA114"/>
  <c r="WVZ114"/>
  <c r="WVY114"/>
  <c r="WVX114"/>
  <c r="WVW114"/>
  <c r="WVV114"/>
  <c r="WVU114"/>
  <c r="WVT114"/>
  <c r="WVS114"/>
  <c r="WVR114"/>
  <c r="WVQ114"/>
  <c r="WVP114"/>
  <c r="WVO114"/>
  <c r="WVN114"/>
  <c r="WVM114"/>
  <c r="WVL114"/>
  <c r="WVK114"/>
  <c r="WVJ114"/>
  <c r="WVI114"/>
  <c r="WVH114"/>
  <c r="WVG114"/>
  <c r="WVF114"/>
  <c r="WVE114"/>
  <c r="WVD114"/>
  <c r="WVC114"/>
  <c r="WVB114"/>
  <c r="WVA114"/>
  <c r="WUZ114"/>
  <c r="WUY114"/>
  <c r="WUX114"/>
  <c r="WUW114"/>
  <c r="WUV114"/>
  <c r="WUU114"/>
  <c r="WUT114"/>
  <c r="WUS114"/>
  <c r="WUR114"/>
  <c r="WUQ114"/>
  <c r="WUP114"/>
  <c r="WUO114"/>
  <c r="WUN114"/>
  <c r="WUM114"/>
  <c r="WUL114"/>
  <c r="WUK114"/>
  <c r="WUJ114"/>
  <c r="WUI114"/>
  <c r="WUH114"/>
  <c r="WUG114"/>
  <c r="WUF114"/>
  <c r="WUE114"/>
  <c r="WUD114"/>
  <c r="WUC114"/>
  <c r="WUB114"/>
  <c r="WUA114"/>
  <c r="WTZ114"/>
  <c r="WTY114"/>
  <c r="WTX114"/>
  <c r="WTW114"/>
  <c r="WTV114"/>
  <c r="WTU114"/>
  <c r="WTT114"/>
  <c r="WTS114"/>
  <c r="WTR114"/>
  <c r="WTQ114"/>
  <c r="WTP114"/>
  <c r="WTO114"/>
  <c r="WTN114"/>
  <c r="WTM114"/>
  <c r="WTL114"/>
  <c r="WTK114"/>
  <c r="WTJ114"/>
  <c r="WTI114"/>
  <c r="WTH114"/>
  <c r="WTG114"/>
  <c r="WTF114"/>
  <c r="WTE114"/>
  <c r="WTD114"/>
  <c r="WTC114"/>
  <c r="WTB114"/>
  <c r="WTA114"/>
  <c r="WSZ114"/>
  <c r="WSY114"/>
  <c r="WSX114"/>
  <c r="WSW114"/>
  <c r="WSV114"/>
  <c r="WSU114"/>
  <c r="WST114"/>
  <c r="WSS114"/>
  <c r="WSR114"/>
  <c r="WSQ114"/>
  <c r="WSP114"/>
  <c r="WSO114"/>
  <c r="WSN114"/>
  <c r="WSM114"/>
  <c r="WSL114"/>
  <c r="WSK114"/>
  <c r="WSJ114"/>
  <c r="WSI114"/>
  <c r="WSH114"/>
  <c r="WSG114"/>
  <c r="WSF114"/>
  <c r="WSE114"/>
  <c r="WSD114"/>
  <c r="WSC114"/>
  <c r="WSB114"/>
  <c r="WSA114"/>
  <c r="WRZ114"/>
  <c r="WRY114"/>
  <c r="WRX114"/>
  <c r="WRW114"/>
  <c r="WRV114"/>
  <c r="WRU114"/>
  <c r="WRT114"/>
  <c r="WRS114"/>
  <c r="WRR114"/>
  <c r="WRQ114"/>
  <c r="WRP114"/>
  <c r="WRO114"/>
  <c r="WRN114"/>
  <c r="WRM114"/>
  <c r="WRL114"/>
  <c r="WRK114"/>
  <c r="WRJ114"/>
  <c r="WRI114"/>
  <c r="WRH114"/>
  <c r="WRG114"/>
  <c r="WRF114"/>
  <c r="WRE114"/>
  <c r="WRD114"/>
  <c r="WRC114"/>
  <c r="WRB114"/>
  <c r="WRA114"/>
  <c r="WQZ114"/>
  <c r="WQY114"/>
  <c r="WQX114"/>
  <c r="WQW114"/>
  <c r="WQV114"/>
  <c r="WQU114"/>
  <c r="WQT114"/>
  <c r="WQS114"/>
  <c r="WQR114"/>
  <c r="WQQ114"/>
  <c r="WQP114"/>
  <c r="WQO114"/>
  <c r="WQN114"/>
  <c r="WQM114"/>
  <c r="WQL114"/>
  <c r="WQK114"/>
  <c r="WQJ114"/>
  <c r="WQI114"/>
  <c r="WQH114"/>
  <c r="WQG114"/>
  <c r="WQF114"/>
  <c r="WQE114"/>
  <c r="WQD114"/>
  <c r="WQC114"/>
  <c r="WQB114"/>
  <c r="WQA114"/>
  <c r="WPZ114"/>
  <c r="WPY114"/>
  <c r="WPX114"/>
  <c r="WPW114"/>
  <c r="WPV114"/>
  <c r="WPU114"/>
  <c r="WPT114"/>
  <c r="WPS114"/>
  <c r="WPR114"/>
  <c r="WPQ114"/>
  <c r="WPP114"/>
  <c r="WPO114"/>
  <c r="WPN114"/>
  <c r="WPM114"/>
  <c r="WPL114"/>
  <c r="WPK114"/>
  <c r="WPJ114"/>
  <c r="WPI114"/>
  <c r="WPH114"/>
  <c r="WPG114"/>
  <c r="WPF114"/>
  <c r="WPE114"/>
  <c r="WPD114"/>
  <c r="WPC114"/>
  <c r="WPB114"/>
  <c r="WPA114"/>
  <c r="WOZ114"/>
  <c r="WOY114"/>
  <c r="WOX114"/>
  <c r="WOW114"/>
  <c r="WOV114"/>
  <c r="WOU114"/>
  <c r="WOT114"/>
  <c r="WOS114"/>
  <c r="WOR114"/>
  <c r="WOQ114"/>
  <c r="WOP114"/>
  <c r="WOO114"/>
  <c r="WON114"/>
  <c r="WOM114"/>
  <c r="WOL114"/>
  <c r="WOK114"/>
  <c r="WOJ114"/>
  <c r="WOI114"/>
  <c r="WOH114"/>
  <c r="WOG114"/>
  <c r="WOF114"/>
  <c r="WOE114"/>
  <c r="WOD114"/>
  <c r="WOC114"/>
  <c r="WOB114"/>
  <c r="WOA114"/>
  <c r="WNZ114"/>
  <c r="WNY114"/>
  <c r="WNX114"/>
  <c r="WNW114"/>
  <c r="WNV114"/>
  <c r="WNU114"/>
  <c r="WNT114"/>
  <c r="WNS114"/>
  <c r="WNR114"/>
  <c r="WNQ114"/>
  <c r="WNP114"/>
  <c r="WNO114"/>
  <c r="WNN114"/>
  <c r="WNM114"/>
  <c r="WNL114"/>
  <c r="WNK114"/>
  <c r="WNJ114"/>
  <c r="WNI114"/>
  <c r="WNH114"/>
  <c r="WNG114"/>
  <c r="WNF114"/>
  <c r="WNE114"/>
  <c r="WND114"/>
  <c r="WNC114"/>
  <c r="WNB114"/>
  <c r="WNA114"/>
  <c r="WMZ114"/>
  <c r="WMY114"/>
  <c r="WMX114"/>
  <c r="WMW114"/>
  <c r="WMV114"/>
  <c r="WMU114"/>
  <c r="WMT114"/>
  <c r="WMS114"/>
  <c r="WMR114"/>
  <c r="WMQ114"/>
  <c r="WMP114"/>
  <c r="WMO114"/>
  <c r="WMN114"/>
  <c r="WMM114"/>
  <c r="WML114"/>
  <c r="WMK114"/>
  <c r="WMJ114"/>
  <c r="WMI114"/>
  <c r="WMH114"/>
  <c r="WMG114"/>
  <c r="WMF114"/>
  <c r="WME114"/>
  <c r="WMD114"/>
  <c r="WMC114"/>
  <c r="WMB114"/>
  <c r="WMA114"/>
  <c r="WLZ114"/>
  <c r="WLY114"/>
  <c r="WLX114"/>
  <c r="WLW114"/>
  <c r="WLV114"/>
  <c r="WLU114"/>
  <c r="WLT114"/>
  <c r="WLS114"/>
  <c r="WLR114"/>
  <c r="WLQ114"/>
  <c r="WLP114"/>
  <c r="WLO114"/>
  <c r="WLN114"/>
  <c r="WLM114"/>
  <c r="WLL114"/>
  <c r="WLK114"/>
  <c r="WLJ114"/>
  <c r="WLI114"/>
  <c r="WLH114"/>
  <c r="WLG114"/>
  <c r="WLF114"/>
  <c r="WLE114"/>
  <c r="WLD114"/>
  <c r="WLC114"/>
  <c r="WLB114"/>
  <c r="WLA114"/>
  <c r="WKZ114"/>
  <c r="WKY114"/>
  <c r="WKX114"/>
  <c r="WKW114"/>
  <c r="WKV114"/>
  <c r="WKU114"/>
  <c r="WKT114"/>
  <c r="WKS114"/>
  <c r="WKR114"/>
  <c r="WKQ114"/>
  <c r="WKP114"/>
  <c r="WKO114"/>
  <c r="WKN114"/>
  <c r="WKM114"/>
  <c r="WKL114"/>
  <c r="WKK114"/>
  <c r="WKJ114"/>
  <c r="WKI114"/>
  <c r="WKH114"/>
  <c r="WKG114"/>
  <c r="WKF114"/>
  <c r="WKE114"/>
  <c r="WKD114"/>
  <c r="WKC114"/>
  <c r="WKB114"/>
  <c r="WKA114"/>
  <c r="WJZ114"/>
  <c r="WJY114"/>
  <c r="WJX114"/>
  <c r="WJW114"/>
  <c r="WJV114"/>
  <c r="WJU114"/>
  <c r="WJT114"/>
  <c r="WJS114"/>
  <c r="WJR114"/>
  <c r="WJQ114"/>
  <c r="WJP114"/>
  <c r="WJO114"/>
  <c r="WJN114"/>
  <c r="WJM114"/>
  <c r="WJL114"/>
  <c r="WJK114"/>
  <c r="WJJ114"/>
  <c r="WJI114"/>
  <c r="WJH114"/>
  <c r="WJG114"/>
  <c r="WJF114"/>
  <c r="WJE114"/>
  <c r="WJD114"/>
  <c r="WJC114"/>
  <c r="WJB114"/>
  <c r="WJA114"/>
  <c r="WIZ114"/>
  <c r="WIY114"/>
  <c r="WIX114"/>
  <c r="WIW114"/>
  <c r="WIV114"/>
  <c r="WIU114"/>
  <c r="WIT114"/>
  <c r="WIS114"/>
  <c r="WIR114"/>
  <c r="WIQ114"/>
  <c r="WIP114"/>
  <c r="WIO114"/>
  <c r="WIN114"/>
  <c r="WIM114"/>
  <c r="WIL114"/>
  <c r="WIK114"/>
  <c r="WIJ114"/>
  <c r="WII114"/>
  <c r="WIH114"/>
  <c r="WIG114"/>
  <c r="WIF114"/>
  <c r="WIE114"/>
  <c r="WID114"/>
  <c r="WIC114"/>
  <c r="WIB114"/>
  <c r="WIA114"/>
  <c r="WHZ114"/>
  <c r="WHY114"/>
  <c r="WHX114"/>
  <c r="WHW114"/>
  <c r="WHV114"/>
  <c r="WHU114"/>
  <c r="WHT114"/>
  <c r="WHS114"/>
  <c r="WHR114"/>
  <c r="WHQ114"/>
  <c r="WHP114"/>
  <c r="WHO114"/>
  <c r="WHN114"/>
  <c r="WHM114"/>
  <c r="WHL114"/>
  <c r="WHK114"/>
  <c r="WHJ114"/>
  <c r="WHI114"/>
  <c r="WHH114"/>
  <c r="WHG114"/>
  <c r="WHF114"/>
  <c r="WHE114"/>
  <c r="WHD114"/>
  <c r="WHC114"/>
  <c r="WHB114"/>
  <c r="WHA114"/>
  <c r="WGZ114"/>
  <c r="WGY114"/>
  <c r="WGX114"/>
  <c r="WGW114"/>
  <c r="WGV114"/>
  <c r="WGU114"/>
  <c r="WGT114"/>
  <c r="WGS114"/>
  <c r="WGR114"/>
  <c r="WGQ114"/>
  <c r="WGP114"/>
  <c r="WGO114"/>
  <c r="WGN114"/>
  <c r="WGM114"/>
  <c r="WGL114"/>
  <c r="WGK114"/>
  <c r="WGJ114"/>
  <c r="WGI114"/>
  <c r="WGH114"/>
  <c r="WGG114"/>
  <c r="WGF114"/>
  <c r="WGE114"/>
  <c r="WGD114"/>
  <c r="WGC114"/>
  <c r="WGB114"/>
  <c r="WGA114"/>
  <c r="WFZ114"/>
  <c r="WFY114"/>
  <c r="WFX114"/>
  <c r="WFW114"/>
  <c r="WFV114"/>
  <c r="WFU114"/>
  <c r="WFT114"/>
  <c r="WFS114"/>
  <c r="WFR114"/>
  <c r="WFQ114"/>
  <c r="WFP114"/>
  <c r="WFO114"/>
  <c r="WFN114"/>
  <c r="WFM114"/>
  <c r="WFL114"/>
  <c r="WFK114"/>
  <c r="WFJ114"/>
  <c r="WFI114"/>
  <c r="WFH114"/>
  <c r="WFG114"/>
  <c r="WFF114"/>
  <c r="WFE114"/>
  <c r="WFD114"/>
  <c r="WFC114"/>
  <c r="WFB114"/>
  <c r="WFA114"/>
  <c r="WEZ114"/>
  <c r="WEY114"/>
  <c r="WEX114"/>
  <c r="WEW114"/>
  <c r="WEV114"/>
  <c r="WEU114"/>
  <c r="WET114"/>
  <c r="WES114"/>
  <c r="WER114"/>
  <c r="WEQ114"/>
  <c r="WEP114"/>
  <c r="WEO114"/>
  <c r="WEN114"/>
  <c r="WEM114"/>
  <c r="WEL114"/>
  <c r="WEK114"/>
  <c r="WEJ114"/>
  <c r="WEI114"/>
  <c r="WEH114"/>
  <c r="WEG114"/>
  <c r="WEF114"/>
  <c r="WEE114"/>
  <c r="WED114"/>
  <c r="WEC114"/>
  <c r="WEB114"/>
  <c r="WEA114"/>
  <c r="WDZ114"/>
  <c r="WDY114"/>
  <c r="WDX114"/>
  <c r="WDW114"/>
  <c r="WDV114"/>
  <c r="WDU114"/>
  <c r="WDT114"/>
  <c r="WDS114"/>
  <c r="WDR114"/>
  <c r="WDQ114"/>
  <c r="WDP114"/>
  <c r="WDO114"/>
  <c r="WDN114"/>
  <c r="WDM114"/>
  <c r="WDL114"/>
  <c r="WDK114"/>
  <c r="WDJ114"/>
  <c r="WDI114"/>
  <c r="WDH114"/>
  <c r="WDG114"/>
  <c r="WDF114"/>
  <c r="WDE114"/>
  <c r="WDD114"/>
  <c r="WDC114"/>
  <c r="WDB114"/>
  <c r="WDA114"/>
  <c r="WCZ114"/>
  <c r="WCY114"/>
  <c r="WCX114"/>
  <c r="WCW114"/>
  <c r="WCV114"/>
  <c r="WCU114"/>
  <c r="WCT114"/>
  <c r="WCS114"/>
  <c r="WCR114"/>
  <c r="WCQ114"/>
  <c r="WCP114"/>
  <c r="WCO114"/>
  <c r="WCN114"/>
  <c r="WCM114"/>
  <c r="WCL114"/>
  <c r="WCK114"/>
  <c r="WCJ114"/>
  <c r="WCI114"/>
  <c r="WCH114"/>
  <c r="WCG114"/>
  <c r="WCF114"/>
  <c r="WCE114"/>
  <c r="WCD114"/>
  <c r="WCC114"/>
  <c r="WCB114"/>
  <c r="WCA114"/>
  <c r="WBZ114"/>
  <c r="WBY114"/>
  <c r="WBX114"/>
  <c r="WBW114"/>
  <c r="WBV114"/>
  <c r="WBU114"/>
  <c r="WBT114"/>
  <c r="WBS114"/>
  <c r="WBR114"/>
  <c r="WBQ114"/>
  <c r="WBP114"/>
  <c r="WBO114"/>
  <c r="WBN114"/>
  <c r="WBM114"/>
  <c r="WBL114"/>
  <c r="WBK114"/>
  <c r="WBJ114"/>
  <c r="WBI114"/>
  <c r="WBH114"/>
  <c r="WBG114"/>
  <c r="WBF114"/>
  <c r="WBE114"/>
  <c r="WBD114"/>
  <c r="WBC114"/>
  <c r="WBB114"/>
  <c r="WBA114"/>
  <c r="WAZ114"/>
  <c r="WAY114"/>
  <c r="WAX114"/>
  <c r="WAW114"/>
  <c r="WAV114"/>
  <c r="WAU114"/>
  <c r="WAT114"/>
  <c r="WAS114"/>
  <c r="WAR114"/>
  <c r="WAQ114"/>
  <c r="WAP114"/>
  <c r="WAO114"/>
  <c r="WAN114"/>
  <c r="WAM114"/>
  <c r="WAL114"/>
  <c r="WAK114"/>
  <c r="WAJ114"/>
  <c r="WAI114"/>
  <c r="WAH114"/>
  <c r="WAG114"/>
  <c r="WAF114"/>
  <c r="WAE114"/>
  <c r="WAD114"/>
  <c r="WAC114"/>
  <c r="WAB114"/>
  <c r="WAA114"/>
  <c r="VZZ114"/>
  <c r="VZY114"/>
  <c r="VZX114"/>
  <c r="VZW114"/>
  <c r="VZV114"/>
  <c r="VZU114"/>
  <c r="VZT114"/>
  <c r="VZS114"/>
  <c r="VZR114"/>
  <c r="VZQ114"/>
  <c r="VZP114"/>
  <c r="VZO114"/>
  <c r="VZN114"/>
  <c r="VZM114"/>
  <c r="VZL114"/>
  <c r="VZK114"/>
  <c r="VZJ114"/>
  <c r="VZI114"/>
  <c r="VZH114"/>
  <c r="VZG114"/>
  <c r="VZF114"/>
  <c r="VZE114"/>
  <c r="VZD114"/>
  <c r="VZC114"/>
  <c r="VZB114"/>
  <c r="VZA114"/>
  <c r="VYZ114"/>
  <c r="VYY114"/>
  <c r="VYX114"/>
  <c r="VYW114"/>
  <c r="VYV114"/>
  <c r="VYU114"/>
  <c r="VYT114"/>
  <c r="VYS114"/>
  <c r="VYR114"/>
  <c r="VYQ114"/>
  <c r="VYP114"/>
  <c r="VYO114"/>
  <c r="VYN114"/>
  <c r="VYM114"/>
  <c r="VYL114"/>
  <c r="VYK114"/>
  <c r="VYJ114"/>
  <c r="VYI114"/>
  <c r="VYH114"/>
  <c r="VYG114"/>
  <c r="VYF114"/>
  <c r="VYE114"/>
  <c r="VYD114"/>
  <c r="VYC114"/>
  <c r="VYB114"/>
  <c r="VYA114"/>
  <c r="VXZ114"/>
  <c r="VXY114"/>
  <c r="VXX114"/>
  <c r="VXW114"/>
  <c r="VXV114"/>
  <c r="VXU114"/>
  <c r="VXT114"/>
  <c r="VXS114"/>
  <c r="VXR114"/>
  <c r="VXQ114"/>
  <c r="VXP114"/>
  <c r="VXO114"/>
  <c r="VXN114"/>
  <c r="VXM114"/>
  <c r="VXL114"/>
  <c r="VXK114"/>
  <c r="VXJ114"/>
  <c r="VXI114"/>
  <c r="VXH114"/>
  <c r="VXG114"/>
  <c r="VXF114"/>
  <c r="VXE114"/>
  <c r="VXD114"/>
  <c r="VXC114"/>
  <c r="VXB114"/>
  <c r="VXA114"/>
  <c r="VWZ114"/>
  <c r="VWY114"/>
  <c r="VWX114"/>
  <c r="VWW114"/>
  <c r="VWV114"/>
  <c r="VWU114"/>
  <c r="VWT114"/>
  <c r="VWS114"/>
  <c r="VWR114"/>
  <c r="VWQ114"/>
  <c r="VWP114"/>
  <c r="VWO114"/>
  <c r="VWN114"/>
  <c r="VWM114"/>
  <c r="VWL114"/>
  <c r="VWK114"/>
  <c r="VWJ114"/>
  <c r="VWI114"/>
  <c r="VWH114"/>
  <c r="VWG114"/>
  <c r="VWF114"/>
  <c r="VWE114"/>
  <c r="VWD114"/>
  <c r="VWC114"/>
  <c r="VWB114"/>
  <c r="VWA114"/>
  <c r="VVZ114"/>
  <c r="VVY114"/>
  <c r="VVX114"/>
  <c r="VVW114"/>
  <c r="VVV114"/>
  <c r="VVU114"/>
  <c r="VVT114"/>
  <c r="VVS114"/>
  <c r="VVR114"/>
  <c r="VVQ114"/>
  <c r="VVP114"/>
  <c r="VVO114"/>
  <c r="VVN114"/>
  <c r="VVM114"/>
  <c r="VVL114"/>
  <c r="VVK114"/>
  <c r="VVJ114"/>
  <c r="VVI114"/>
  <c r="VVH114"/>
  <c r="VVG114"/>
  <c r="VVF114"/>
  <c r="VVE114"/>
  <c r="VVD114"/>
  <c r="VVC114"/>
  <c r="VVB114"/>
  <c r="VVA114"/>
  <c r="VUZ114"/>
  <c r="VUY114"/>
  <c r="VUX114"/>
  <c r="VUW114"/>
  <c r="VUV114"/>
  <c r="VUU114"/>
  <c r="VUT114"/>
  <c r="VUS114"/>
  <c r="VUR114"/>
  <c r="VUQ114"/>
  <c r="VUP114"/>
  <c r="VUO114"/>
  <c r="VUN114"/>
  <c r="VUM114"/>
  <c r="VUL114"/>
  <c r="VUK114"/>
  <c r="VUJ114"/>
  <c r="VUI114"/>
  <c r="VUH114"/>
  <c r="VUG114"/>
  <c r="VUF114"/>
  <c r="VUE114"/>
  <c r="VUD114"/>
  <c r="VUC114"/>
  <c r="VUB114"/>
  <c r="VUA114"/>
  <c r="VTZ114"/>
  <c r="VTY114"/>
  <c r="VTX114"/>
  <c r="VTW114"/>
  <c r="VTV114"/>
  <c r="VTU114"/>
  <c r="VTT114"/>
  <c r="VTS114"/>
  <c r="VTR114"/>
  <c r="VTQ114"/>
  <c r="VTP114"/>
  <c r="VTO114"/>
  <c r="VTN114"/>
  <c r="VTM114"/>
  <c r="VTL114"/>
  <c r="VTK114"/>
  <c r="VTJ114"/>
  <c r="VTI114"/>
  <c r="VTH114"/>
  <c r="VTG114"/>
  <c r="VTF114"/>
  <c r="VTE114"/>
  <c r="VTD114"/>
  <c r="VTC114"/>
  <c r="VTB114"/>
  <c r="VTA114"/>
  <c r="VSZ114"/>
  <c r="VSY114"/>
  <c r="VSX114"/>
  <c r="VSW114"/>
  <c r="VSV114"/>
  <c r="VSU114"/>
  <c r="VST114"/>
  <c r="VSS114"/>
  <c r="VSR114"/>
  <c r="VSQ114"/>
  <c r="VSP114"/>
  <c r="VSO114"/>
  <c r="VSN114"/>
  <c r="VSM114"/>
  <c r="VSL114"/>
  <c r="VSK114"/>
  <c r="VSJ114"/>
  <c r="VSI114"/>
  <c r="VSH114"/>
  <c r="VSG114"/>
  <c r="VSF114"/>
  <c r="VSE114"/>
  <c r="VSD114"/>
  <c r="VSC114"/>
  <c r="VSB114"/>
  <c r="VSA114"/>
  <c r="VRZ114"/>
  <c r="VRY114"/>
  <c r="VRX114"/>
  <c r="VRW114"/>
  <c r="VRV114"/>
  <c r="VRU114"/>
  <c r="VRT114"/>
  <c r="VRS114"/>
  <c r="VRR114"/>
  <c r="VRQ114"/>
  <c r="VRP114"/>
  <c r="VRO114"/>
  <c r="VRN114"/>
  <c r="VRM114"/>
  <c r="VRL114"/>
  <c r="VRK114"/>
  <c r="VRJ114"/>
  <c r="VRI114"/>
  <c r="VRH114"/>
  <c r="VRG114"/>
  <c r="VRF114"/>
  <c r="VRE114"/>
  <c r="VRD114"/>
  <c r="VRC114"/>
  <c r="VRB114"/>
  <c r="VRA114"/>
  <c r="VQZ114"/>
  <c r="VQY114"/>
  <c r="VQX114"/>
  <c r="VQW114"/>
  <c r="VQV114"/>
  <c r="VQU114"/>
  <c r="VQT114"/>
  <c r="VQS114"/>
  <c r="VQR114"/>
  <c r="VQQ114"/>
  <c r="VQP114"/>
  <c r="VQO114"/>
  <c r="VQN114"/>
  <c r="VQM114"/>
  <c r="VQL114"/>
  <c r="VQK114"/>
  <c r="VQJ114"/>
  <c r="VQI114"/>
  <c r="VQH114"/>
  <c r="VQG114"/>
  <c r="VQF114"/>
  <c r="VQE114"/>
  <c r="VQD114"/>
  <c r="VQC114"/>
  <c r="VQB114"/>
  <c r="VQA114"/>
  <c r="VPZ114"/>
  <c r="VPY114"/>
  <c r="VPX114"/>
  <c r="VPW114"/>
  <c r="VPV114"/>
  <c r="VPU114"/>
  <c r="VPT114"/>
  <c r="VPS114"/>
  <c r="VPR114"/>
  <c r="VPQ114"/>
  <c r="VPP114"/>
  <c r="VPO114"/>
  <c r="VPN114"/>
  <c r="VPM114"/>
  <c r="VPL114"/>
  <c r="VPK114"/>
  <c r="VPJ114"/>
  <c r="VPI114"/>
  <c r="VPH114"/>
  <c r="VPG114"/>
  <c r="VPF114"/>
  <c r="VPE114"/>
  <c r="VPD114"/>
  <c r="VPC114"/>
  <c r="VPB114"/>
  <c r="VPA114"/>
  <c r="VOZ114"/>
  <c r="VOY114"/>
  <c r="VOX114"/>
  <c r="VOW114"/>
  <c r="VOV114"/>
  <c r="VOU114"/>
  <c r="VOT114"/>
  <c r="VOS114"/>
  <c r="VOR114"/>
  <c r="VOQ114"/>
  <c r="VOP114"/>
  <c r="VOO114"/>
  <c r="VON114"/>
  <c r="VOM114"/>
  <c r="VOL114"/>
  <c r="VOK114"/>
  <c r="VOJ114"/>
  <c r="VOI114"/>
  <c r="VOH114"/>
  <c r="VOG114"/>
  <c r="VOF114"/>
  <c r="VOE114"/>
  <c r="VOD114"/>
  <c r="VOC114"/>
  <c r="VOB114"/>
  <c r="VOA114"/>
  <c r="VNZ114"/>
  <c r="VNY114"/>
  <c r="VNX114"/>
  <c r="VNW114"/>
  <c r="VNV114"/>
  <c r="VNU114"/>
  <c r="VNT114"/>
  <c r="VNS114"/>
  <c r="VNR114"/>
  <c r="VNQ114"/>
  <c r="VNP114"/>
  <c r="VNO114"/>
  <c r="VNN114"/>
  <c r="VNM114"/>
  <c r="VNL114"/>
  <c r="VNK114"/>
  <c r="VNJ114"/>
  <c r="VNI114"/>
  <c r="VNH114"/>
  <c r="VNG114"/>
  <c r="VNF114"/>
  <c r="VNE114"/>
  <c r="VND114"/>
  <c r="VNC114"/>
  <c r="VNB114"/>
  <c r="VNA114"/>
  <c r="VMZ114"/>
  <c r="VMY114"/>
  <c r="VMX114"/>
  <c r="VMW114"/>
  <c r="VMV114"/>
  <c r="VMU114"/>
  <c r="VMT114"/>
  <c r="VMS114"/>
  <c r="VMR114"/>
  <c r="VMQ114"/>
  <c r="VMP114"/>
  <c r="VMO114"/>
  <c r="VMN114"/>
  <c r="VMM114"/>
  <c r="VML114"/>
  <c r="VMK114"/>
  <c r="VMJ114"/>
  <c r="VMI114"/>
  <c r="VMH114"/>
  <c r="VMG114"/>
  <c r="VMF114"/>
  <c r="VME114"/>
  <c r="VMD114"/>
  <c r="VMC114"/>
  <c r="VMB114"/>
  <c r="VMA114"/>
  <c r="VLZ114"/>
  <c r="VLY114"/>
  <c r="VLX114"/>
  <c r="VLW114"/>
  <c r="VLV114"/>
  <c r="VLU114"/>
  <c r="VLT114"/>
  <c r="VLS114"/>
  <c r="VLR114"/>
  <c r="VLQ114"/>
  <c r="VLP114"/>
  <c r="VLO114"/>
  <c r="VLN114"/>
  <c r="VLM114"/>
  <c r="VLL114"/>
  <c r="VLK114"/>
  <c r="VLJ114"/>
  <c r="VLI114"/>
  <c r="VLH114"/>
  <c r="VLG114"/>
  <c r="VLF114"/>
  <c r="VLE114"/>
  <c r="VLD114"/>
  <c r="VLC114"/>
  <c r="VLB114"/>
  <c r="VLA114"/>
  <c r="VKZ114"/>
  <c r="VKY114"/>
  <c r="VKX114"/>
  <c r="VKW114"/>
  <c r="VKV114"/>
  <c r="VKU114"/>
  <c r="VKT114"/>
  <c r="VKS114"/>
  <c r="VKR114"/>
  <c r="VKQ114"/>
  <c r="VKP114"/>
  <c r="VKO114"/>
  <c r="VKN114"/>
  <c r="VKM114"/>
  <c r="VKL114"/>
  <c r="VKK114"/>
  <c r="VKJ114"/>
  <c r="VKI114"/>
  <c r="VKH114"/>
  <c r="VKG114"/>
  <c r="VKF114"/>
  <c r="VKE114"/>
  <c r="VKD114"/>
  <c r="VKC114"/>
  <c r="VKB114"/>
  <c r="VKA114"/>
  <c r="VJZ114"/>
  <c r="VJY114"/>
  <c r="VJX114"/>
  <c r="VJW114"/>
  <c r="VJV114"/>
  <c r="VJU114"/>
  <c r="VJT114"/>
  <c r="VJS114"/>
  <c r="VJR114"/>
  <c r="VJQ114"/>
  <c r="VJP114"/>
  <c r="VJO114"/>
  <c r="VJN114"/>
  <c r="VJM114"/>
  <c r="VJL114"/>
  <c r="VJK114"/>
  <c r="VJJ114"/>
  <c r="VJI114"/>
  <c r="VJH114"/>
  <c r="VJG114"/>
  <c r="VJF114"/>
  <c r="VJE114"/>
  <c r="VJD114"/>
  <c r="VJC114"/>
  <c r="VJB114"/>
  <c r="VJA114"/>
  <c r="VIZ114"/>
  <c r="VIY114"/>
  <c r="VIX114"/>
  <c r="VIW114"/>
  <c r="VIV114"/>
  <c r="VIU114"/>
  <c r="VIT114"/>
  <c r="VIS114"/>
  <c r="VIR114"/>
  <c r="VIQ114"/>
  <c r="VIP114"/>
  <c r="VIO114"/>
  <c r="VIN114"/>
  <c r="VIM114"/>
  <c r="VIL114"/>
  <c r="VIK114"/>
  <c r="VIJ114"/>
  <c r="VII114"/>
  <c r="VIH114"/>
  <c r="VIG114"/>
  <c r="VIF114"/>
  <c r="VIE114"/>
  <c r="VID114"/>
  <c r="VIC114"/>
  <c r="VIB114"/>
  <c r="VIA114"/>
  <c r="VHZ114"/>
  <c r="VHY114"/>
  <c r="VHX114"/>
  <c r="VHW114"/>
  <c r="VHV114"/>
  <c r="VHU114"/>
  <c r="VHT114"/>
  <c r="VHS114"/>
  <c r="VHR114"/>
  <c r="VHQ114"/>
  <c r="VHP114"/>
  <c r="VHO114"/>
  <c r="VHN114"/>
  <c r="VHM114"/>
  <c r="VHL114"/>
  <c r="VHK114"/>
  <c r="VHJ114"/>
  <c r="VHI114"/>
  <c r="VHH114"/>
  <c r="VHG114"/>
  <c r="VHF114"/>
  <c r="VHE114"/>
  <c r="VHD114"/>
  <c r="VHC114"/>
  <c r="VHB114"/>
  <c r="VHA114"/>
  <c r="VGZ114"/>
  <c r="VGY114"/>
  <c r="VGX114"/>
  <c r="VGW114"/>
  <c r="VGV114"/>
  <c r="VGU114"/>
  <c r="VGT114"/>
  <c r="VGS114"/>
  <c r="VGR114"/>
  <c r="VGQ114"/>
  <c r="VGP114"/>
  <c r="VGO114"/>
  <c r="VGN114"/>
  <c r="VGM114"/>
  <c r="VGL114"/>
  <c r="VGK114"/>
  <c r="VGJ114"/>
  <c r="VGI114"/>
  <c r="VGH114"/>
  <c r="VGG114"/>
  <c r="VGF114"/>
  <c r="VGE114"/>
  <c r="VGD114"/>
  <c r="VGC114"/>
  <c r="VGB114"/>
  <c r="VGA114"/>
  <c r="VFZ114"/>
  <c r="VFY114"/>
  <c r="VFX114"/>
  <c r="VFW114"/>
  <c r="VFV114"/>
  <c r="VFU114"/>
  <c r="VFT114"/>
  <c r="VFS114"/>
  <c r="VFR114"/>
  <c r="VFQ114"/>
  <c r="VFP114"/>
  <c r="VFO114"/>
  <c r="VFN114"/>
  <c r="VFM114"/>
  <c r="VFL114"/>
  <c r="VFK114"/>
  <c r="VFJ114"/>
  <c r="VFI114"/>
  <c r="VFH114"/>
  <c r="VFG114"/>
  <c r="VFF114"/>
  <c r="VFE114"/>
  <c r="VFD114"/>
  <c r="VFC114"/>
  <c r="VFB114"/>
  <c r="VFA114"/>
  <c r="VEZ114"/>
  <c r="VEY114"/>
  <c r="VEX114"/>
  <c r="VEW114"/>
  <c r="VEV114"/>
  <c r="VEU114"/>
  <c r="VET114"/>
  <c r="VES114"/>
  <c r="VER114"/>
  <c r="VEQ114"/>
  <c r="VEP114"/>
  <c r="VEO114"/>
  <c r="VEN114"/>
  <c r="VEM114"/>
  <c r="VEL114"/>
  <c r="VEK114"/>
  <c r="VEJ114"/>
  <c r="VEI114"/>
  <c r="VEH114"/>
  <c r="VEG114"/>
  <c r="VEF114"/>
  <c r="VEE114"/>
  <c r="VED114"/>
  <c r="VEC114"/>
  <c r="VEB114"/>
  <c r="VEA114"/>
  <c r="VDZ114"/>
  <c r="VDY114"/>
  <c r="VDX114"/>
  <c r="VDW114"/>
  <c r="VDV114"/>
  <c r="VDU114"/>
  <c r="VDT114"/>
  <c r="VDS114"/>
  <c r="VDR114"/>
  <c r="VDQ114"/>
  <c r="VDP114"/>
  <c r="VDO114"/>
  <c r="VDN114"/>
  <c r="VDM114"/>
  <c r="VDL114"/>
  <c r="VDK114"/>
  <c r="VDJ114"/>
  <c r="VDI114"/>
  <c r="VDH114"/>
  <c r="VDG114"/>
  <c r="VDF114"/>
  <c r="VDE114"/>
  <c r="VDD114"/>
  <c r="VDC114"/>
  <c r="VDB114"/>
  <c r="VDA114"/>
  <c r="VCZ114"/>
  <c r="VCY114"/>
  <c r="VCX114"/>
  <c r="VCW114"/>
  <c r="VCV114"/>
  <c r="VCU114"/>
  <c r="VCT114"/>
  <c r="VCS114"/>
  <c r="VCR114"/>
  <c r="VCQ114"/>
  <c r="VCP114"/>
  <c r="VCO114"/>
  <c r="VCN114"/>
  <c r="VCM114"/>
  <c r="VCL114"/>
  <c r="VCK114"/>
  <c r="VCJ114"/>
  <c r="VCI114"/>
  <c r="VCH114"/>
  <c r="VCG114"/>
  <c r="VCF114"/>
  <c r="VCE114"/>
  <c r="VCD114"/>
  <c r="VCC114"/>
  <c r="VCB114"/>
  <c r="VCA114"/>
  <c r="VBZ114"/>
  <c r="VBY114"/>
  <c r="VBX114"/>
  <c r="VBW114"/>
  <c r="VBV114"/>
  <c r="VBU114"/>
  <c r="VBT114"/>
  <c r="VBS114"/>
  <c r="VBR114"/>
  <c r="VBQ114"/>
  <c r="VBP114"/>
  <c r="VBO114"/>
  <c r="VBN114"/>
  <c r="VBM114"/>
  <c r="VBL114"/>
  <c r="VBK114"/>
  <c r="VBJ114"/>
  <c r="VBI114"/>
  <c r="VBH114"/>
  <c r="VBG114"/>
  <c r="VBF114"/>
  <c r="VBE114"/>
  <c r="VBD114"/>
  <c r="VBC114"/>
  <c r="VBB114"/>
  <c r="VBA114"/>
  <c r="VAZ114"/>
  <c r="VAY114"/>
  <c r="VAX114"/>
  <c r="VAW114"/>
  <c r="VAV114"/>
  <c r="VAU114"/>
  <c r="VAT114"/>
  <c r="VAS114"/>
  <c r="VAR114"/>
  <c r="VAQ114"/>
  <c r="VAP114"/>
  <c r="VAO114"/>
  <c r="VAN114"/>
  <c r="VAM114"/>
  <c r="VAL114"/>
  <c r="VAK114"/>
  <c r="VAJ114"/>
  <c r="VAI114"/>
  <c r="VAH114"/>
  <c r="VAG114"/>
  <c r="VAF114"/>
  <c r="VAE114"/>
  <c r="VAD114"/>
  <c r="VAC114"/>
  <c r="VAB114"/>
  <c r="VAA114"/>
  <c r="UZZ114"/>
  <c r="UZY114"/>
  <c r="UZX114"/>
  <c r="UZW114"/>
  <c r="UZV114"/>
  <c r="UZU114"/>
  <c r="UZT114"/>
  <c r="UZS114"/>
  <c r="UZR114"/>
  <c r="UZQ114"/>
  <c r="UZP114"/>
  <c r="UZO114"/>
  <c r="UZN114"/>
  <c r="UZM114"/>
  <c r="UZL114"/>
  <c r="UZK114"/>
  <c r="UZJ114"/>
  <c r="UZI114"/>
  <c r="UZH114"/>
  <c r="UZG114"/>
  <c r="UZF114"/>
  <c r="UZE114"/>
  <c r="UZD114"/>
  <c r="UZC114"/>
  <c r="UZB114"/>
  <c r="UZA114"/>
  <c r="UYZ114"/>
  <c r="UYY114"/>
  <c r="UYX114"/>
  <c r="UYW114"/>
  <c r="UYV114"/>
  <c r="UYU114"/>
  <c r="UYT114"/>
  <c r="UYS114"/>
  <c r="UYR114"/>
  <c r="UYQ114"/>
  <c r="UYP114"/>
  <c r="UYO114"/>
  <c r="UYN114"/>
  <c r="UYM114"/>
  <c r="UYL114"/>
  <c r="UYK114"/>
  <c r="UYJ114"/>
  <c r="UYI114"/>
  <c r="UYH114"/>
  <c r="UYG114"/>
  <c r="UYF114"/>
  <c r="UYE114"/>
  <c r="UYD114"/>
  <c r="UYC114"/>
  <c r="UYB114"/>
  <c r="UYA114"/>
  <c r="UXZ114"/>
  <c r="UXY114"/>
  <c r="UXX114"/>
  <c r="UXW114"/>
  <c r="UXV114"/>
  <c r="UXU114"/>
  <c r="UXT114"/>
  <c r="UXS114"/>
  <c r="UXR114"/>
  <c r="UXQ114"/>
  <c r="UXP114"/>
  <c r="UXO114"/>
  <c r="UXN114"/>
  <c r="UXM114"/>
  <c r="UXL114"/>
  <c r="UXK114"/>
  <c r="UXJ114"/>
  <c r="UXI114"/>
  <c r="UXH114"/>
  <c r="UXG114"/>
  <c r="UXF114"/>
  <c r="UXE114"/>
  <c r="UXD114"/>
  <c r="UXC114"/>
  <c r="UXB114"/>
  <c r="UXA114"/>
  <c r="UWZ114"/>
  <c r="UWY114"/>
  <c r="UWX114"/>
  <c r="UWW114"/>
  <c r="UWV114"/>
  <c r="UWU114"/>
  <c r="UWT114"/>
  <c r="UWS114"/>
  <c r="UWR114"/>
  <c r="UWQ114"/>
  <c r="UWP114"/>
  <c r="UWO114"/>
  <c r="UWN114"/>
  <c r="UWM114"/>
  <c r="UWL114"/>
  <c r="UWK114"/>
  <c r="UWJ114"/>
  <c r="UWI114"/>
  <c r="UWH114"/>
  <c r="UWG114"/>
  <c r="UWF114"/>
  <c r="UWE114"/>
  <c r="UWD114"/>
  <c r="UWC114"/>
  <c r="UWB114"/>
  <c r="UWA114"/>
  <c r="UVZ114"/>
  <c r="UVY114"/>
  <c r="UVX114"/>
  <c r="UVW114"/>
  <c r="UVV114"/>
  <c r="UVU114"/>
  <c r="UVT114"/>
  <c r="UVS114"/>
  <c r="UVR114"/>
  <c r="UVQ114"/>
  <c r="UVP114"/>
  <c r="UVO114"/>
  <c r="UVN114"/>
  <c r="UVM114"/>
  <c r="UVL114"/>
  <c r="UVK114"/>
  <c r="UVJ114"/>
  <c r="UVI114"/>
  <c r="UVH114"/>
  <c r="UVG114"/>
  <c r="UVF114"/>
  <c r="UVE114"/>
  <c r="UVD114"/>
  <c r="UVC114"/>
  <c r="UVB114"/>
  <c r="UVA114"/>
  <c r="UUZ114"/>
  <c r="UUY114"/>
  <c r="UUX114"/>
  <c r="UUW114"/>
  <c r="UUV114"/>
  <c r="UUU114"/>
  <c r="UUT114"/>
  <c r="UUS114"/>
  <c r="UUR114"/>
  <c r="UUQ114"/>
  <c r="UUP114"/>
  <c r="UUO114"/>
  <c r="UUN114"/>
  <c r="UUM114"/>
  <c r="UUL114"/>
  <c r="UUK114"/>
  <c r="UUJ114"/>
  <c r="UUI114"/>
  <c r="UUH114"/>
  <c r="UUG114"/>
  <c r="UUF114"/>
  <c r="UUE114"/>
  <c r="UUD114"/>
  <c r="UUC114"/>
  <c r="UUB114"/>
  <c r="UUA114"/>
  <c r="UTZ114"/>
  <c r="UTY114"/>
  <c r="UTX114"/>
  <c r="UTW114"/>
  <c r="UTV114"/>
  <c r="UTU114"/>
  <c r="UTT114"/>
  <c r="UTS114"/>
  <c r="UTR114"/>
  <c r="UTQ114"/>
  <c r="UTP114"/>
  <c r="UTO114"/>
  <c r="UTN114"/>
  <c r="UTM114"/>
  <c r="UTL114"/>
  <c r="UTK114"/>
  <c r="UTJ114"/>
  <c r="UTI114"/>
  <c r="UTH114"/>
  <c r="UTG114"/>
  <c r="UTF114"/>
  <c r="UTE114"/>
  <c r="UTD114"/>
  <c r="UTC114"/>
  <c r="UTB114"/>
  <c r="UTA114"/>
  <c r="USZ114"/>
  <c r="USY114"/>
  <c r="USX114"/>
  <c r="USW114"/>
  <c r="USV114"/>
  <c r="USU114"/>
  <c r="UST114"/>
  <c r="USS114"/>
  <c r="USR114"/>
  <c r="USQ114"/>
  <c r="USP114"/>
  <c r="USO114"/>
  <c r="USN114"/>
  <c r="USM114"/>
  <c r="USL114"/>
  <c r="USK114"/>
  <c r="USJ114"/>
  <c r="USI114"/>
  <c r="USH114"/>
  <c r="USG114"/>
  <c r="USF114"/>
  <c r="USE114"/>
  <c r="USD114"/>
  <c r="USC114"/>
  <c r="USB114"/>
  <c r="USA114"/>
  <c r="URZ114"/>
  <c r="URY114"/>
  <c r="URX114"/>
  <c r="URW114"/>
  <c r="URV114"/>
  <c r="URU114"/>
  <c r="URT114"/>
  <c r="URS114"/>
  <c r="URR114"/>
  <c r="URQ114"/>
  <c r="URP114"/>
  <c r="URO114"/>
  <c r="URN114"/>
  <c r="URM114"/>
  <c r="URL114"/>
  <c r="URK114"/>
  <c r="URJ114"/>
  <c r="URI114"/>
  <c r="URH114"/>
  <c r="URG114"/>
  <c r="URF114"/>
  <c r="URE114"/>
  <c r="URD114"/>
  <c r="URC114"/>
  <c r="URB114"/>
  <c r="URA114"/>
  <c r="UQZ114"/>
  <c r="UQY114"/>
  <c r="UQX114"/>
  <c r="UQW114"/>
  <c r="UQV114"/>
  <c r="UQU114"/>
  <c r="UQT114"/>
  <c r="UQS114"/>
  <c r="UQR114"/>
  <c r="UQQ114"/>
  <c r="UQP114"/>
  <c r="UQO114"/>
  <c r="UQN114"/>
  <c r="UQM114"/>
  <c r="UQL114"/>
  <c r="UQK114"/>
  <c r="UQJ114"/>
  <c r="UQI114"/>
  <c r="UQH114"/>
  <c r="UQG114"/>
  <c r="UQF114"/>
  <c r="UQE114"/>
  <c r="UQD114"/>
  <c r="UQC114"/>
  <c r="UQB114"/>
  <c r="UQA114"/>
  <c r="UPZ114"/>
  <c r="UPY114"/>
  <c r="UPX114"/>
  <c r="UPW114"/>
  <c r="UPV114"/>
  <c r="UPU114"/>
  <c r="UPT114"/>
  <c r="UPS114"/>
  <c r="UPR114"/>
  <c r="UPQ114"/>
  <c r="UPP114"/>
  <c r="UPO114"/>
  <c r="UPN114"/>
  <c r="UPM114"/>
  <c r="UPL114"/>
  <c r="UPK114"/>
  <c r="UPJ114"/>
  <c r="UPI114"/>
  <c r="UPH114"/>
  <c r="UPG114"/>
  <c r="UPF114"/>
  <c r="UPE114"/>
  <c r="UPD114"/>
  <c r="UPC114"/>
  <c r="UPB114"/>
  <c r="UPA114"/>
  <c r="UOZ114"/>
  <c r="UOY114"/>
  <c r="UOX114"/>
  <c r="UOW114"/>
  <c r="UOV114"/>
  <c r="UOU114"/>
  <c r="UOT114"/>
  <c r="UOS114"/>
  <c r="UOR114"/>
  <c r="UOQ114"/>
  <c r="UOP114"/>
  <c r="UOO114"/>
  <c r="UON114"/>
  <c r="UOM114"/>
  <c r="UOL114"/>
  <c r="UOK114"/>
  <c r="UOJ114"/>
  <c r="UOI114"/>
  <c r="UOH114"/>
  <c r="UOG114"/>
  <c r="UOF114"/>
  <c r="UOE114"/>
  <c r="UOD114"/>
  <c r="UOC114"/>
  <c r="UOB114"/>
  <c r="UOA114"/>
  <c r="UNZ114"/>
  <c r="UNY114"/>
  <c r="UNX114"/>
  <c r="UNW114"/>
  <c r="UNV114"/>
  <c r="UNU114"/>
  <c r="UNT114"/>
  <c r="UNS114"/>
  <c r="UNR114"/>
  <c r="UNQ114"/>
  <c r="UNP114"/>
  <c r="UNO114"/>
  <c r="UNN114"/>
  <c r="UNM114"/>
  <c r="UNL114"/>
  <c r="UNK114"/>
  <c r="UNJ114"/>
  <c r="UNI114"/>
  <c r="UNH114"/>
  <c r="UNG114"/>
  <c r="UNF114"/>
  <c r="UNE114"/>
  <c r="UND114"/>
  <c r="UNC114"/>
  <c r="UNB114"/>
  <c r="UNA114"/>
  <c r="UMZ114"/>
  <c r="UMY114"/>
  <c r="UMX114"/>
  <c r="UMW114"/>
  <c r="UMV114"/>
  <c r="UMU114"/>
  <c r="UMT114"/>
  <c r="UMS114"/>
  <c r="UMR114"/>
  <c r="UMQ114"/>
  <c r="UMP114"/>
  <c r="UMO114"/>
  <c r="UMN114"/>
  <c r="UMM114"/>
  <c r="UML114"/>
  <c r="UMK114"/>
  <c r="UMJ114"/>
  <c r="UMI114"/>
  <c r="UMH114"/>
  <c r="UMG114"/>
  <c r="UMF114"/>
  <c r="UME114"/>
  <c r="UMD114"/>
  <c r="UMC114"/>
  <c r="UMB114"/>
  <c r="UMA114"/>
  <c r="ULZ114"/>
  <c r="ULY114"/>
  <c r="ULX114"/>
  <c r="ULW114"/>
  <c r="ULV114"/>
  <c r="ULU114"/>
  <c r="ULT114"/>
  <c r="ULS114"/>
  <c r="ULR114"/>
  <c r="ULQ114"/>
  <c r="ULP114"/>
  <c r="ULO114"/>
  <c r="ULN114"/>
  <c r="ULM114"/>
  <c r="ULL114"/>
  <c r="ULK114"/>
  <c r="ULJ114"/>
  <c r="ULI114"/>
  <c r="ULH114"/>
  <c r="ULG114"/>
  <c r="ULF114"/>
  <c r="ULE114"/>
  <c r="ULD114"/>
  <c r="ULC114"/>
  <c r="ULB114"/>
  <c r="ULA114"/>
  <c r="UKZ114"/>
  <c r="UKY114"/>
  <c r="UKX114"/>
  <c r="UKW114"/>
  <c r="UKV114"/>
  <c r="UKU114"/>
  <c r="UKT114"/>
  <c r="UKS114"/>
  <c r="UKR114"/>
  <c r="UKQ114"/>
  <c r="UKP114"/>
  <c r="UKO114"/>
  <c r="UKN114"/>
  <c r="UKM114"/>
  <c r="UKL114"/>
  <c r="UKK114"/>
  <c r="UKJ114"/>
  <c r="UKI114"/>
  <c r="UKH114"/>
  <c r="UKG114"/>
  <c r="UKF114"/>
  <c r="UKE114"/>
  <c r="UKD114"/>
  <c r="UKC114"/>
  <c r="UKB114"/>
  <c r="UKA114"/>
  <c r="UJZ114"/>
  <c r="UJY114"/>
  <c r="UJX114"/>
  <c r="UJW114"/>
  <c r="UJV114"/>
  <c r="UJU114"/>
  <c r="UJT114"/>
  <c r="UJS114"/>
  <c r="UJR114"/>
  <c r="UJQ114"/>
  <c r="UJP114"/>
  <c r="UJO114"/>
  <c r="UJN114"/>
  <c r="UJM114"/>
  <c r="UJL114"/>
  <c r="UJK114"/>
  <c r="UJJ114"/>
  <c r="UJI114"/>
  <c r="UJH114"/>
  <c r="UJG114"/>
  <c r="UJF114"/>
  <c r="UJE114"/>
  <c r="UJD114"/>
  <c r="UJC114"/>
  <c r="UJB114"/>
  <c r="UJA114"/>
  <c r="UIZ114"/>
  <c r="UIY114"/>
  <c r="UIX114"/>
  <c r="UIW114"/>
  <c r="UIV114"/>
  <c r="UIU114"/>
  <c r="UIT114"/>
  <c r="UIS114"/>
  <c r="UIR114"/>
  <c r="UIQ114"/>
  <c r="UIP114"/>
  <c r="UIO114"/>
  <c r="UIN114"/>
  <c r="UIM114"/>
  <c r="UIL114"/>
  <c r="UIK114"/>
  <c r="UIJ114"/>
  <c r="UII114"/>
  <c r="UIH114"/>
  <c r="UIG114"/>
  <c r="UIF114"/>
  <c r="UIE114"/>
  <c r="UID114"/>
  <c r="UIC114"/>
  <c r="UIB114"/>
  <c r="UIA114"/>
  <c r="UHZ114"/>
  <c r="UHY114"/>
  <c r="UHX114"/>
  <c r="UHW114"/>
  <c r="UHV114"/>
  <c r="UHU114"/>
  <c r="UHT114"/>
  <c r="UHS114"/>
  <c r="UHR114"/>
  <c r="UHQ114"/>
  <c r="UHP114"/>
  <c r="UHO114"/>
  <c r="UHN114"/>
  <c r="UHM114"/>
  <c r="UHL114"/>
  <c r="UHK114"/>
  <c r="UHJ114"/>
  <c r="UHI114"/>
  <c r="UHH114"/>
  <c r="UHG114"/>
  <c r="UHF114"/>
  <c r="UHE114"/>
  <c r="UHD114"/>
  <c r="UHC114"/>
  <c r="UHB114"/>
  <c r="UHA114"/>
  <c r="UGZ114"/>
  <c r="UGY114"/>
  <c r="UGX114"/>
  <c r="UGW114"/>
  <c r="UGV114"/>
  <c r="UGU114"/>
  <c r="UGT114"/>
  <c r="UGS114"/>
  <c r="UGR114"/>
  <c r="UGQ114"/>
  <c r="UGP114"/>
  <c r="UGO114"/>
  <c r="UGN114"/>
  <c r="UGM114"/>
  <c r="UGL114"/>
  <c r="UGK114"/>
  <c r="UGJ114"/>
  <c r="UGI114"/>
  <c r="UGH114"/>
  <c r="UGG114"/>
  <c r="UGF114"/>
  <c r="UGE114"/>
  <c r="UGD114"/>
  <c r="UGC114"/>
  <c r="UGB114"/>
  <c r="UGA114"/>
  <c r="UFZ114"/>
  <c r="UFY114"/>
  <c r="UFX114"/>
  <c r="UFW114"/>
  <c r="UFV114"/>
  <c r="UFU114"/>
  <c r="UFT114"/>
  <c r="UFS114"/>
  <c r="UFR114"/>
  <c r="UFQ114"/>
  <c r="UFP114"/>
  <c r="UFO114"/>
  <c r="UFN114"/>
  <c r="UFM114"/>
  <c r="UFL114"/>
  <c r="UFK114"/>
  <c r="UFJ114"/>
  <c r="UFI114"/>
  <c r="UFH114"/>
  <c r="UFG114"/>
  <c r="UFF114"/>
  <c r="UFE114"/>
  <c r="UFD114"/>
  <c r="UFC114"/>
  <c r="UFB114"/>
  <c r="UFA114"/>
  <c r="UEZ114"/>
  <c r="UEY114"/>
  <c r="UEX114"/>
  <c r="UEW114"/>
  <c r="UEV114"/>
  <c r="UEU114"/>
  <c r="UET114"/>
  <c r="UES114"/>
  <c r="UER114"/>
  <c r="UEQ114"/>
  <c r="UEP114"/>
  <c r="UEO114"/>
  <c r="UEN114"/>
  <c r="UEM114"/>
  <c r="UEL114"/>
  <c r="UEK114"/>
  <c r="UEJ114"/>
  <c r="UEI114"/>
  <c r="UEH114"/>
  <c r="UEG114"/>
  <c r="UEF114"/>
  <c r="UEE114"/>
  <c r="UED114"/>
  <c r="UEC114"/>
  <c r="UEB114"/>
  <c r="UEA114"/>
  <c r="UDZ114"/>
  <c r="UDY114"/>
  <c r="UDX114"/>
  <c r="UDW114"/>
  <c r="UDV114"/>
  <c r="UDU114"/>
  <c r="UDT114"/>
  <c r="UDS114"/>
  <c r="UDR114"/>
  <c r="UDQ114"/>
  <c r="UDP114"/>
  <c r="UDO114"/>
  <c r="UDN114"/>
  <c r="UDM114"/>
  <c r="UDL114"/>
  <c r="UDK114"/>
  <c r="UDJ114"/>
  <c r="UDI114"/>
  <c r="UDH114"/>
  <c r="UDG114"/>
  <c r="UDF114"/>
  <c r="UDE114"/>
  <c r="UDD114"/>
  <c r="UDC114"/>
  <c r="UDB114"/>
  <c r="UDA114"/>
  <c r="UCZ114"/>
  <c r="UCY114"/>
  <c r="UCX114"/>
  <c r="UCW114"/>
  <c r="UCV114"/>
  <c r="UCU114"/>
  <c r="UCT114"/>
  <c r="UCS114"/>
  <c r="UCR114"/>
  <c r="UCQ114"/>
  <c r="UCP114"/>
  <c r="UCO114"/>
  <c r="UCN114"/>
  <c r="UCM114"/>
  <c r="UCL114"/>
  <c r="UCK114"/>
  <c r="UCJ114"/>
  <c r="UCI114"/>
  <c r="UCH114"/>
  <c r="UCG114"/>
  <c r="UCF114"/>
  <c r="UCE114"/>
  <c r="UCD114"/>
  <c r="UCC114"/>
  <c r="UCB114"/>
  <c r="UCA114"/>
  <c r="UBZ114"/>
  <c r="UBY114"/>
  <c r="UBX114"/>
  <c r="UBW114"/>
  <c r="UBV114"/>
  <c r="UBU114"/>
  <c r="UBT114"/>
  <c r="UBS114"/>
  <c r="UBR114"/>
  <c r="UBQ114"/>
  <c r="UBP114"/>
  <c r="UBO114"/>
  <c r="UBN114"/>
  <c r="UBM114"/>
  <c r="UBL114"/>
  <c r="UBK114"/>
  <c r="UBJ114"/>
  <c r="UBI114"/>
  <c r="UBH114"/>
  <c r="UBG114"/>
  <c r="UBF114"/>
  <c r="UBE114"/>
  <c r="UBD114"/>
  <c r="UBC114"/>
  <c r="UBB114"/>
  <c r="UBA114"/>
  <c r="UAZ114"/>
  <c r="UAY114"/>
  <c r="UAX114"/>
  <c r="UAW114"/>
  <c r="UAV114"/>
  <c r="UAU114"/>
  <c r="UAT114"/>
  <c r="UAS114"/>
  <c r="UAR114"/>
  <c r="UAQ114"/>
  <c r="UAP114"/>
  <c r="UAO114"/>
  <c r="UAN114"/>
  <c r="UAM114"/>
  <c r="UAL114"/>
  <c r="UAK114"/>
  <c r="UAJ114"/>
  <c r="UAI114"/>
  <c r="UAH114"/>
  <c r="UAG114"/>
  <c r="UAF114"/>
  <c r="UAE114"/>
  <c r="UAD114"/>
  <c r="UAC114"/>
  <c r="UAB114"/>
  <c r="UAA114"/>
  <c r="TZZ114"/>
  <c r="TZY114"/>
  <c r="TZX114"/>
  <c r="TZW114"/>
  <c r="TZV114"/>
  <c r="TZU114"/>
  <c r="TZT114"/>
  <c r="TZS114"/>
  <c r="TZR114"/>
  <c r="TZQ114"/>
  <c r="TZP114"/>
  <c r="TZO114"/>
  <c r="TZN114"/>
  <c r="TZM114"/>
  <c r="TZL114"/>
  <c r="TZK114"/>
  <c r="TZJ114"/>
  <c r="TZI114"/>
  <c r="TZH114"/>
  <c r="TZG114"/>
  <c r="TZF114"/>
  <c r="TZE114"/>
  <c r="TZD114"/>
  <c r="TZC114"/>
  <c r="TZB114"/>
  <c r="TZA114"/>
  <c r="TYZ114"/>
  <c r="TYY114"/>
  <c r="TYX114"/>
  <c r="TYW114"/>
  <c r="TYV114"/>
  <c r="TYU114"/>
  <c r="TYT114"/>
  <c r="TYS114"/>
  <c r="TYR114"/>
  <c r="TYQ114"/>
  <c r="TYP114"/>
  <c r="TYO114"/>
  <c r="TYN114"/>
  <c r="TYM114"/>
  <c r="TYL114"/>
  <c r="TYK114"/>
  <c r="TYJ114"/>
  <c r="TYI114"/>
  <c r="TYH114"/>
  <c r="TYG114"/>
  <c r="TYF114"/>
  <c r="TYE114"/>
  <c r="TYD114"/>
  <c r="TYC114"/>
  <c r="TYB114"/>
  <c r="TYA114"/>
  <c r="TXZ114"/>
  <c r="TXY114"/>
  <c r="TXX114"/>
  <c r="TXW114"/>
  <c r="TXV114"/>
  <c r="TXU114"/>
  <c r="TXT114"/>
  <c r="TXS114"/>
  <c r="TXR114"/>
  <c r="TXQ114"/>
  <c r="TXP114"/>
  <c r="TXO114"/>
  <c r="TXN114"/>
  <c r="TXM114"/>
  <c r="TXL114"/>
  <c r="TXK114"/>
  <c r="TXJ114"/>
  <c r="TXI114"/>
  <c r="TXH114"/>
  <c r="TXG114"/>
  <c r="TXF114"/>
  <c r="TXE114"/>
  <c r="TXD114"/>
  <c r="TXC114"/>
  <c r="TXB114"/>
  <c r="TXA114"/>
  <c r="TWZ114"/>
  <c r="TWY114"/>
  <c r="TWX114"/>
  <c r="TWW114"/>
  <c r="TWV114"/>
  <c r="TWU114"/>
  <c r="TWT114"/>
  <c r="TWS114"/>
  <c r="TWR114"/>
  <c r="TWQ114"/>
  <c r="TWP114"/>
  <c r="TWO114"/>
  <c r="TWN114"/>
  <c r="TWM114"/>
  <c r="TWL114"/>
  <c r="TWK114"/>
  <c r="TWJ114"/>
  <c r="TWI114"/>
  <c r="TWH114"/>
  <c r="TWG114"/>
  <c r="TWF114"/>
  <c r="TWE114"/>
  <c r="TWD114"/>
  <c r="TWC114"/>
  <c r="TWB114"/>
  <c r="TWA114"/>
  <c r="TVZ114"/>
  <c r="TVY114"/>
  <c r="TVX114"/>
  <c r="TVW114"/>
  <c r="TVV114"/>
  <c r="TVU114"/>
  <c r="TVT114"/>
  <c r="TVS114"/>
  <c r="TVR114"/>
  <c r="TVQ114"/>
  <c r="TVP114"/>
  <c r="TVO114"/>
  <c r="TVN114"/>
  <c r="TVM114"/>
  <c r="TVL114"/>
  <c r="TVK114"/>
  <c r="TVJ114"/>
  <c r="TVI114"/>
  <c r="TVH114"/>
  <c r="TVG114"/>
  <c r="TVF114"/>
  <c r="TVE114"/>
  <c r="TVD114"/>
  <c r="TVC114"/>
  <c r="TVB114"/>
  <c r="TVA114"/>
  <c r="TUZ114"/>
  <c r="TUY114"/>
  <c r="TUX114"/>
  <c r="TUW114"/>
  <c r="TUV114"/>
  <c r="TUU114"/>
  <c r="TUT114"/>
  <c r="TUS114"/>
  <c r="TUR114"/>
  <c r="TUQ114"/>
  <c r="TUP114"/>
  <c r="TUO114"/>
  <c r="TUN114"/>
  <c r="TUM114"/>
  <c r="TUL114"/>
  <c r="TUK114"/>
  <c r="TUJ114"/>
  <c r="TUI114"/>
  <c r="TUH114"/>
  <c r="TUG114"/>
  <c r="TUF114"/>
  <c r="TUE114"/>
  <c r="TUD114"/>
  <c r="TUC114"/>
  <c r="TUB114"/>
  <c r="TUA114"/>
  <c r="TTZ114"/>
  <c r="TTY114"/>
  <c r="TTX114"/>
  <c r="TTW114"/>
  <c r="TTV114"/>
  <c r="TTU114"/>
  <c r="TTT114"/>
  <c r="TTS114"/>
  <c r="TTR114"/>
  <c r="TTQ114"/>
  <c r="TTP114"/>
  <c r="TTO114"/>
  <c r="TTN114"/>
  <c r="TTM114"/>
  <c r="TTL114"/>
  <c r="TTK114"/>
  <c r="TTJ114"/>
  <c r="TTI114"/>
  <c r="TTH114"/>
  <c r="TTG114"/>
  <c r="TTF114"/>
  <c r="TTE114"/>
  <c r="TTD114"/>
  <c r="TTC114"/>
  <c r="TTB114"/>
  <c r="TTA114"/>
  <c r="TSZ114"/>
  <c r="TSY114"/>
  <c r="TSX114"/>
  <c r="TSW114"/>
  <c r="TSV114"/>
  <c r="TSU114"/>
  <c r="TST114"/>
  <c r="TSS114"/>
  <c r="TSR114"/>
  <c r="TSQ114"/>
  <c r="TSP114"/>
  <c r="TSO114"/>
  <c r="TSN114"/>
  <c r="TSM114"/>
  <c r="TSL114"/>
  <c r="TSK114"/>
  <c r="TSJ114"/>
  <c r="TSI114"/>
  <c r="TSH114"/>
  <c r="TSG114"/>
  <c r="TSF114"/>
  <c r="TSE114"/>
  <c r="TSD114"/>
  <c r="TSC114"/>
  <c r="TSB114"/>
  <c r="TSA114"/>
  <c r="TRZ114"/>
  <c r="TRY114"/>
  <c r="TRX114"/>
  <c r="TRW114"/>
  <c r="TRV114"/>
  <c r="TRU114"/>
  <c r="TRT114"/>
  <c r="TRS114"/>
  <c r="TRR114"/>
  <c r="TRQ114"/>
  <c r="TRP114"/>
  <c r="TRO114"/>
  <c r="TRN114"/>
  <c r="TRM114"/>
  <c r="TRL114"/>
  <c r="TRK114"/>
  <c r="TRJ114"/>
  <c r="TRI114"/>
  <c r="TRH114"/>
  <c r="TRG114"/>
  <c r="TRF114"/>
  <c r="TRE114"/>
  <c r="TRD114"/>
  <c r="TRC114"/>
  <c r="TRB114"/>
  <c r="TRA114"/>
  <c r="TQZ114"/>
  <c r="TQY114"/>
  <c r="TQX114"/>
  <c r="TQW114"/>
  <c r="TQV114"/>
  <c r="TQU114"/>
  <c r="TQT114"/>
  <c r="TQS114"/>
  <c r="TQR114"/>
  <c r="TQQ114"/>
  <c r="TQP114"/>
  <c r="TQO114"/>
  <c r="TQN114"/>
  <c r="TQM114"/>
  <c r="TQL114"/>
  <c r="TQK114"/>
  <c r="TQJ114"/>
  <c r="TQI114"/>
  <c r="TQH114"/>
  <c r="TQG114"/>
  <c r="TQF114"/>
  <c r="TQE114"/>
  <c r="TQD114"/>
  <c r="TQC114"/>
  <c r="TQB114"/>
  <c r="TQA114"/>
  <c r="TPZ114"/>
  <c r="TPY114"/>
  <c r="TPX114"/>
  <c r="TPW114"/>
  <c r="TPV114"/>
  <c r="TPU114"/>
  <c r="TPT114"/>
  <c r="TPS114"/>
  <c r="TPR114"/>
  <c r="TPQ114"/>
  <c r="TPP114"/>
  <c r="TPO114"/>
  <c r="TPN114"/>
  <c r="TPM114"/>
  <c r="TPL114"/>
  <c r="TPK114"/>
  <c r="TPJ114"/>
  <c r="TPI114"/>
  <c r="TPH114"/>
  <c r="TPG114"/>
  <c r="TPF114"/>
  <c r="TPE114"/>
  <c r="TPD114"/>
  <c r="TPC114"/>
  <c r="TPB114"/>
  <c r="TPA114"/>
  <c r="TOZ114"/>
  <c r="TOY114"/>
  <c r="TOX114"/>
  <c r="TOW114"/>
  <c r="TOV114"/>
  <c r="TOU114"/>
  <c r="TOT114"/>
  <c r="TOS114"/>
  <c r="TOR114"/>
  <c r="TOQ114"/>
  <c r="TOP114"/>
  <c r="TOO114"/>
  <c r="TON114"/>
  <c r="TOM114"/>
  <c r="TOL114"/>
  <c r="TOK114"/>
  <c r="TOJ114"/>
  <c r="TOI114"/>
  <c r="TOH114"/>
  <c r="TOG114"/>
  <c r="TOF114"/>
  <c r="TOE114"/>
  <c r="TOD114"/>
  <c r="TOC114"/>
  <c r="TOB114"/>
  <c r="TOA114"/>
  <c r="TNZ114"/>
  <c r="TNY114"/>
  <c r="TNX114"/>
  <c r="TNW114"/>
  <c r="TNV114"/>
  <c r="TNU114"/>
  <c r="TNT114"/>
  <c r="TNS114"/>
  <c r="TNR114"/>
  <c r="TNQ114"/>
  <c r="TNP114"/>
  <c r="TNO114"/>
  <c r="TNN114"/>
  <c r="TNM114"/>
  <c r="TNL114"/>
  <c r="TNK114"/>
  <c r="TNJ114"/>
  <c r="TNI114"/>
  <c r="TNH114"/>
  <c r="TNG114"/>
  <c r="TNF114"/>
  <c r="TNE114"/>
  <c r="TND114"/>
  <c r="TNC114"/>
  <c r="TNB114"/>
  <c r="TNA114"/>
  <c r="TMZ114"/>
  <c r="TMY114"/>
  <c r="TMX114"/>
  <c r="TMW114"/>
  <c r="TMV114"/>
  <c r="TMU114"/>
  <c r="TMT114"/>
  <c r="TMS114"/>
  <c r="TMR114"/>
  <c r="TMQ114"/>
  <c r="TMP114"/>
  <c r="TMO114"/>
  <c r="TMN114"/>
  <c r="TMM114"/>
  <c r="TML114"/>
  <c r="TMK114"/>
  <c r="TMJ114"/>
  <c r="TMI114"/>
  <c r="TMH114"/>
  <c r="TMG114"/>
  <c r="TMF114"/>
  <c r="TME114"/>
  <c r="TMD114"/>
  <c r="TMC114"/>
  <c r="TMB114"/>
  <c r="TMA114"/>
  <c r="TLZ114"/>
  <c r="TLY114"/>
  <c r="TLX114"/>
  <c r="TLW114"/>
  <c r="TLV114"/>
  <c r="TLU114"/>
  <c r="TLT114"/>
  <c r="TLS114"/>
  <c r="TLR114"/>
  <c r="TLQ114"/>
  <c r="TLP114"/>
  <c r="TLO114"/>
  <c r="TLN114"/>
  <c r="TLM114"/>
  <c r="TLL114"/>
  <c r="TLK114"/>
  <c r="TLJ114"/>
  <c r="TLI114"/>
  <c r="TLH114"/>
  <c r="TLG114"/>
  <c r="TLF114"/>
  <c r="TLE114"/>
  <c r="TLD114"/>
  <c r="TLC114"/>
  <c r="TLB114"/>
  <c r="TLA114"/>
  <c r="TKZ114"/>
  <c r="TKY114"/>
  <c r="TKX114"/>
  <c r="TKW114"/>
  <c r="TKV114"/>
  <c r="TKU114"/>
  <c r="TKT114"/>
  <c r="TKS114"/>
  <c r="TKR114"/>
  <c r="TKQ114"/>
  <c r="TKP114"/>
  <c r="TKO114"/>
  <c r="TKN114"/>
  <c r="TKM114"/>
  <c r="TKL114"/>
  <c r="TKK114"/>
  <c r="TKJ114"/>
  <c r="TKI114"/>
  <c r="TKH114"/>
  <c r="TKG114"/>
  <c r="TKF114"/>
  <c r="TKE114"/>
  <c r="TKD114"/>
  <c r="TKC114"/>
  <c r="TKB114"/>
  <c r="TKA114"/>
  <c r="TJZ114"/>
  <c r="TJY114"/>
  <c r="TJX114"/>
  <c r="TJW114"/>
  <c r="TJV114"/>
  <c r="TJU114"/>
  <c r="TJT114"/>
  <c r="TJS114"/>
  <c r="TJR114"/>
  <c r="TJQ114"/>
  <c r="TJP114"/>
  <c r="TJO114"/>
  <c r="TJN114"/>
  <c r="TJM114"/>
  <c r="TJL114"/>
  <c r="TJK114"/>
  <c r="TJJ114"/>
  <c r="TJI114"/>
  <c r="TJH114"/>
  <c r="TJG114"/>
  <c r="TJF114"/>
  <c r="TJE114"/>
  <c r="TJD114"/>
  <c r="TJC114"/>
  <c r="TJB114"/>
  <c r="TJA114"/>
  <c r="TIZ114"/>
  <c r="TIY114"/>
  <c r="TIX114"/>
  <c r="TIW114"/>
  <c r="TIV114"/>
  <c r="TIU114"/>
  <c r="TIT114"/>
  <c r="TIS114"/>
  <c r="TIR114"/>
  <c r="TIQ114"/>
  <c r="TIP114"/>
  <c r="TIO114"/>
  <c r="TIN114"/>
  <c r="TIM114"/>
  <c r="TIL114"/>
  <c r="TIK114"/>
  <c r="TIJ114"/>
  <c r="TII114"/>
  <c r="TIH114"/>
  <c r="TIG114"/>
  <c r="TIF114"/>
  <c r="TIE114"/>
  <c r="TID114"/>
  <c r="TIC114"/>
  <c r="TIB114"/>
  <c r="TIA114"/>
  <c r="THZ114"/>
  <c r="THY114"/>
  <c r="THX114"/>
  <c r="THW114"/>
  <c r="THV114"/>
  <c r="THU114"/>
  <c r="THT114"/>
  <c r="THS114"/>
  <c r="THR114"/>
  <c r="THQ114"/>
  <c r="THP114"/>
  <c r="THO114"/>
  <c r="THN114"/>
  <c r="THM114"/>
  <c r="THL114"/>
  <c r="THK114"/>
  <c r="THJ114"/>
  <c r="THI114"/>
  <c r="THH114"/>
  <c r="THG114"/>
  <c r="THF114"/>
  <c r="THE114"/>
  <c r="THD114"/>
  <c r="THC114"/>
  <c r="THB114"/>
  <c r="THA114"/>
  <c r="TGZ114"/>
  <c r="TGY114"/>
  <c r="TGX114"/>
  <c r="TGW114"/>
  <c r="TGV114"/>
  <c r="TGU114"/>
  <c r="TGT114"/>
  <c r="TGS114"/>
  <c r="TGR114"/>
  <c r="TGQ114"/>
  <c r="TGP114"/>
  <c r="TGO114"/>
  <c r="TGN114"/>
  <c r="TGM114"/>
  <c r="TGL114"/>
  <c r="TGK114"/>
  <c r="TGJ114"/>
  <c r="TGI114"/>
  <c r="TGH114"/>
  <c r="TGG114"/>
  <c r="TGF114"/>
  <c r="TGE114"/>
  <c r="TGD114"/>
  <c r="TGC114"/>
  <c r="TGB114"/>
  <c r="TGA114"/>
  <c r="TFZ114"/>
  <c r="TFY114"/>
  <c r="TFX114"/>
  <c r="TFW114"/>
  <c r="TFV114"/>
  <c r="TFU114"/>
  <c r="TFT114"/>
  <c r="TFS114"/>
  <c r="TFR114"/>
  <c r="TFQ114"/>
  <c r="TFP114"/>
  <c r="TFO114"/>
  <c r="TFN114"/>
  <c r="TFM114"/>
  <c r="TFL114"/>
  <c r="TFK114"/>
  <c r="TFJ114"/>
  <c r="TFI114"/>
  <c r="TFH114"/>
  <c r="TFG114"/>
  <c r="TFF114"/>
  <c r="TFE114"/>
  <c r="TFD114"/>
  <c r="TFC114"/>
  <c r="TFB114"/>
  <c r="TFA114"/>
  <c r="TEZ114"/>
  <c r="TEY114"/>
  <c r="TEX114"/>
  <c r="TEW114"/>
  <c r="TEV114"/>
  <c r="TEU114"/>
  <c r="TET114"/>
  <c r="TES114"/>
  <c r="TER114"/>
  <c r="TEQ114"/>
  <c r="TEP114"/>
  <c r="TEO114"/>
  <c r="TEN114"/>
  <c r="TEM114"/>
  <c r="TEL114"/>
  <c r="TEK114"/>
  <c r="TEJ114"/>
  <c r="TEI114"/>
  <c r="TEH114"/>
  <c r="TEG114"/>
  <c r="TEF114"/>
  <c r="TEE114"/>
  <c r="TED114"/>
  <c r="TEC114"/>
  <c r="TEB114"/>
  <c r="TEA114"/>
  <c r="TDZ114"/>
  <c r="TDY114"/>
  <c r="TDX114"/>
  <c r="TDW114"/>
  <c r="TDV114"/>
  <c r="TDU114"/>
  <c r="TDT114"/>
  <c r="TDS114"/>
  <c r="TDR114"/>
  <c r="TDQ114"/>
  <c r="TDP114"/>
  <c r="TDO114"/>
  <c r="TDN114"/>
  <c r="TDM114"/>
  <c r="TDL114"/>
  <c r="TDK114"/>
  <c r="TDJ114"/>
  <c r="TDI114"/>
  <c r="TDH114"/>
  <c r="TDG114"/>
  <c r="TDF114"/>
  <c r="TDE114"/>
  <c r="TDD114"/>
  <c r="TDC114"/>
  <c r="TDB114"/>
  <c r="TDA114"/>
  <c r="TCZ114"/>
  <c r="TCY114"/>
  <c r="TCX114"/>
  <c r="TCW114"/>
  <c r="TCV114"/>
  <c r="TCU114"/>
  <c r="TCT114"/>
  <c r="TCS114"/>
  <c r="TCR114"/>
  <c r="TCQ114"/>
  <c r="TCP114"/>
  <c r="TCO114"/>
  <c r="TCN114"/>
  <c r="TCM114"/>
  <c r="TCL114"/>
  <c r="TCK114"/>
  <c r="TCJ114"/>
  <c r="TCI114"/>
  <c r="TCH114"/>
  <c r="TCG114"/>
  <c r="TCF114"/>
  <c r="TCE114"/>
  <c r="TCD114"/>
  <c r="TCC114"/>
  <c r="TCB114"/>
  <c r="TCA114"/>
  <c r="TBZ114"/>
  <c r="TBY114"/>
  <c r="TBX114"/>
  <c r="TBW114"/>
  <c r="TBV114"/>
  <c r="TBU114"/>
  <c r="TBT114"/>
  <c r="TBS114"/>
  <c r="TBR114"/>
  <c r="TBQ114"/>
  <c r="TBP114"/>
  <c r="TBO114"/>
  <c r="TBN114"/>
  <c r="TBM114"/>
  <c r="TBL114"/>
  <c r="TBK114"/>
  <c r="TBJ114"/>
  <c r="TBI114"/>
  <c r="TBH114"/>
  <c r="TBG114"/>
  <c r="TBF114"/>
  <c r="TBE114"/>
  <c r="TBD114"/>
  <c r="TBC114"/>
  <c r="TBB114"/>
  <c r="TBA114"/>
  <c r="TAZ114"/>
  <c r="TAY114"/>
  <c r="TAX114"/>
  <c r="TAW114"/>
  <c r="TAV114"/>
  <c r="TAU114"/>
  <c r="TAT114"/>
  <c r="TAS114"/>
  <c r="TAR114"/>
  <c r="TAQ114"/>
  <c r="TAP114"/>
  <c r="TAO114"/>
  <c r="TAN114"/>
  <c r="TAM114"/>
  <c r="TAL114"/>
  <c r="TAK114"/>
  <c r="TAJ114"/>
  <c r="TAI114"/>
  <c r="TAH114"/>
  <c r="TAG114"/>
  <c r="TAF114"/>
  <c r="TAE114"/>
  <c r="TAD114"/>
  <c r="TAC114"/>
  <c r="TAB114"/>
  <c r="TAA114"/>
  <c r="SZZ114"/>
  <c r="SZY114"/>
  <c r="SZX114"/>
  <c r="SZW114"/>
  <c r="SZV114"/>
  <c r="SZU114"/>
  <c r="SZT114"/>
  <c r="SZS114"/>
  <c r="SZR114"/>
  <c r="SZQ114"/>
  <c r="SZP114"/>
  <c r="SZO114"/>
  <c r="SZN114"/>
  <c r="SZM114"/>
  <c r="SZL114"/>
  <c r="SZK114"/>
  <c r="SZJ114"/>
  <c r="SZI114"/>
  <c r="SZH114"/>
  <c r="SZG114"/>
  <c r="SZF114"/>
  <c r="SZE114"/>
  <c r="SZD114"/>
  <c r="SZC114"/>
  <c r="SZB114"/>
  <c r="SZA114"/>
  <c r="SYZ114"/>
  <c r="SYY114"/>
  <c r="SYX114"/>
  <c r="SYW114"/>
  <c r="SYV114"/>
  <c r="SYU114"/>
  <c r="SYT114"/>
  <c r="SYS114"/>
  <c r="SYR114"/>
  <c r="SYQ114"/>
  <c r="SYP114"/>
  <c r="SYO114"/>
  <c r="SYN114"/>
  <c r="SYM114"/>
  <c r="SYL114"/>
  <c r="SYK114"/>
  <c r="SYJ114"/>
  <c r="SYI114"/>
  <c r="SYH114"/>
  <c r="SYG114"/>
  <c r="SYF114"/>
  <c r="SYE114"/>
  <c r="SYD114"/>
  <c r="SYC114"/>
  <c r="SYB114"/>
  <c r="SYA114"/>
  <c r="SXZ114"/>
  <c r="SXY114"/>
  <c r="SXX114"/>
  <c r="SXW114"/>
  <c r="SXV114"/>
  <c r="SXU114"/>
  <c r="SXT114"/>
  <c r="SXS114"/>
  <c r="SXR114"/>
  <c r="SXQ114"/>
  <c r="SXP114"/>
  <c r="SXO114"/>
  <c r="SXN114"/>
  <c r="SXM114"/>
  <c r="SXL114"/>
  <c r="SXK114"/>
  <c r="SXJ114"/>
  <c r="SXI114"/>
  <c r="SXH114"/>
  <c r="SXG114"/>
  <c r="SXF114"/>
  <c r="SXE114"/>
  <c r="SXD114"/>
  <c r="SXC114"/>
  <c r="SXB114"/>
  <c r="SXA114"/>
  <c r="SWZ114"/>
  <c r="SWY114"/>
  <c r="SWX114"/>
  <c r="SWW114"/>
  <c r="SWV114"/>
  <c r="SWU114"/>
  <c r="SWT114"/>
  <c r="SWS114"/>
  <c r="SWR114"/>
  <c r="SWQ114"/>
  <c r="SWP114"/>
  <c r="SWO114"/>
  <c r="SWN114"/>
  <c r="SWM114"/>
  <c r="SWL114"/>
  <c r="SWK114"/>
  <c r="SWJ114"/>
  <c r="SWI114"/>
  <c r="SWH114"/>
  <c r="SWG114"/>
  <c r="SWF114"/>
  <c r="SWE114"/>
  <c r="SWD114"/>
  <c r="SWC114"/>
  <c r="SWB114"/>
  <c r="SWA114"/>
  <c r="SVZ114"/>
  <c r="SVY114"/>
  <c r="SVX114"/>
  <c r="SVW114"/>
  <c r="SVV114"/>
  <c r="SVU114"/>
  <c r="SVT114"/>
  <c r="SVS114"/>
  <c r="SVR114"/>
  <c r="SVQ114"/>
  <c r="SVP114"/>
  <c r="SVO114"/>
  <c r="SVN114"/>
  <c r="SVM114"/>
  <c r="SVL114"/>
  <c r="SVK114"/>
  <c r="SVJ114"/>
  <c r="SVI114"/>
  <c r="SVH114"/>
  <c r="SVG114"/>
  <c r="SVF114"/>
  <c r="SVE114"/>
  <c r="SVD114"/>
  <c r="SVC114"/>
  <c r="SVB114"/>
  <c r="SVA114"/>
  <c r="SUZ114"/>
  <c r="SUY114"/>
  <c r="SUX114"/>
  <c r="SUW114"/>
  <c r="SUV114"/>
  <c r="SUU114"/>
  <c r="SUT114"/>
  <c r="SUS114"/>
  <c r="SUR114"/>
  <c r="SUQ114"/>
  <c r="SUP114"/>
  <c r="SUO114"/>
  <c r="SUN114"/>
  <c r="SUM114"/>
  <c r="SUL114"/>
  <c r="SUK114"/>
  <c r="SUJ114"/>
  <c r="SUI114"/>
  <c r="SUH114"/>
  <c r="SUG114"/>
  <c r="SUF114"/>
  <c r="SUE114"/>
  <c r="SUD114"/>
  <c r="SUC114"/>
  <c r="SUB114"/>
  <c r="SUA114"/>
  <c r="STZ114"/>
  <c r="STY114"/>
  <c r="STX114"/>
  <c r="STW114"/>
  <c r="STV114"/>
  <c r="STU114"/>
  <c r="STT114"/>
  <c r="STS114"/>
  <c r="STR114"/>
  <c r="STQ114"/>
  <c r="STP114"/>
  <c r="STO114"/>
  <c r="STN114"/>
  <c r="STM114"/>
  <c r="STL114"/>
  <c r="STK114"/>
  <c r="STJ114"/>
  <c r="STI114"/>
  <c r="STH114"/>
  <c r="STG114"/>
  <c r="STF114"/>
  <c r="STE114"/>
  <c r="STD114"/>
  <c r="STC114"/>
  <c r="STB114"/>
  <c r="STA114"/>
  <c r="SSZ114"/>
  <c r="SSY114"/>
  <c r="SSX114"/>
  <c r="SSW114"/>
  <c r="SSV114"/>
  <c r="SSU114"/>
  <c r="SST114"/>
  <c r="SSS114"/>
  <c r="SSR114"/>
  <c r="SSQ114"/>
  <c r="SSP114"/>
  <c r="SSO114"/>
  <c r="SSN114"/>
  <c r="SSM114"/>
  <c r="SSL114"/>
  <c r="SSK114"/>
  <c r="SSJ114"/>
  <c r="SSI114"/>
  <c r="SSH114"/>
  <c r="SSG114"/>
  <c r="SSF114"/>
  <c r="SSE114"/>
  <c r="SSD114"/>
  <c r="SSC114"/>
  <c r="SSB114"/>
  <c r="SSA114"/>
  <c r="SRZ114"/>
  <c r="SRY114"/>
  <c r="SRX114"/>
  <c r="SRW114"/>
  <c r="SRV114"/>
  <c r="SRU114"/>
  <c r="SRT114"/>
  <c r="SRS114"/>
  <c r="SRR114"/>
  <c r="SRQ114"/>
  <c r="SRP114"/>
  <c r="SRO114"/>
  <c r="SRN114"/>
  <c r="SRM114"/>
  <c r="SRL114"/>
  <c r="SRK114"/>
  <c r="SRJ114"/>
  <c r="SRI114"/>
  <c r="SRH114"/>
  <c r="SRG114"/>
  <c r="SRF114"/>
  <c r="SRE114"/>
  <c r="SRD114"/>
  <c r="SRC114"/>
  <c r="SRB114"/>
  <c r="SRA114"/>
  <c r="SQZ114"/>
  <c r="SQY114"/>
  <c r="SQX114"/>
  <c r="SQW114"/>
  <c r="SQV114"/>
  <c r="SQU114"/>
  <c r="SQT114"/>
  <c r="SQS114"/>
  <c r="SQR114"/>
  <c r="SQQ114"/>
  <c r="SQP114"/>
  <c r="SQO114"/>
  <c r="SQN114"/>
  <c r="SQM114"/>
  <c r="SQL114"/>
  <c r="SQK114"/>
  <c r="SQJ114"/>
  <c r="SQI114"/>
  <c r="SQH114"/>
  <c r="SQG114"/>
  <c r="SQF114"/>
  <c r="SQE114"/>
  <c r="SQD114"/>
  <c r="SQC114"/>
  <c r="SQB114"/>
  <c r="SQA114"/>
  <c r="SPZ114"/>
  <c r="SPY114"/>
  <c r="SPX114"/>
  <c r="SPW114"/>
  <c r="SPV114"/>
  <c r="SPU114"/>
  <c r="SPT114"/>
  <c r="SPS114"/>
  <c r="SPR114"/>
  <c r="SPQ114"/>
  <c r="SPP114"/>
  <c r="SPO114"/>
  <c r="SPN114"/>
  <c r="SPM114"/>
  <c r="SPL114"/>
  <c r="SPK114"/>
  <c r="SPJ114"/>
  <c r="SPI114"/>
  <c r="SPH114"/>
  <c r="SPG114"/>
  <c r="SPF114"/>
  <c r="SPE114"/>
  <c r="SPD114"/>
  <c r="SPC114"/>
  <c r="SPB114"/>
  <c r="SPA114"/>
  <c r="SOZ114"/>
  <c r="SOY114"/>
  <c r="SOX114"/>
  <c r="SOW114"/>
  <c r="SOV114"/>
  <c r="SOU114"/>
  <c r="SOT114"/>
  <c r="SOS114"/>
  <c r="SOR114"/>
  <c r="SOQ114"/>
  <c r="SOP114"/>
  <c r="SOO114"/>
  <c r="SON114"/>
  <c r="SOM114"/>
  <c r="SOL114"/>
  <c r="SOK114"/>
  <c r="SOJ114"/>
  <c r="SOI114"/>
  <c r="SOH114"/>
  <c r="SOG114"/>
  <c r="SOF114"/>
  <c r="SOE114"/>
  <c r="SOD114"/>
  <c r="SOC114"/>
  <c r="SOB114"/>
  <c r="SOA114"/>
  <c r="SNZ114"/>
  <c r="SNY114"/>
  <c r="SNX114"/>
  <c r="SNW114"/>
  <c r="SNV114"/>
  <c r="SNU114"/>
  <c r="SNT114"/>
  <c r="SNS114"/>
  <c r="SNR114"/>
  <c r="SNQ114"/>
  <c r="SNP114"/>
  <c r="SNO114"/>
  <c r="SNN114"/>
  <c r="SNM114"/>
  <c r="SNL114"/>
  <c r="SNK114"/>
  <c r="SNJ114"/>
  <c r="SNI114"/>
  <c r="SNH114"/>
  <c r="SNG114"/>
  <c r="SNF114"/>
  <c r="SNE114"/>
  <c r="SND114"/>
  <c r="SNC114"/>
  <c r="SNB114"/>
  <c r="SNA114"/>
  <c r="SMZ114"/>
  <c r="SMY114"/>
  <c r="SMX114"/>
  <c r="SMW114"/>
  <c r="SMV114"/>
  <c r="SMU114"/>
  <c r="SMT114"/>
  <c r="SMS114"/>
  <c r="SMR114"/>
  <c r="SMQ114"/>
  <c r="SMP114"/>
  <c r="SMO114"/>
  <c r="SMN114"/>
  <c r="SMM114"/>
  <c r="SML114"/>
  <c r="SMK114"/>
  <c r="SMJ114"/>
  <c r="SMI114"/>
  <c r="SMH114"/>
  <c r="SMG114"/>
  <c r="SMF114"/>
  <c r="SME114"/>
  <c r="SMD114"/>
  <c r="SMC114"/>
  <c r="SMB114"/>
  <c r="SMA114"/>
  <c r="SLZ114"/>
  <c r="SLY114"/>
  <c r="SLX114"/>
  <c r="SLW114"/>
  <c r="SLV114"/>
  <c r="SLU114"/>
  <c r="SLT114"/>
  <c r="SLS114"/>
  <c r="SLR114"/>
  <c r="SLQ114"/>
  <c r="SLP114"/>
  <c r="SLO114"/>
  <c r="SLN114"/>
  <c r="SLM114"/>
  <c r="SLL114"/>
  <c r="SLK114"/>
  <c r="SLJ114"/>
  <c r="SLI114"/>
  <c r="SLH114"/>
  <c r="SLG114"/>
  <c r="SLF114"/>
  <c r="SLE114"/>
  <c r="SLD114"/>
  <c r="SLC114"/>
  <c r="SLB114"/>
  <c r="SLA114"/>
  <c r="SKZ114"/>
  <c r="SKY114"/>
  <c r="SKX114"/>
  <c r="SKW114"/>
  <c r="SKV114"/>
  <c r="SKU114"/>
  <c r="SKT114"/>
  <c r="SKS114"/>
  <c r="SKR114"/>
  <c r="SKQ114"/>
  <c r="SKP114"/>
  <c r="SKO114"/>
  <c r="SKN114"/>
  <c r="SKM114"/>
  <c r="SKL114"/>
  <c r="SKK114"/>
  <c r="SKJ114"/>
  <c r="SKI114"/>
  <c r="SKH114"/>
  <c r="SKG114"/>
  <c r="SKF114"/>
  <c r="SKE114"/>
  <c r="SKD114"/>
  <c r="SKC114"/>
  <c r="SKB114"/>
  <c r="SKA114"/>
  <c r="SJZ114"/>
  <c r="SJY114"/>
  <c r="SJX114"/>
  <c r="SJW114"/>
  <c r="SJV114"/>
  <c r="SJU114"/>
  <c r="SJT114"/>
  <c r="SJS114"/>
  <c r="SJR114"/>
  <c r="SJQ114"/>
  <c r="SJP114"/>
  <c r="SJO114"/>
  <c r="SJN114"/>
  <c r="SJM114"/>
  <c r="SJL114"/>
  <c r="SJK114"/>
  <c r="SJJ114"/>
  <c r="SJI114"/>
  <c r="SJH114"/>
  <c r="SJG114"/>
  <c r="SJF114"/>
  <c r="SJE114"/>
  <c r="SJD114"/>
  <c r="SJC114"/>
  <c r="SJB114"/>
  <c r="SJA114"/>
  <c r="SIZ114"/>
  <c r="SIY114"/>
  <c r="SIX114"/>
  <c r="SIW114"/>
  <c r="SIV114"/>
  <c r="SIU114"/>
  <c r="SIT114"/>
  <c r="SIS114"/>
  <c r="SIR114"/>
  <c r="SIQ114"/>
  <c r="SIP114"/>
  <c r="SIO114"/>
  <c r="SIN114"/>
  <c r="SIM114"/>
  <c r="SIL114"/>
  <c r="SIK114"/>
  <c r="SIJ114"/>
  <c r="SII114"/>
  <c r="SIH114"/>
  <c r="SIG114"/>
  <c r="SIF114"/>
  <c r="SIE114"/>
  <c r="SID114"/>
  <c r="SIC114"/>
  <c r="SIB114"/>
  <c r="SIA114"/>
  <c r="SHZ114"/>
  <c r="SHY114"/>
  <c r="SHX114"/>
  <c r="SHW114"/>
  <c r="SHV114"/>
  <c r="SHU114"/>
  <c r="SHT114"/>
  <c r="SHS114"/>
  <c r="SHR114"/>
  <c r="SHQ114"/>
  <c r="SHP114"/>
  <c r="SHO114"/>
  <c r="SHN114"/>
  <c r="SHM114"/>
  <c r="SHL114"/>
  <c r="SHK114"/>
  <c r="SHJ114"/>
  <c r="SHI114"/>
  <c r="SHH114"/>
  <c r="SHG114"/>
  <c r="SHF114"/>
  <c r="SHE114"/>
  <c r="SHD114"/>
  <c r="SHC114"/>
  <c r="SHB114"/>
  <c r="SHA114"/>
  <c r="SGZ114"/>
  <c r="SGY114"/>
  <c r="SGX114"/>
  <c r="SGW114"/>
  <c r="SGV114"/>
  <c r="SGU114"/>
  <c r="SGT114"/>
  <c r="SGS114"/>
  <c r="SGR114"/>
  <c r="SGQ114"/>
  <c r="SGP114"/>
  <c r="SGO114"/>
  <c r="SGN114"/>
  <c r="SGM114"/>
  <c r="SGL114"/>
  <c r="SGK114"/>
  <c r="SGJ114"/>
  <c r="SGI114"/>
  <c r="SGH114"/>
  <c r="SGG114"/>
  <c r="SGF114"/>
  <c r="SGE114"/>
  <c r="SGD114"/>
  <c r="SGC114"/>
  <c r="SGB114"/>
  <c r="SGA114"/>
  <c r="SFZ114"/>
  <c r="SFY114"/>
  <c r="SFX114"/>
  <c r="SFW114"/>
  <c r="SFV114"/>
  <c r="SFU114"/>
  <c r="SFT114"/>
  <c r="SFS114"/>
  <c r="SFR114"/>
  <c r="SFQ114"/>
  <c r="SFP114"/>
  <c r="SFO114"/>
  <c r="SFN114"/>
  <c r="SFM114"/>
  <c r="SFL114"/>
  <c r="SFK114"/>
  <c r="SFJ114"/>
  <c r="SFI114"/>
  <c r="SFH114"/>
  <c r="SFG114"/>
  <c r="SFF114"/>
  <c r="SFE114"/>
  <c r="SFD114"/>
  <c r="SFC114"/>
  <c r="SFB114"/>
  <c r="SFA114"/>
  <c r="SEZ114"/>
  <c r="SEY114"/>
  <c r="SEX114"/>
  <c r="SEW114"/>
  <c r="SEV114"/>
  <c r="SEU114"/>
  <c r="SET114"/>
  <c r="SES114"/>
  <c r="SER114"/>
  <c r="SEQ114"/>
  <c r="SEP114"/>
  <c r="SEO114"/>
  <c r="SEN114"/>
  <c r="SEM114"/>
  <c r="SEL114"/>
  <c r="SEK114"/>
  <c r="SEJ114"/>
  <c r="SEI114"/>
  <c r="SEH114"/>
  <c r="SEG114"/>
  <c r="SEF114"/>
  <c r="SEE114"/>
  <c r="SED114"/>
  <c r="SEC114"/>
  <c r="SEB114"/>
  <c r="SEA114"/>
  <c r="SDZ114"/>
  <c r="SDY114"/>
  <c r="SDX114"/>
  <c r="SDW114"/>
  <c r="SDV114"/>
  <c r="SDU114"/>
  <c r="SDT114"/>
  <c r="SDS114"/>
  <c r="SDR114"/>
  <c r="SDQ114"/>
  <c r="SDP114"/>
  <c r="SDO114"/>
  <c r="SDN114"/>
  <c r="SDM114"/>
  <c r="SDL114"/>
  <c r="SDK114"/>
  <c r="SDJ114"/>
  <c r="SDI114"/>
  <c r="SDH114"/>
  <c r="SDG114"/>
  <c r="SDF114"/>
  <c r="SDE114"/>
  <c r="SDD114"/>
  <c r="SDC114"/>
  <c r="SDB114"/>
  <c r="SDA114"/>
  <c r="SCZ114"/>
  <c r="SCY114"/>
  <c r="SCX114"/>
  <c r="SCW114"/>
  <c r="SCV114"/>
  <c r="SCU114"/>
  <c r="SCT114"/>
  <c r="SCS114"/>
  <c r="SCR114"/>
  <c r="SCQ114"/>
  <c r="SCP114"/>
  <c r="SCO114"/>
  <c r="SCN114"/>
  <c r="SCM114"/>
  <c r="SCL114"/>
  <c r="SCK114"/>
  <c r="SCJ114"/>
  <c r="SCI114"/>
  <c r="SCH114"/>
  <c r="SCG114"/>
  <c r="SCF114"/>
  <c r="SCE114"/>
  <c r="SCD114"/>
  <c r="SCC114"/>
  <c r="SCB114"/>
  <c r="SCA114"/>
  <c r="SBZ114"/>
  <c r="SBY114"/>
  <c r="SBX114"/>
  <c r="SBW114"/>
  <c r="SBV114"/>
  <c r="SBU114"/>
  <c r="SBT114"/>
  <c r="SBS114"/>
  <c r="SBR114"/>
  <c r="SBQ114"/>
  <c r="SBP114"/>
  <c r="SBO114"/>
  <c r="SBN114"/>
  <c r="SBM114"/>
  <c r="SBL114"/>
  <c r="SBK114"/>
  <c r="SBJ114"/>
  <c r="SBI114"/>
  <c r="SBH114"/>
  <c r="SBG114"/>
  <c r="SBF114"/>
  <c r="SBE114"/>
  <c r="SBD114"/>
  <c r="SBC114"/>
  <c r="SBB114"/>
  <c r="SBA114"/>
  <c r="SAZ114"/>
  <c r="SAY114"/>
  <c r="SAX114"/>
  <c r="SAW114"/>
  <c r="SAV114"/>
  <c r="SAU114"/>
  <c r="SAT114"/>
  <c r="SAS114"/>
  <c r="SAR114"/>
  <c r="SAQ114"/>
  <c r="SAP114"/>
  <c r="SAO114"/>
  <c r="SAN114"/>
  <c r="SAM114"/>
  <c r="SAL114"/>
  <c r="SAK114"/>
  <c r="SAJ114"/>
  <c r="SAI114"/>
  <c r="SAH114"/>
  <c r="SAG114"/>
  <c r="SAF114"/>
  <c r="SAE114"/>
  <c r="SAD114"/>
  <c r="SAC114"/>
  <c r="SAB114"/>
  <c r="SAA114"/>
  <c r="RZZ114"/>
  <c r="RZY114"/>
  <c r="RZX114"/>
  <c r="RZW114"/>
  <c r="RZV114"/>
  <c r="RZU114"/>
  <c r="RZT114"/>
  <c r="RZS114"/>
  <c r="RZR114"/>
  <c r="RZQ114"/>
  <c r="RZP114"/>
  <c r="RZO114"/>
  <c r="RZN114"/>
  <c r="RZM114"/>
  <c r="RZL114"/>
  <c r="RZK114"/>
  <c r="RZJ114"/>
  <c r="RZI114"/>
  <c r="RZH114"/>
  <c r="RZG114"/>
  <c r="RZF114"/>
  <c r="RZE114"/>
  <c r="RZD114"/>
  <c r="RZC114"/>
  <c r="RZB114"/>
  <c r="RZA114"/>
  <c r="RYZ114"/>
  <c r="RYY114"/>
  <c r="RYX114"/>
  <c r="RYW114"/>
  <c r="RYV114"/>
  <c r="RYU114"/>
  <c r="RYT114"/>
  <c r="RYS114"/>
  <c r="RYR114"/>
  <c r="RYQ114"/>
  <c r="RYP114"/>
  <c r="RYO114"/>
  <c r="RYN114"/>
  <c r="RYM114"/>
  <c r="RYL114"/>
  <c r="RYK114"/>
  <c r="RYJ114"/>
  <c r="RYI114"/>
  <c r="RYH114"/>
  <c r="RYG114"/>
  <c r="RYF114"/>
  <c r="RYE114"/>
  <c r="RYD114"/>
  <c r="RYC114"/>
  <c r="RYB114"/>
  <c r="RYA114"/>
  <c r="RXZ114"/>
  <c r="RXY114"/>
  <c r="RXX114"/>
  <c r="RXW114"/>
  <c r="RXV114"/>
  <c r="RXU114"/>
  <c r="RXT114"/>
  <c r="RXS114"/>
  <c r="RXR114"/>
  <c r="RXQ114"/>
  <c r="RXP114"/>
  <c r="RXO114"/>
  <c r="RXN114"/>
  <c r="RXM114"/>
  <c r="RXL114"/>
  <c r="RXK114"/>
  <c r="RXJ114"/>
  <c r="RXI114"/>
  <c r="RXH114"/>
  <c r="RXG114"/>
  <c r="RXF114"/>
  <c r="RXE114"/>
  <c r="RXD114"/>
  <c r="RXC114"/>
  <c r="RXB114"/>
  <c r="RXA114"/>
  <c r="RWZ114"/>
  <c r="RWY114"/>
  <c r="RWX114"/>
  <c r="RWW114"/>
  <c r="RWV114"/>
  <c r="RWU114"/>
  <c r="RWT114"/>
  <c r="RWS114"/>
  <c r="RWR114"/>
  <c r="RWQ114"/>
  <c r="RWP114"/>
  <c r="RWO114"/>
  <c r="RWN114"/>
  <c r="RWM114"/>
  <c r="RWL114"/>
  <c r="RWK114"/>
  <c r="RWJ114"/>
  <c r="RWI114"/>
  <c r="RWH114"/>
  <c r="RWG114"/>
  <c r="RWF114"/>
  <c r="RWE114"/>
  <c r="RWD114"/>
  <c r="RWC114"/>
  <c r="RWB114"/>
  <c r="RWA114"/>
  <c r="RVZ114"/>
  <c r="RVY114"/>
  <c r="RVX114"/>
  <c r="RVW114"/>
  <c r="RVV114"/>
  <c r="RVU114"/>
  <c r="RVT114"/>
  <c r="RVS114"/>
  <c r="RVR114"/>
  <c r="RVQ114"/>
  <c r="RVP114"/>
  <c r="RVO114"/>
  <c r="RVN114"/>
  <c r="RVM114"/>
  <c r="RVL114"/>
  <c r="RVK114"/>
  <c r="RVJ114"/>
  <c r="RVI114"/>
  <c r="RVH114"/>
  <c r="RVG114"/>
  <c r="RVF114"/>
  <c r="RVE114"/>
  <c r="RVD114"/>
  <c r="RVC114"/>
  <c r="RVB114"/>
  <c r="RVA114"/>
  <c r="RUZ114"/>
  <c r="RUY114"/>
  <c r="RUX114"/>
  <c r="RUW114"/>
  <c r="RUV114"/>
  <c r="RUU114"/>
  <c r="RUT114"/>
  <c r="RUS114"/>
  <c r="RUR114"/>
  <c r="RUQ114"/>
  <c r="RUP114"/>
  <c r="RUO114"/>
  <c r="RUN114"/>
  <c r="RUM114"/>
  <c r="RUL114"/>
  <c r="RUK114"/>
  <c r="RUJ114"/>
  <c r="RUI114"/>
  <c r="RUH114"/>
  <c r="RUG114"/>
  <c r="RUF114"/>
  <c r="RUE114"/>
  <c r="RUD114"/>
  <c r="RUC114"/>
  <c r="RUB114"/>
  <c r="RUA114"/>
  <c r="RTZ114"/>
  <c r="RTY114"/>
  <c r="RTX114"/>
  <c r="RTW114"/>
  <c r="RTV114"/>
  <c r="RTU114"/>
  <c r="RTT114"/>
  <c r="RTS114"/>
  <c r="RTR114"/>
  <c r="RTQ114"/>
  <c r="RTP114"/>
  <c r="RTO114"/>
  <c r="RTN114"/>
  <c r="RTM114"/>
  <c r="RTL114"/>
  <c r="RTK114"/>
  <c r="RTJ114"/>
  <c r="RTI114"/>
  <c r="RTH114"/>
  <c r="RTG114"/>
  <c r="RTF114"/>
  <c r="RTE114"/>
  <c r="RTD114"/>
  <c r="RTC114"/>
  <c r="RTB114"/>
  <c r="RTA114"/>
  <c r="RSZ114"/>
  <c r="RSY114"/>
  <c r="RSX114"/>
  <c r="RSW114"/>
  <c r="RSV114"/>
  <c r="RSU114"/>
  <c r="RST114"/>
  <c r="RSS114"/>
  <c r="RSR114"/>
  <c r="RSQ114"/>
  <c r="RSP114"/>
  <c r="RSO114"/>
  <c r="RSN114"/>
  <c r="RSM114"/>
  <c r="RSL114"/>
  <c r="RSK114"/>
  <c r="RSJ114"/>
  <c r="RSI114"/>
  <c r="RSH114"/>
  <c r="RSG114"/>
  <c r="RSF114"/>
  <c r="RSE114"/>
  <c r="RSD114"/>
  <c r="RSC114"/>
  <c r="RSB114"/>
  <c r="RSA114"/>
  <c r="RRZ114"/>
  <c r="RRY114"/>
  <c r="RRX114"/>
  <c r="RRW114"/>
  <c r="RRV114"/>
  <c r="RRU114"/>
  <c r="RRT114"/>
  <c r="RRS114"/>
  <c r="RRR114"/>
  <c r="RRQ114"/>
  <c r="RRP114"/>
  <c r="RRO114"/>
  <c r="RRN114"/>
  <c r="RRM114"/>
  <c r="RRL114"/>
  <c r="RRK114"/>
  <c r="RRJ114"/>
  <c r="RRI114"/>
  <c r="RRH114"/>
  <c r="RRG114"/>
  <c r="RRF114"/>
  <c r="RRE114"/>
  <c r="RRD114"/>
  <c r="RRC114"/>
  <c r="RRB114"/>
  <c r="RRA114"/>
  <c r="RQZ114"/>
  <c r="RQY114"/>
  <c r="RQX114"/>
  <c r="RQW114"/>
  <c r="RQV114"/>
  <c r="RQU114"/>
  <c r="RQT114"/>
  <c r="RQS114"/>
  <c r="RQR114"/>
  <c r="RQQ114"/>
  <c r="RQP114"/>
  <c r="RQO114"/>
  <c r="RQN114"/>
  <c r="RQM114"/>
  <c r="RQL114"/>
  <c r="RQK114"/>
  <c r="RQJ114"/>
  <c r="RQI114"/>
  <c r="RQH114"/>
  <c r="RQG114"/>
  <c r="RQF114"/>
  <c r="RQE114"/>
  <c r="RQD114"/>
  <c r="RQC114"/>
  <c r="RQB114"/>
  <c r="RQA114"/>
  <c r="RPZ114"/>
  <c r="RPY114"/>
  <c r="RPX114"/>
  <c r="RPW114"/>
  <c r="RPV114"/>
  <c r="RPU114"/>
  <c r="RPT114"/>
  <c r="RPS114"/>
  <c r="RPR114"/>
  <c r="RPQ114"/>
  <c r="RPP114"/>
  <c r="RPO114"/>
  <c r="RPN114"/>
  <c r="RPM114"/>
  <c r="RPL114"/>
  <c r="RPK114"/>
  <c r="RPJ114"/>
  <c r="RPI114"/>
  <c r="RPH114"/>
  <c r="RPG114"/>
  <c r="RPF114"/>
  <c r="RPE114"/>
  <c r="RPD114"/>
  <c r="RPC114"/>
  <c r="RPB114"/>
  <c r="RPA114"/>
  <c r="ROZ114"/>
  <c r="ROY114"/>
  <c r="ROX114"/>
  <c r="ROW114"/>
  <c r="ROV114"/>
  <c r="ROU114"/>
  <c r="ROT114"/>
  <c r="ROS114"/>
  <c r="ROR114"/>
  <c r="ROQ114"/>
  <c r="ROP114"/>
  <c r="ROO114"/>
  <c r="RON114"/>
  <c r="ROM114"/>
  <c r="ROL114"/>
  <c r="ROK114"/>
  <c r="ROJ114"/>
  <c r="ROI114"/>
  <c r="ROH114"/>
  <c r="ROG114"/>
  <c r="ROF114"/>
  <c r="ROE114"/>
  <c r="ROD114"/>
  <c r="ROC114"/>
  <c r="ROB114"/>
  <c r="ROA114"/>
  <c r="RNZ114"/>
  <c r="RNY114"/>
  <c r="RNX114"/>
  <c r="RNW114"/>
  <c r="RNV114"/>
  <c r="RNU114"/>
  <c r="RNT114"/>
  <c r="RNS114"/>
  <c r="RNR114"/>
  <c r="RNQ114"/>
  <c r="RNP114"/>
  <c r="RNO114"/>
  <c r="RNN114"/>
  <c r="RNM114"/>
  <c r="RNL114"/>
  <c r="RNK114"/>
  <c r="RNJ114"/>
  <c r="RNI114"/>
  <c r="RNH114"/>
  <c r="RNG114"/>
  <c r="RNF114"/>
  <c r="RNE114"/>
  <c r="RND114"/>
  <c r="RNC114"/>
  <c r="RNB114"/>
  <c r="RNA114"/>
  <c r="RMZ114"/>
  <c r="RMY114"/>
  <c r="RMX114"/>
  <c r="RMW114"/>
  <c r="RMV114"/>
  <c r="RMU114"/>
  <c r="RMT114"/>
  <c r="RMS114"/>
  <c r="RMR114"/>
  <c r="RMQ114"/>
  <c r="RMP114"/>
  <c r="RMO114"/>
  <c r="RMN114"/>
  <c r="RMM114"/>
  <c r="RML114"/>
  <c r="RMK114"/>
  <c r="RMJ114"/>
  <c r="RMI114"/>
  <c r="RMH114"/>
  <c r="RMG114"/>
  <c r="RMF114"/>
  <c r="RME114"/>
  <c r="RMD114"/>
  <c r="RMC114"/>
  <c r="RMB114"/>
  <c r="RMA114"/>
  <c r="RLZ114"/>
  <c r="RLY114"/>
  <c r="RLX114"/>
  <c r="RLW114"/>
  <c r="RLV114"/>
  <c r="RLU114"/>
  <c r="RLT114"/>
  <c r="RLS114"/>
  <c r="RLR114"/>
  <c r="RLQ114"/>
  <c r="RLP114"/>
  <c r="RLO114"/>
  <c r="RLN114"/>
  <c r="RLM114"/>
  <c r="RLL114"/>
  <c r="RLK114"/>
  <c r="RLJ114"/>
  <c r="RLI114"/>
  <c r="RLH114"/>
  <c r="RLG114"/>
  <c r="RLF114"/>
  <c r="RLE114"/>
  <c r="RLD114"/>
  <c r="RLC114"/>
  <c r="RLB114"/>
  <c r="RLA114"/>
  <c r="RKZ114"/>
  <c r="RKY114"/>
  <c r="RKX114"/>
  <c r="RKW114"/>
  <c r="RKV114"/>
  <c r="RKU114"/>
  <c r="RKT114"/>
  <c r="RKS114"/>
  <c r="RKR114"/>
  <c r="RKQ114"/>
  <c r="RKP114"/>
  <c r="RKO114"/>
  <c r="RKN114"/>
  <c r="RKM114"/>
  <c r="RKL114"/>
  <c r="RKK114"/>
  <c r="RKJ114"/>
  <c r="RKI114"/>
  <c r="RKH114"/>
  <c r="RKG114"/>
  <c r="RKF114"/>
  <c r="RKE114"/>
  <c r="RKD114"/>
  <c r="RKC114"/>
  <c r="RKB114"/>
  <c r="RKA114"/>
  <c r="RJZ114"/>
  <c r="RJY114"/>
  <c r="RJX114"/>
  <c r="RJW114"/>
  <c r="RJV114"/>
  <c r="RJU114"/>
  <c r="RJT114"/>
  <c r="RJS114"/>
  <c r="RJR114"/>
  <c r="RJQ114"/>
  <c r="RJP114"/>
  <c r="RJO114"/>
  <c r="RJN114"/>
  <c r="RJM114"/>
  <c r="RJL114"/>
  <c r="RJK114"/>
  <c r="RJJ114"/>
  <c r="RJI114"/>
  <c r="RJH114"/>
  <c r="RJG114"/>
  <c r="RJF114"/>
  <c r="RJE114"/>
  <c r="RJD114"/>
  <c r="RJC114"/>
  <c r="RJB114"/>
  <c r="RJA114"/>
  <c r="RIZ114"/>
  <c r="RIY114"/>
  <c r="RIX114"/>
  <c r="RIW114"/>
  <c r="RIV114"/>
  <c r="RIU114"/>
  <c r="RIT114"/>
  <c r="RIS114"/>
  <c r="RIR114"/>
  <c r="RIQ114"/>
  <c r="RIP114"/>
  <c r="RIO114"/>
  <c r="RIN114"/>
  <c r="RIM114"/>
  <c r="RIL114"/>
  <c r="RIK114"/>
  <c r="RIJ114"/>
  <c r="RII114"/>
  <c r="RIH114"/>
  <c r="RIG114"/>
  <c r="RIF114"/>
  <c r="RIE114"/>
  <c r="RID114"/>
  <c r="RIC114"/>
  <c r="RIB114"/>
  <c r="RIA114"/>
  <c r="RHZ114"/>
  <c r="RHY114"/>
  <c r="RHX114"/>
  <c r="RHW114"/>
  <c r="RHV114"/>
  <c r="RHU114"/>
  <c r="RHT114"/>
  <c r="RHS114"/>
  <c r="RHR114"/>
  <c r="RHQ114"/>
  <c r="RHP114"/>
  <c r="RHO114"/>
  <c r="RHN114"/>
  <c r="RHM114"/>
  <c r="RHL114"/>
  <c r="RHK114"/>
  <c r="RHJ114"/>
  <c r="RHI114"/>
  <c r="RHH114"/>
  <c r="RHG114"/>
  <c r="RHF114"/>
  <c r="RHE114"/>
  <c r="RHD114"/>
  <c r="RHC114"/>
  <c r="RHB114"/>
  <c r="RHA114"/>
  <c r="RGZ114"/>
  <c r="RGY114"/>
  <c r="RGX114"/>
  <c r="RGW114"/>
  <c r="RGV114"/>
  <c r="RGU114"/>
  <c r="RGT114"/>
  <c r="RGS114"/>
  <c r="RGR114"/>
  <c r="RGQ114"/>
  <c r="RGP114"/>
  <c r="RGO114"/>
  <c r="RGN114"/>
  <c r="RGM114"/>
  <c r="RGL114"/>
  <c r="RGK114"/>
  <c r="RGJ114"/>
  <c r="RGI114"/>
  <c r="RGH114"/>
  <c r="RGG114"/>
  <c r="RGF114"/>
  <c r="RGE114"/>
  <c r="RGD114"/>
  <c r="RGC114"/>
  <c r="RGB114"/>
  <c r="RGA114"/>
  <c r="RFZ114"/>
  <c r="RFY114"/>
  <c r="RFX114"/>
  <c r="RFW114"/>
  <c r="RFV114"/>
  <c r="RFU114"/>
  <c r="RFT114"/>
  <c r="RFS114"/>
  <c r="RFR114"/>
  <c r="RFQ114"/>
  <c r="RFP114"/>
  <c r="RFO114"/>
  <c r="RFN114"/>
  <c r="RFM114"/>
  <c r="RFL114"/>
  <c r="RFK114"/>
  <c r="RFJ114"/>
  <c r="RFI114"/>
  <c r="RFH114"/>
  <c r="RFG114"/>
  <c r="RFF114"/>
  <c r="RFE114"/>
  <c r="RFD114"/>
  <c r="RFC114"/>
  <c r="RFB114"/>
  <c r="RFA114"/>
  <c r="REZ114"/>
  <c r="REY114"/>
  <c r="REX114"/>
  <c r="REW114"/>
  <c r="REV114"/>
  <c r="REU114"/>
  <c r="RET114"/>
  <c r="RES114"/>
  <c r="RER114"/>
  <c r="REQ114"/>
  <c r="REP114"/>
  <c r="REO114"/>
  <c r="REN114"/>
  <c r="REM114"/>
  <c r="REL114"/>
  <c r="REK114"/>
  <c r="REJ114"/>
  <c r="REI114"/>
  <c r="REH114"/>
  <c r="REG114"/>
  <c r="REF114"/>
  <c r="REE114"/>
  <c r="RED114"/>
  <c r="REC114"/>
  <c r="REB114"/>
  <c r="REA114"/>
  <c r="RDZ114"/>
  <c r="RDY114"/>
  <c r="RDX114"/>
  <c r="RDW114"/>
  <c r="RDV114"/>
  <c r="RDU114"/>
  <c r="RDT114"/>
  <c r="RDS114"/>
  <c r="RDR114"/>
  <c r="RDQ114"/>
  <c r="RDP114"/>
  <c r="RDO114"/>
  <c r="RDN114"/>
  <c r="RDM114"/>
  <c r="RDL114"/>
  <c r="RDK114"/>
  <c r="RDJ114"/>
  <c r="RDI114"/>
  <c r="RDH114"/>
  <c r="RDG114"/>
  <c r="RDF114"/>
  <c r="RDE114"/>
  <c r="RDD114"/>
  <c r="RDC114"/>
  <c r="RDB114"/>
  <c r="RDA114"/>
  <c r="RCZ114"/>
  <c r="RCY114"/>
  <c r="RCX114"/>
  <c r="RCW114"/>
  <c r="RCV114"/>
  <c r="RCU114"/>
  <c r="RCT114"/>
  <c r="RCS114"/>
  <c r="RCR114"/>
  <c r="RCQ114"/>
  <c r="RCP114"/>
  <c r="RCO114"/>
  <c r="RCN114"/>
  <c r="RCM114"/>
  <c r="RCL114"/>
  <c r="RCK114"/>
  <c r="RCJ114"/>
  <c r="RCI114"/>
  <c r="RCH114"/>
  <c r="RCG114"/>
  <c r="RCF114"/>
  <c r="RCE114"/>
  <c r="RCD114"/>
  <c r="RCC114"/>
  <c r="RCB114"/>
  <c r="RCA114"/>
  <c r="RBZ114"/>
  <c r="RBY114"/>
  <c r="RBX114"/>
  <c r="RBW114"/>
  <c r="RBV114"/>
  <c r="RBU114"/>
  <c r="RBT114"/>
  <c r="RBS114"/>
  <c r="RBR114"/>
  <c r="RBQ114"/>
  <c r="RBP114"/>
  <c r="RBO114"/>
  <c r="RBN114"/>
  <c r="RBM114"/>
  <c r="RBL114"/>
  <c r="RBK114"/>
  <c r="RBJ114"/>
  <c r="RBI114"/>
  <c r="RBH114"/>
  <c r="RBG114"/>
  <c r="RBF114"/>
  <c r="RBE114"/>
  <c r="RBD114"/>
  <c r="RBC114"/>
  <c r="RBB114"/>
  <c r="RBA114"/>
  <c r="RAZ114"/>
  <c r="RAY114"/>
  <c r="RAX114"/>
  <c r="RAW114"/>
  <c r="RAV114"/>
  <c r="RAU114"/>
  <c r="RAT114"/>
  <c r="RAS114"/>
  <c r="RAR114"/>
  <c r="RAQ114"/>
  <c r="RAP114"/>
  <c r="RAO114"/>
  <c r="RAN114"/>
  <c r="RAM114"/>
  <c r="RAL114"/>
  <c r="RAK114"/>
  <c r="RAJ114"/>
  <c r="RAI114"/>
  <c r="RAH114"/>
  <c r="RAG114"/>
  <c r="RAF114"/>
  <c r="RAE114"/>
  <c r="RAD114"/>
  <c r="RAC114"/>
  <c r="RAB114"/>
  <c r="RAA114"/>
  <c r="QZZ114"/>
  <c r="QZY114"/>
  <c r="QZX114"/>
  <c r="QZW114"/>
  <c r="QZV114"/>
  <c r="QZU114"/>
  <c r="QZT114"/>
  <c r="QZS114"/>
  <c r="QZR114"/>
  <c r="QZQ114"/>
  <c r="QZP114"/>
  <c r="QZO114"/>
  <c r="QZN114"/>
  <c r="QZM114"/>
  <c r="QZL114"/>
  <c r="QZK114"/>
  <c r="QZJ114"/>
  <c r="QZI114"/>
  <c r="QZH114"/>
  <c r="QZG114"/>
  <c r="QZF114"/>
  <c r="QZE114"/>
  <c r="QZD114"/>
  <c r="QZC114"/>
  <c r="QZB114"/>
  <c r="QZA114"/>
  <c r="QYZ114"/>
  <c r="QYY114"/>
  <c r="QYX114"/>
  <c r="QYW114"/>
  <c r="QYV114"/>
  <c r="QYU114"/>
  <c r="QYT114"/>
  <c r="QYS114"/>
  <c r="QYR114"/>
  <c r="QYQ114"/>
  <c r="QYP114"/>
  <c r="QYO114"/>
  <c r="QYN114"/>
  <c r="QYM114"/>
  <c r="QYL114"/>
  <c r="QYK114"/>
  <c r="QYJ114"/>
  <c r="QYI114"/>
  <c r="QYH114"/>
  <c r="QYG114"/>
  <c r="QYF114"/>
  <c r="QYE114"/>
  <c r="QYD114"/>
  <c r="QYC114"/>
  <c r="QYB114"/>
  <c r="QYA114"/>
  <c r="QXZ114"/>
  <c r="QXY114"/>
  <c r="QXX114"/>
  <c r="QXW114"/>
  <c r="QXV114"/>
  <c r="QXU114"/>
  <c r="QXT114"/>
  <c r="QXS114"/>
  <c r="QXR114"/>
  <c r="QXQ114"/>
  <c r="QXP114"/>
  <c r="QXO114"/>
  <c r="QXN114"/>
  <c r="QXM114"/>
  <c r="QXL114"/>
  <c r="QXK114"/>
  <c r="QXJ114"/>
  <c r="QXI114"/>
  <c r="QXH114"/>
  <c r="QXG114"/>
  <c r="QXF114"/>
  <c r="QXE114"/>
  <c r="QXD114"/>
  <c r="QXC114"/>
  <c r="QXB114"/>
  <c r="QXA114"/>
  <c r="QWZ114"/>
  <c r="QWY114"/>
  <c r="QWX114"/>
  <c r="QWW114"/>
  <c r="QWV114"/>
  <c r="QWU114"/>
  <c r="QWT114"/>
  <c r="QWS114"/>
  <c r="QWR114"/>
  <c r="QWQ114"/>
  <c r="QWP114"/>
  <c r="QWO114"/>
  <c r="QWN114"/>
  <c r="QWM114"/>
  <c r="QWL114"/>
  <c r="QWK114"/>
  <c r="QWJ114"/>
  <c r="QWI114"/>
  <c r="QWH114"/>
  <c r="QWG114"/>
  <c r="QWF114"/>
  <c r="QWE114"/>
  <c r="QWD114"/>
  <c r="QWC114"/>
  <c r="QWB114"/>
  <c r="QWA114"/>
  <c r="QVZ114"/>
  <c r="QVY114"/>
  <c r="QVX114"/>
  <c r="QVW114"/>
  <c r="QVV114"/>
  <c r="QVU114"/>
  <c r="QVT114"/>
  <c r="QVS114"/>
  <c r="QVR114"/>
  <c r="QVQ114"/>
  <c r="QVP114"/>
  <c r="QVO114"/>
  <c r="QVN114"/>
  <c r="QVM114"/>
  <c r="QVL114"/>
  <c r="QVK114"/>
  <c r="QVJ114"/>
  <c r="QVI114"/>
  <c r="QVH114"/>
  <c r="QVG114"/>
  <c r="QVF114"/>
  <c r="QVE114"/>
  <c r="QVD114"/>
  <c r="QVC114"/>
  <c r="QVB114"/>
  <c r="QVA114"/>
  <c r="QUZ114"/>
  <c r="QUY114"/>
  <c r="QUX114"/>
  <c r="QUW114"/>
  <c r="QUV114"/>
  <c r="QUU114"/>
  <c r="QUT114"/>
  <c r="QUS114"/>
  <c r="QUR114"/>
  <c r="QUQ114"/>
  <c r="QUP114"/>
  <c r="QUO114"/>
  <c r="QUN114"/>
  <c r="QUM114"/>
  <c r="QUL114"/>
  <c r="QUK114"/>
  <c r="QUJ114"/>
  <c r="QUI114"/>
  <c r="QUH114"/>
  <c r="QUG114"/>
  <c r="QUF114"/>
  <c r="QUE114"/>
  <c r="QUD114"/>
  <c r="QUC114"/>
  <c r="QUB114"/>
  <c r="QUA114"/>
  <c r="QTZ114"/>
  <c r="QTY114"/>
  <c r="QTX114"/>
  <c r="QTW114"/>
  <c r="QTV114"/>
  <c r="QTU114"/>
  <c r="QTT114"/>
  <c r="QTS114"/>
  <c r="QTR114"/>
  <c r="QTQ114"/>
  <c r="QTP114"/>
  <c r="QTO114"/>
  <c r="QTN114"/>
  <c r="QTM114"/>
  <c r="QTL114"/>
  <c r="QTK114"/>
  <c r="QTJ114"/>
  <c r="QTI114"/>
  <c r="QTH114"/>
  <c r="QTG114"/>
  <c r="QTF114"/>
  <c r="QTE114"/>
  <c r="QTD114"/>
  <c r="QTC114"/>
  <c r="QTB114"/>
  <c r="QTA114"/>
  <c r="QSZ114"/>
  <c r="QSY114"/>
  <c r="QSX114"/>
  <c r="QSW114"/>
  <c r="QSV114"/>
  <c r="QSU114"/>
  <c r="QST114"/>
  <c r="QSS114"/>
  <c r="QSR114"/>
  <c r="QSQ114"/>
  <c r="QSP114"/>
  <c r="QSO114"/>
  <c r="QSN114"/>
  <c r="QSM114"/>
  <c r="QSL114"/>
  <c r="QSK114"/>
  <c r="QSJ114"/>
  <c r="QSI114"/>
  <c r="QSH114"/>
  <c r="QSG114"/>
  <c r="QSF114"/>
  <c r="QSE114"/>
  <c r="QSD114"/>
  <c r="QSC114"/>
  <c r="QSB114"/>
  <c r="QSA114"/>
  <c r="QRZ114"/>
  <c r="QRY114"/>
  <c r="QRX114"/>
  <c r="QRW114"/>
  <c r="QRV114"/>
  <c r="QRU114"/>
  <c r="QRT114"/>
  <c r="QRS114"/>
  <c r="QRR114"/>
  <c r="QRQ114"/>
  <c r="QRP114"/>
  <c r="QRO114"/>
  <c r="QRN114"/>
  <c r="QRM114"/>
  <c r="QRL114"/>
  <c r="QRK114"/>
  <c r="QRJ114"/>
  <c r="QRI114"/>
  <c r="QRH114"/>
  <c r="QRG114"/>
  <c r="QRF114"/>
  <c r="QRE114"/>
  <c r="QRD114"/>
  <c r="QRC114"/>
  <c r="QRB114"/>
  <c r="QRA114"/>
  <c r="QQZ114"/>
  <c r="QQY114"/>
  <c r="QQX114"/>
  <c r="QQW114"/>
  <c r="QQV114"/>
  <c r="QQU114"/>
  <c r="QQT114"/>
  <c r="QQS114"/>
  <c r="QQR114"/>
  <c r="QQQ114"/>
  <c r="QQP114"/>
  <c r="QQO114"/>
  <c r="QQN114"/>
  <c r="QQM114"/>
  <c r="QQL114"/>
  <c r="QQK114"/>
  <c r="QQJ114"/>
  <c r="QQI114"/>
  <c r="QQH114"/>
  <c r="QQG114"/>
  <c r="QQF114"/>
  <c r="QQE114"/>
  <c r="QQD114"/>
  <c r="QQC114"/>
  <c r="QQB114"/>
  <c r="QQA114"/>
  <c r="QPZ114"/>
  <c r="QPY114"/>
  <c r="QPX114"/>
  <c r="QPW114"/>
  <c r="QPV114"/>
  <c r="QPU114"/>
  <c r="QPT114"/>
  <c r="QPS114"/>
  <c r="QPR114"/>
  <c r="QPQ114"/>
  <c r="QPP114"/>
  <c r="QPO114"/>
  <c r="QPN114"/>
  <c r="QPM114"/>
  <c r="QPL114"/>
  <c r="QPK114"/>
  <c r="QPJ114"/>
  <c r="QPI114"/>
  <c r="QPH114"/>
  <c r="QPG114"/>
  <c r="QPF114"/>
  <c r="QPE114"/>
  <c r="QPD114"/>
  <c r="QPC114"/>
  <c r="QPB114"/>
  <c r="QPA114"/>
  <c r="QOZ114"/>
  <c r="QOY114"/>
  <c r="QOX114"/>
  <c r="QOW114"/>
  <c r="QOV114"/>
  <c r="QOU114"/>
  <c r="QOT114"/>
  <c r="QOS114"/>
  <c r="QOR114"/>
  <c r="QOQ114"/>
  <c r="QOP114"/>
  <c r="QOO114"/>
  <c r="QON114"/>
  <c r="QOM114"/>
  <c r="QOL114"/>
  <c r="QOK114"/>
  <c r="QOJ114"/>
  <c r="QOI114"/>
  <c r="QOH114"/>
  <c r="QOG114"/>
  <c r="QOF114"/>
  <c r="QOE114"/>
  <c r="QOD114"/>
  <c r="QOC114"/>
  <c r="QOB114"/>
  <c r="QOA114"/>
  <c r="QNZ114"/>
  <c r="QNY114"/>
  <c r="QNX114"/>
  <c r="QNW114"/>
  <c r="QNV114"/>
  <c r="QNU114"/>
  <c r="QNT114"/>
  <c r="QNS114"/>
  <c r="QNR114"/>
  <c r="QNQ114"/>
  <c r="QNP114"/>
  <c r="QNO114"/>
  <c r="QNN114"/>
  <c r="QNM114"/>
  <c r="QNL114"/>
  <c r="QNK114"/>
  <c r="QNJ114"/>
  <c r="QNI114"/>
  <c r="QNH114"/>
  <c r="QNG114"/>
  <c r="QNF114"/>
  <c r="QNE114"/>
  <c r="QND114"/>
  <c r="QNC114"/>
  <c r="QNB114"/>
  <c r="QNA114"/>
  <c r="QMZ114"/>
  <c r="QMY114"/>
  <c r="QMX114"/>
  <c r="QMW114"/>
  <c r="QMV114"/>
  <c r="QMU114"/>
  <c r="QMT114"/>
  <c r="QMS114"/>
  <c r="QMR114"/>
  <c r="QMQ114"/>
  <c r="QMP114"/>
  <c r="QMO114"/>
  <c r="QMN114"/>
  <c r="QMM114"/>
  <c r="QML114"/>
  <c r="QMK114"/>
  <c r="QMJ114"/>
  <c r="QMI114"/>
  <c r="QMH114"/>
  <c r="QMG114"/>
  <c r="QMF114"/>
  <c r="QME114"/>
  <c r="QMD114"/>
  <c r="QMC114"/>
  <c r="QMB114"/>
  <c r="QMA114"/>
  <c r="QLZ114"/>
  <c r="QLY114"/>
  <c r="QLX114"/>
  <c r="QLW114"/>
  <c r="QLV114"/>
  <c r="QLU114"/>
  <c r="QLT114"/>
  <c r="QLS114"/>
  <c r="QLR114"/>
  <c r="QLQ114"/>
  <c r="QLP114"/>
  <c r="QLO114"/>
  <c r="QLN114"/>
  <c r="QLM114"/>
  <c r="QLL114"/>
  <c r="QLK114"/>
  <c r="QLJ114"/>
  <c r="QLI114"/>
  <c r="QLH114"/>
  <c r="QLG114"/>
  <c r="QLF114"/>
  <c r="QLE114"/>
  <c r="QLD114"/>
  <c r="QLC114"/>
  <c r="QLB114"/>
  <c r="QLA114"/>
  <c r="QKZ114"/>
  <c r="QKY114"/>
  <c r="QKX114"/>
  <c r="QKW114"/>
  <c r="QKV114"/>
  <c r="QKU114"/>
  <c r="QKT114"/>
  <c r="QKS114"/>
  <c r="QKR114"/>
  <c r="QKQ114"/>
  <c r="QKP114"/>
  <c r="QKO114"/>
  <c r="QKN114"/>
  <c r="QKM114"/>
  <c r="QKL114"/>
  <c r="QKK114"/>
  <c r="QKJ114"/>
  <c r="QKI114"/>
  <c r="QKH114"/>
  <c r="QKG114"/>
  <c r="QKF114"/>
  <c r="QKE114"/>
  <c r="QKD114"/>
  <c r="QKC114"/>
  <c r="QKB114"/>
  <c r="QKA114"/>
  <c r="QJZ114"/>
  <c r="QJY114"/>
  <c r="QJX114"/>
  <c r="QJW114"/>
  <c r="QJV114"/>
  <c r="QJU114"/>
  <c r="QJT114"/>
  <c r="QJS114"/>
  <c r="QJR114"/>
  <c r="QJQ114"/>
  <c r="QJP114"/>
  <c r="QJO114"/>
  <c r="QJN114"/>
  <c r="QJM114"/>
  <c r="QJL114"/>
  <c r="QJK114"/>
  <c r="QJJ114"/>
  <c r="QJI114"/>
  <c r="QJH114"/>
  <c r="QJG114"/>
  <c r="QJF114"/>
  <c r="QJE114"/>
  <c r="QJD114"/>
  <c r="QJC114"/>
  <c r="QJB114"/>
  <c r="QJA114"/>
  <c r="QIZ114"/>
  <c r="QIY114"/>
  <c r="QIX114"/>
  <c r="QIW114"/>
  <c r="QIV114"/>
  <c r="QIU114"/>
  <c r="QIT114"/>
  <c r="QIS114"/>
  <c r="QIR114"/>
  <c r="QIQ114"/>
  <c r="QIP114"/>
  <c r="QIO114"/>
  <c r="QIN114"/>
  <c r="QIM114"/>
  <c r="QIL114"/>
  <c r="QIK114"/>
  <c r="QIJ114"/>
  <c r="QII114"/>
  <c r="QIH114"/>
  <c r="QIG114"/>
  <c r="QIF114"/>
  <c r="QIE114"/>
  <c r="QID114"/>
  <c r="QIC114"/>
  <c r="QIB114"/>
  <c r="QIA114"/>
  <c r="QHZ114"/>
  <c r="QHY114"/>
  <c r="QHX114"/>
  <c r="QHW114"/>
  <c r="QHV114"/>
  <c r="QHU114"/>
  <c r="QHT114"/>
  <c r="QHS114"/>
  <c r="QHR114"/>
  <c r="QHQ114"/>
  <c r="QHP114"/>
  <c r="QHO114"/>
  <c r="QHN114"/>
  <c r="QHM114"/>
  <c r="QHL114"/>
  <c r="QHK114"/>
  <c r="QHJ114"/>
  <c r="QHI114"/>
  <c r="QHH114"/>
  <c r="QHG114"/>
  <c r="QHF114"/>
  <c r="QHE114"/>
  <c r="QHD114"/>
  <c r="QHC114"/>
  <c r="QHB114"/>
  <c r="QHA114"/>
  <c r="QGZ114"/>
  <c r="QGY114"/>
  <c r="QGX114"/>
  <c r="QGW114"/>
  <c r="QGV114"/>
  <c r="QGU114"/>
  <c r="QGT114"/>
  <c r="QGS114"/>
  <c r="QGR114"/>
  <c r="QGQ114"/>
  <c r="QGP114"/>
  <c r="QGO114"/>
  <c r="QGN114"/>
  <c r="QGM114"/>
  <c r="QGL114"/>
  <c r="QGK114"/>
  <c r="QGJ114"/>
  <c r="QGI114"/>
  <c r="QGH114"/>
  <c r="QGG114"/>
  <c r="QGF114"/>
  <c r="QGE114"/>
  <c r="QGD114"/>
  <c r="QGC114"/>
  <c r="QGB114"/>
  <c r="QGA114"/>
  <c r="QFZ114"/>
  <c r="QFY114"/>
  <c r="QFX114"/>
  <c r="QFW114"/>
  <c r="QFV114"/>
  <c r="QFU114"/>
  <c r="QFT114"/>
  <c r="QFS114"/>
  <c r="QFR114"/>
  <c r="QFQ114"/>
  <c r="QFP114"/>
  <c r="QFO114"/>
  <c r="QFN114"/>
  <c r="QFM114"/>
  <c r="QFL114"/>
  <c r="QFK114"/>
  <c r="QFJ114"/>
  <c r="QFI114"/>
  <c r="QFH114"/>
  <c r="QFG114"/>
  <c r="QFF114"/>
  <c r="QFE114"/>
  <c r="QFD114"/>
  <c r="QFC114"/>
  <c r="QFB114"/>
  <c r="QFA114"/>
  <c r="QEZ114"/>
  <c r="QEY114"/>
  <c r="QEX114"/>
  <c r="QEW114"/>
  <c r="QEV114"/>
  <c r="QEU114"/>
  <c r="QET114"/>
  <c r="QES114"/>
  <c r="QER114"/>
  <c r="QEQ114"/>
  <c r="QEP114"/>
  <c r="QEO114"/>
  <c r="QEN114"/>
  <c r="QEM114"/>
  <c r="QEL114"/>
  <c r="QEK114"/>
  <c r="QEJ114"/>
  <c r="QEI114"/>
  <c r="QEH114"/>
  <c r="QEG114"/>
  <c r="QEF114"/>
  <c r="QEE114"/>
  <c r="QED114"/>
  <c r="QEC114"/>
  <c r="QEB114"/>
  <c r="QEA114"/>
  <c r="QDZ114"/>
  <c r="QDY114"/>
  <c r="QDX114"/>
  <c r="QDW114"/>
  <c r="QDV114"/>
  <c r="QDU114"/>
  <c r="QDT114"/>
  <c r="QDS114"/>
  <c r="QDR114"/>
  <c r="QDQ114"/>
  <c r="QDP114"/>
  <c r="QDO114"/>
  <c r="QDN114"/>
  <c r="QDM114"/>
  <c r="QDL114"/>
  <c r="QDK114"/>
  <c r="QDJ114"/>
  <c r="QDI114"/>
  <c r="QDH114"/>
  <c r="QDG114"/>
  <c r="QDF114"/>
  <c r="QDE114"/>
  <c r="QDD114"/>
  <c r="QDC114"/>
  <c r="QDB114"/>
  <c r="QDA114"/>
  <c r="QCZ114"/>
  <c r="QCY114"/>
  <c r="QCX114"/>
  <c r="QCW114"/>
  <c r="QCV114"/>
  <c r="QCU114"/>
  <c r="QCT114"/>
  <c r="QCS114"/>
  <c r="QCR114"/>
  <c r="QCQ114"/>
  <c r="QCP114"/>
  <c r="QCO114"/>
  <c r="QCN114"/>
  <c r="QCM114"/>
  <c r="QCL114"/>
  <c r="QCK114"/>
  <c r="QCJ114"/>
  <c r="QCI114"/>
  <c r="QCH114"/>
  <c r="QCG114"/>
  <c r="QCF114"/>
  <c r="QCE114"/>
  <c r="QCD114"/>
  <c r="QCC114"/>
  <c r="QCB114"/>
  <c r="QCA114"/>
  <c r="QBZ114"/>
  <c r="QBY114"/>
  <c r="QBX114"/>
  <c r="QBW114"/>
  <c r="QBV114"/>
  <c r="QBU114"/>
  <c r="QBT114"/>
  <c r="QBS114"/>
  <c r="QBR114"/>
  <c r="QBQ114"/>
  <c r="QBP114"/>
  <c r="QBO114"/>
  <c r="QBN114"/>
  <c r="QBM114"/>
  <c r="QBL114"/>
  <c r="QBK114"/>
  <c r="QBJ114"/>
  <c r="QBI114"/>
  <c r="QBH114"/>
  <c r="QBG114"/>
  <c r="QBF114"/>
  <c r="QBE114"/>
  <c r="QBD114"/>
  <c r="QBC114"/>
  <c r="QBB114"/>
  <c r="QBA114"/>
  <c r="QAZ114"/>
  <c r="QAY114"/>
  <c r="QAX114"/>
  <c r="QAW114"/>
  <c r="QAV114"/>
  <c r="QAU114"/>
  <c r="QAT114"/>
  <c r="QAS114"/>
  <c r="QAR114"/>
  <c r="QAQ114"/>
  <c r="QAP114"/>
  <c r="QAO114"/>
  <c r="QAN114"/>
  <c r="QAM114"/>
  <c r="QAL114"/>
  <c r="QAK114"/>
  <c r="QAJ114"/>
  <c r="QAI114"/>
  <c r="QAH114"/>
  <c r="QAG114"/>
  <c r="QAF114"/>
  <c r="QAE114"/>
  <c r="QAD114"/>
  <c r="QAC114"/>
  <c r="QAB114"/>
  <c r="QAA114"/>
  <c r="PZZ114"/>
  <c r="PZY114"/>
  <c r="PZX114"/>
  <c r="PZW114"/>
  <c r="PZV114"/>
  <c r="PZU114"/>
  <c r="PZT114"/>
  <c r="PZS114"/>
  <c r="PZR114"/>
  <c r="PZQ114"/>
  <c r="PZP114"/>
  <c r="PZO114"/>
  <c r="PZN114"/>
  <c r="PZM114"/>
  <c r="PZL114"/>
  <c r="PZK114"/>
  <c r="PZJ114"/>
  <c r="PZI114"/>
  <c r="PZH114"/>
  <c r="PZG114"/>
  <c r="PZF114"/>
  <c r="PZE114"/>
  <c r="PZD114"/>
  <c r="PZC114"/>
  <c r="PZB114"/>
  <c r="PZA114"/>
  <c r="PYZ114"/>
  <c r="PYY114"/>
  <c r="PYX114"/>
  <c r="PYW114"/>
  <c r="PYV114"/>
  <c r="PYU114"/>
  <c r="PYT114"/>
  <c r="PYS114"/>
  <c r="PYR114"/>
  <c r="PYQ114"/>
  <c r="PYP114"/>
  <c r="PYO114"/>
  <c r="PYN114"/>
  <c r="PYM114"/>
  <c r="PYL114"/>
  <c r="PYK114"/>
  <c r="PYJ114"/>
  <c r="PYI114"/>
  <c r="PYH114"/>
  <c r="PYG114"/>
  <c r="PYF114"/>
  <c r="PYE114"/>
  <c r="PYD114"/>
  <c r="PYC114"/>
  <c r="PYB114"/>
  <c r="PYA114"/>
  <c r="PXZ114"/>
  <c r="PXY114"/>
  <c r="PXX114"/>
  <c r="PXW114"/>
  <c r="PXV114"/>
  <c r="PXU114"/>
  <c r="PXT114"/>
  <c r="PXS114"/>
  <c r="PXR114"/>
  <c r="PXQ114"/>
  <c r="PXP114"/>
  <c r="PXO114"/>
  <c r="PXN114"/>
  <c r="PXM114"/>
  <c r="PXL114"/>
  <c r="PXK114"/>
  <c r="PXJ114"/>
  <c r="PXI114"/>
  <c r="PXH114"/>
  <c r="PXG114"/>
  <c r="PXF114"/>
  <c r="PXE114"/>
  <c r="PXD114"/>
  <c r="PXC114"/>
  <c r="PXB114"/>
  <c r="PXA114"/>
  <c r="PWZ114"/>
  <c r="PWY114"/>
  <c r="PWX114"/>
  <c r="PWW114"/>
  <c r="PWV114"/>
  <c r="PWU114"/>
  <c r="PWT114"/>
  <c r="PWS114"/>
  <c r="PWR114"/>
  <c r="PWQ114"/>
  <c r="PWP114"/>
  <c r="PWO114"/>
  <c r="PWN114"/>
  <c r="PWM114"/>
  <c r="PWL114"/>
  <c r="PWK114"/>
  <c r="PWJ114"/>
  <c r="PWI114"/>
  <c r="PWH114"/>
  <c r="PWG114"/>
  <c r="PWF114"/>
  <c r="PWE114"/>
  <c r="PWD114"/>
  <c r="PWC114"/>
  <c r="PWB114"/>
  <c r="PWA114"/>
  <c r="PVZ114"/>
  <c r="PVY114"/>
  <c r="PVX114"/>
  <c r="PVW114"/>
  <c r="PVV114"/>
  <c r="PVU114"/>
  <c r="PVT114"/>
  <c r="PVS114"/>
  <c r="PVR114"/>
  <c r="PVQ114"/>
  <c r="PVP114"/>
  <c r="PVO114"/>
  <c r="PVN114"/>
  <c r="PVM114"/>
  <c r="PVL114"/>
  <c r="PVK114"/>
  <c r="PVJ114"/>
  <c r="PVI114"/>
  <c r="PVH114"/>
  <c r="PVG114"/>
  <c r="PVF114"/>
  <c r="PVE114"/>
  <c r="PVD114"/>
  <c r="PVC114"/>
  <c r="PVB114"/>
  <c r="PVA114"/>
  <c r="PUZ114"/>
  <c r="PUY114"/>
  <c r="PUX114"/>
  <c r="PUW114"/>
  <c r="PUV114"/>
  <c r="PUU114"/>
  <c r="PUT114"/>
  <c r="PUS114"/>
  <c r="PUR114"/>
  <c r="PUQ114"/>
  <c r="PUP114"/>
  <c r="PUO114"/>
  <c r="PUN114"/>
  <c r="PUM114"/>
  <c r="PUL114"/>
  <c r="PUK114"/>
  <c r="PUJ114"/>
  <c r="PUI114"/>
  <c r="PUH114"/>
  <c r="PUG114"/>
  <c r="PUF114"/>
  <c r="PUE114"/>
  <c r="PUD114"/>
  <c r="PUC114"/>
  <c r="PUB114"/>
  <c r="PUA114"/>
  <c r="PTZ114"/>
  <c r="PTY114"/>
  <c r="PTX114"/>
  <c r="PTW114"/>
  <c r="PTV114"/>
  <c r="PTU114"/>
  <c r="PTT114"/>
  <c r="PTS114"/>
  <c r="PTR114"/>
  <c r="PTQ114"/>
  <c r="PTP114"/>
  <c r="PTO114"/>
  <c r="PTN114"/>
  <c r="PTM114"/>
  <c r="PTL114"/>
  <c r="PTK114"/>
  <c r="PTJ114"/>
  <c r="PTI114"/>
  <c r="PTH114"/>
  <c r="PTG114"/>
  <c r="PTF114"/>
  <c r="PTE114"/>
  <c r="PTD114"/>
  <c r="PTC114"/>
  <c r="PTB114"/>
  <c r="PTA114"/>
  <c r="PSZ114"/>
  <c r="PSY114"/>
  <c r="PSX114"/>
  <c r="PSW114"/>
  <c r="PSV114"/>
  <c r="PSU114"/>
  <c r="PST114"/>
  <c r="PSS114"/>
  <c r="PSR114"/>
  <c r="PSQ114"/>
  <c r="PSP114"/>
  <c r="PSO114"/>
  <c r="PSN114"/>
  <c r="PSM114"/>
  <c r="PSL114"/>
  <c r="PSK114"/>
  <c r="PSJ114"/>
  <c r="PSI114"/>
  <c r="PSH114"/>
  <c r="PSG114"/>
  <c r="PSF114"/>
  <c r="PSE114"/>
  <c r="PSD114"/>
  <c r="PSC114"/>
  <c r="PSB114"/>
  <c r="PSA114"/>
  <c r="PRZ114"/>
  <c r="PRY114"/>
  <c r="PRX114"/>
  <c r="PRW114"/>
  <c r="PRV114"/>
  <c r="PRU114"/>
  <c r="PRT114"/>
  <c r="PRS114"/>
  <c r="PRR114"/>
  <c r="PRQ114"/>
  <c r="PRP114"/>
  <c r="PRO114"/>
  <c r="PRN114"/>
  <c r="PRM114"/>
  <c r="PRL114"/>
  <c r="PRK114"/>
  <c r="PRJ114"/>
  <c r="PRI114"/>
  <c r="PRH114"/>
  <c r="PRG114"/>
  <c r="PRF114"/>
  <c r="PRE114"/>
  <c r="PRD114"/>
  <c r="PRC114"/>
  <c r="PRB114"/>
  <c r="PRA114"/>
  <c r="PQZ114"/>
  <c r="PQY114"/>
  <c r="PQX114"/>
  <c r="PQW114"/>
  <c r="PQV114"/>
  <c r="PQU114"/>
  <c r="PQT114"/>
  <c r="PQS114"/>
  <c r="PQR114"/>
  <c r="PQQ114"/>
  <c r="PQP114"/>
  <c r="PQO114"/>
  <c r="PQN114"/>
  <c r="PQM114"/>
  <c r="PQL114"/>
  <c r="PQK114"/>
  <c r="PQJ114"/>
  <c r="PQI114"/>
  <c r="PQH114"/>
  <c r="PQG114"/>
  <c r="PQF114"/>
  <c r="PQE114"/>
  <c r="PQD114"/>
  <c r="PQC114"/>
  <c r="PQB114"/>
  <c r="PQA114"/>
  <c r="PPZ114"/>
  <c r="PPY114"/>
  <c r="PPX114"/>
  <c r="PPW114"/>
  <c r="PPV114"/>
  <c r="PPU114"/>
  <c r="PPT114"/>
  <c r="PPS114"/>
  <c r="PPR114"/>
  <c r="PPQ114"/>
  <c r="PPP114"/>
  <c r="PPO114"/>
  <c r="PPN114"/>
  <c r="PPM114"/>
  <c r="PPL114"/>
  <c r="PPK114"/>
  <c r="PPJ114"/>
  <c r="PPI114"/>
  <c r="PPH114"/>
  <c r="PPG114"/>
  <c r="PPF114"/>
  <c r="PPE114"/>
  <c r="PPD114"/>
  <c r="PPC114"/>
  <c r="PPB114"/>
  <c r="PPA114"/>
  <c r="POZ114"/>
  <c r="POY114"/>
  <c r="POX114"/>
  <c r="POW114"/>
  <c r="POV114"/>
  <c r="POU114"/>
  <c r="POT114"/>
  <c r="POS114"/>
  <c r="POR114"/>
  <c r="POQ114"/>
  <c r="POP114"/>
  <c r="POO114"/>
  <c r="PON114"/>
  <c r="POM114"/>
  <c r="POL114"/>
  <c r="POK114"/>
  <c r="POJ114"/>
  <c r="POI114"/>
  <c r="POH114"/>
  <c r="POG114"/>
  <c r="POF114"/>
  <c r="POE114"/>
  <c r="POD114"/>
  <c r="POC114"/>
  <c r="POB114"/>
  <c r="POA114"/>
  <c r="PNZ114"/>
  <c r="PNY114"/>
  <c r="PNX114"/>
  <c r="PNW114"/>
  <c r="PNV114"/>
  <c r="PNU114"/>
  <c r="PNT114"/>
  <c r="PNS114"/>
  <c r="PNR114"/>
  <c r="PNQ114"/>
  <c r="PNP114"/>
  <c r="PNO114"/>
  <c r="PNN114"/>
  <c r="PNM114"/>
  <c r="PNL114"/>
  <c r="PNK114"/>
  <c r="PNJ114"/>
  <c r="PNI114"/>
  <c r="PNH114"/>
  <c r="PNG114"/>
  <c r="PNF114"/>
  <c r="PNE114"/>
  <c r="PND114"/>
  <c r="PNC114"/>
  <c r="PNB114"/>
  <c r="PNA114"/>
  <c r="PMZ114"/>
  <c r="PMY114"/>
  <c r="PMX114"/>
  <c r="PMW114"/>
  <c r="PMV114"/>
  <c r="PMU114"/>
  <c r="PMT114"/>
  <c r="PMS114"/>
  <c r="PMR114"/>
  <c r="PMQ114"/>
  <c r="PMP114"/>
  <c r="PMO114"/>
  <c r="PMN114"/>
  <c r="PMM114"/>
  <c r="PML114"/>
  <c r="PMK114"/>
  <c r="PMJ114"/>
  <c r="PMI114"/>
  <c r="PMH114"/>
  <c r="PMG114"/>
  <c r="PMF114"/>
  <c r="PME114"/>
  <c r="PMD114"/>
  <c r="PMC114"/>
  <c r="PMB114"/>
  <c r="PMA114"/>
  <c r="PLZ114"/>
  <c r="PLY114"/>
  <c r="PLX114"/>
  <c r="PLW114"/>
  <c r="PLV114"/>
  <c r="PLU114"/>
  <c r="PLT114"/>
  <c r="PLS114"/>
  <c r="PLR114"/>
  <c r="PLQ114"/>
  <c r="PLP114"/>
  <c r="PLO114"/>
  <c r="PLN114"/>
  <c r="PLM114"/>
  <c r="PLL114"/>
  <c r="PLK114"/>
  <c r="PLJ114"/>
  <c r="PLI114"/>
  <c r="PLH114"/>
  <c r="PLG114"/>
  <c r="PLF114"/>
  <c r="PLE114"/>
  <c r="PLD114"/>
  <c r="PLC114"/>
  <c r="PLB114"/>
  <c r="PLA114"/>
  <c r="PKZ114"/>
  <c r="PKY114"/>
  <c r="PKX114"/>
  <c r="PKW114"/>
  <c r="PKV114"/>
  <c r="PKU114"/>
  <c r="PKT114"/>
  <c r="PKS114"/>
  <c r="PKR114"/>
  <c r="PKQ114"/>
  <c r="PKP114"/>
  <c r="PKO114"/>
  <c r="PKN114"/>
  <c r="PKM114"/>
  <c r="PKL114"/>
  <c r="PKK114"/>
  <c r="PKJ114"/>
  <c r="PKI114"/>
  <c r="PKH114"/>
  <c r="PKG114"/>
  <c r="PKF114"/>
  <c r="PKE114"/>
  <c r="PKD114"/>
  <c r="PKC114"/>
  <c r="PKB114"/>
  <c r="PKA114"/>
  <c r="PJZ114"/>
  <c r="PJY114"/>
  <c r="PJX114"/>
  <c r="PJW114"/>
  <c r="PJV114"/>
  <c r="PJU114"/>
  <c r="PJT114"/>
  <c r="PJS114"/>
  <c r="PJR114"/>
  <c r="PJQ114"/>
  <c r="PJP114"/>
  <c r="PJO114"/>
  <c r="PJN114"/>
  <c r="PJM114"/>
  <c r="PJL114"/>
  <c r="PJK114"/>
  <c r="PJJ114"/>
  <c r="PJI114"/>
  <c r="PJH114"/>
  <c r="PJG114"/>
  <c r="PJF114"/>
  <c r="PJE114"/>
  <c r="PJD114"/>
  <c r="PJC114"/>
  <c r="PJB114"/>
  <c r="PJA114"/>
  <c r="PIZ114"/>
  <c r="PIY114"/>
  <c r="PIX114"/>
  <c r="PIW114"/>
  <c r="PIV114"/>
  <c r="PIU114"/>
  <c r="PIT114"/>
  <c r="PIS114"/>
  <c r="PIR114"/>
  <c r="PIQ114"/>
  <c r="PIP114"/>
  <c r="PIO114"/>
  <c r="PIN114"/>
  <c r="PIM114"/>
  <c r="PIL114"/>
  <c r="PIK114"/>
  <c r="PIJ114"/>
  <c r="PII114"/>
  <c r="PIH114"/>
  <c r="PIG114"/>
  <c r="PIF114"/>
  <c r="PIE114"/>
  <c r="PID114"/>
  <c r="PIC114"/>
  <c r="PIB114"/>
  <c r="PIA114"/>
  <c r="PHZ114"/>
  <c r="PHY114"/>
  <c r="PHX114"/>
  <c r="PHW114"/>
  <c r="PHV114"/>
  <c r="PHU114"/>
  <c r="PHT114"/>
  <c r="PHS114"/>
  <c r="PHR114"/>
  <c r="PHQ114"/>
  <c r="PHP114"/>
  <c r="PHO114"/>
  <c r="PHN114"/>
  <c r="PHM114"/>
  <c r="PHL114"/>
  <c r="PHK114"/>
  <c r="PHJ114"/>
  <c r="PHI114"/>
  <c r="PHH114"/>
  <c r="PHG114"/>
  <c r="PHF114"/>
  <c r="PHE114"/>
  <c r="PHD114"/>
  <c r="PHC114"/>
  <c r="PHB114"/>
  <c r="PHA114"/>
  <c r="PGZ114"/>
  <c r="PGY114"/>
  <c r="PGX114"/>
  <c r="PGW114"/>
  <c r="PGV114"/>
  <c r="PGU114"/>
  <c r="PGT114"/>
  <c r="PGS114"/>
  <c r="PGR114"/>
  <c r="PGQ114"/>
  <c r="PGP114"/>
  <c r="PGO114"/>
  <c r="PGN114"/>
  <c r="PGM114"/>
  <c r="PGL114"/>
  <c r="PGK114"/>
  <c r="PGJ114"/>
  <c r="PGI114"/>
  <c r="PGH114"/>
  <c r="PGG114"/>
  <c r="PGF114"/>
  <c r="PGE114"/>
  <c r="PGD114"/>
  <c r="PGC114"/>
  <c r="PGB114"/>
  <c r="PGA114"/>
  <c r="PFZ114"/>
  <c r="PFY114"/>
  <c r="PFX114"/>
  <c r="PFW114"/>
  <c r="PFV114"/>
  <c r="PFU114"/>
  <c r="PFT114"/>
  <c r="PFS114"/>
  <c r="PFR114"/>
  <c r="PFQ114"/>
  <c r="PFP114"/>
  <c r="PFO114"/>
  <c r="PFN114"/>
  <c r="PFM114"/>
  <c r="PFL114"/>
  <c r="PFK114"/>
  <c r="PFJ114"/>
  <c r="PFI114"/>
  <c r="PFH114"/>
  <c r="PFG114"/>
  <c r="PFF114"/>
  <c r="PFE114"/>
  <c r="PFD114"/>
  <c r="PFC114"/>
  <c r="PFB114"/>
  <c r="PFA114"/>
  <c r="PEZ114"/>
  <c r="PEY114"/>
  <c r="PEX114"/>
  <c r="PEW114"/>
  <c r="PEV114"/>
  <c r="PEU114"/>
  <c r="PET114"/>
  <c r="PES114"/>
  <c r="PER114"/>
  <c r="PEQ114"/>
  <c r="PEP114"/>
  <c r="PEO114"/>
  <c r="PEN114"/>
  <c r="PEM114"/>
  <c r="PEL114"/>
  <c r="PEK114"/>
  <c r="PEJ114"/>
  <c r="PEI114"/>
  <c r="PEH114"/>
  <c r="PEG114"/>
  <c r="PEF114"/>
  <c r="PEE114"/>
  <c r="PED114"/>
  <c r="PEC114"/>
  <c r="PEB114"/>
  <c r="PEA114"/>
  <c r="PDZ114"/>
  <c r="PDY114"/>
  <c r="PDX114"/>
  <c r="PDW114"/>
  <c r="PDV114"/>
  <c r="PDU114"/>
  <c r="PDT114"/>
  <c r="PDS114"/>
  <c r="PDR114"/>
  <c r="PDQ114"/>
  <c r="PDP114"/>
  <c r="PDO114"/>
  <c r="PDN114"/>
  <c r="PDM114"/>
  <c r="PDL114"/>
  <c r="PDK114"/>
  <c r="PDJ114"/>
  <c r="PDI114"/>
  <c r="PDH114"/>
  <c r="PDG114"/>
  <c r="PDF114"/>
  <c r="PDE114"/>
  <c r="PDD114"/>
  <c r="PDC114"/>
  <c r="PDB114"/>
  <c r="PDA114"/>
  <c r="PCZ114"/>
  <c r="PCY114"/>
  <c r="PCX114"/>
  <c r="PCW114"/>
  <c r="PCV114"/>
  <c r="PCU114"/>
  <c r="PCT114"/>
  <c r="PCS114"/>
  <c r="PCR114"/>
  <c r="PCQ114"/>
  <c r="PCP114"/>
  <c r="PCO114"/>
  <c r="PCN114"/>
  <c r="PCM114"/>
  <c r="PCL114"/>
  <c r="PCK114"/>
  <c r="PCJ114"/>
  <c r="PCI114"/>
  <c r="PCH114"/>
  <c r="PCG114"/>
  <c r="PCF114"/>
  <c r="PCE114"/>
  <c r="PCD114"/>
  <c r="PCC114"/>
  <c r="PCB114"/>
  <c r="PCA114"/>
  <c r="PBZ114"/>
  <c r="PBY114"/>
  <c r="PBX114"/>
  <c r="PBW114"/>
  <c r="PBV114"/>
  <c r="PBU114"/>
  <c r="PBT114"/>
  <c r="PBS114"/>
  <c r="PBR114"/>
  <c r="PBQ114"/>
  <c r="PBP114"/>
  <c r="PBO114"/>
  <c r="PBN114"/>
  <c r="PBM114"/>
  <c r="PBL114"/>
  <c r="PBK114"/>
  <c r="PBJ114"/>
  <c r="PBI114"/>
  <c r="PBH114"/>
  <c r="PBG114"/>
  <c r="PBF114"/>
  <c r="PBE114"/>
  <c r="PBD114"/>
  <c r="PBC114"/>
  <c r="PBB114"/>
  <c r="PBA114"/>
  <c r="PAZ114"/>
  <c r="PAY114"/>
  <c r="PAX114"/>
  <c r="PAW114"/>
  <c r="PAV114"/>
  <c r="PAU114"/>
  <c r="PAT114"/>
  <c r="PAS114"/>
  <c r="PAR114"/>
  <c r="PAQ114"/>
  <c r="PAP114"/>
  <c r="PAO114"/>
  <c r="PAN114"/>
  <c r="PAM114"/>
  <c r="PAL114"/>
  <c r="PAK114"/>
  <c r="PAJ114"/>
  <c r="PAI114"/>
  <c r="PAH114"/>
  <c r="PAG114"/>
  <c r="PAF114"/>
  <c r="PAE114"/>
  <c r="PAD114"/>
  <c r="PAC114"/>
  <c r="PAB114"/>
  <c r="PAA114"/>
  <c r="OZZ114"/>
  <c r="OZY114"/>
  <c r="OZX114"/>
  <c r="OZW114"/>
  <c r="OZV114"/>
  <c r="OZU114"/>
  <c r="OZT114"/>
  <c r="OZS114"/>
  <c r="OZR114"/>
  <c r="OZQ114"/>
  <c r="OZP114"/>
  <c r="OZO114"/>
  <c r="OZN114"/>
  <c r="OZM114"/>
  <c r="OZL114"/>
  <c r="OZK114"/>
  <c r="OZJ114"/>
  <c r="OZI114"/>
  <c r="OZH114"/>
  <c r="OZG114"/>
  <c r="OZF114"/>
  <c r="OZE114"/>
  <c r="OZD114"/>
  <c r="OZC114"/>
  <c r="OZB114"/>
  <c r="OZA114"/>
  <c r="OYZ114"/>
  <c r="OYY114"/>
  <c r="OYX114"/>
  <c r="OYW114"/>
  <c r="OYV114"/>
  <c r="OYU114"/>
  <c r="OYT114"/>
  <c r="OYS114"/>
  <c r="OYR114"/>
  <c r="OYQ114"/>
  <c r="OYP114"/>
  <c r="OYO114"/>
  <c r="OYN114"/>
  <c r="OYM114"/>
  <c r="OYL114"/>
  <c r="OYK114"/>
  <c r="OYJ114"/>
  <c r="OYI114"/>
  <c r="OYH114"/>
  <c r="OYG114"/>
  <c r="OYF114"/>
  <c r="OYE114"/>
  <c r="OYD114"/>
  <c r="OYC114"/>
  <c r="OYB114"/>
  <c r="OYA114"/>
  <c r="OXZ114"/>
  <c r="OXY114"/>
  <c r="OXX114"/>
  <c r="OXW114"/>
  <c r="OXV114"/>
  <c r="OXU114"/>
  <c r="OXT114"/>
  <c r="OXS114"/>
  <c r="OXR114"/>
  <c r="OXQ114"/>
  <c r="OXP114"/>
  <c r="OXO114"/>
  <c r="OXN114"/>
  <c r="OXM114"/>
  <c r="OXL114"/>
  <c r="OXK114"/>
  <c r="OXJ114"/>
  <c r="OXI114"/>
  <c r="OXH114"/>
  <c r="OXG114"/>
  <c r="OXF114"/>
  <c r="OXE114"/>
  <c r="OXD114"/>
  <c r="OXC114"/>
  <c r="OXB114"/>
  <c r="OXA114"/>
  <c r="OWZ114"/>
  <c r="OWY114"/>
  <c r="OWX114"/>
  <c r="OWW114"/>
  <c r="OWV114"/>
  <c r="OWU114"/>
  <c r="OWT114"/>
  <c r="OWS114"/>
  <c r="OWR114"/>
  <c r="OWQ114"/>
  <c r="OWP114"/>
  <c r="OWO114"/>
  <c r="OWN114"/>
  <c r="OWM114"/>
  <c r="OWL114"/>
  <c r="OWK114"/>
  <c r="OWJ114"/>
  <c r="OWI114"/>
  <c r="OWH114"/>
  <c r="OWG114"/>
  <c r="OWF114"/>
  <c r="OWE114"/>
  <c r="OWD114"/>
  <c r="OWC114"/>
  <c r="OWB114"/>
  <c r="OWA114"/>
  <c r="OVZ114"/>
  <c r="OVY114"/>
  <c r="OVX114"/>
  <c r="OVW114"/>
  <c r="OVV114"/>
  <c r="OVU114"/>
  <c r="OVT114"/>
  <c r="OVS114"/>
  <c r="OVR114"/>
  <c r="OVQ114"/>
  <c r="OVP114"/>
  <c r="OVO114"/>
  <c r="OVN114"/>
  <c r="OVM114"/>
  <c r="OVL114"/>
  <c r="OVK114"/>
  <c r="OVJ114"/>
  <c r="OVI114"/>
  <c r="OVH114"/>
  <c r="OVG114"/>
  <c r="OVF114"/>
  <c r="OVE114"/>
  <c r="OVD114"/>
  <c r="OVC114"/>
  <c r="OVB114"/>
  <c r="OVA114"/>
  <c r="OUZ114"/>
  <c r="OUY114"/>
  <c r="OUX114"/>
  <c r="OUW114"/>
  <c r="OUV114"/>
  <c r="OUU114"/>
  <c r="OUT114"/>
  <c r="OUS114"/>
  <c r="OUR114"/>
  <c r="OUQ114"/>
  <c r="OUP114"/>
  <c r="OUO114"/>
  <c r="OUN114"/>
  <c r="OUM114"/>
  <c r="OUL114"/>
  <c r="OUK114"/>
  <c r="OUJ114"/>
  <c r="OUI114"/>
  <c r="OUH114"/>
  <c r="OUG114"/>
  <c r="OUF114"/>
  <c r="OUE114"/>
  <c r="OUD114"/>
  <c r="OUC114"/>
  <c r="OUB114"/>
  <c r="OUA114"/>
  <c r="OTZ114"/>
  <c r="OTY114"/>
  <c r="OTX114"/>
  <c r="OTW114"/>
  <c r="OTV114"/>
  <c r="OTU114"/>
  <c r="OTT114"/>
  <c r="OTS114"/>
  <c r="OTR114"/>
  <c r="OTQ114"/>
  <c r="OTP114"/>
  <c r="OTO114"/>
  <c r="OTN114"/>
  <c r="OTM114"/>
  <c r="OTL114"/>
  <c r="OTK114"/>
  <c r="OTJ114"/>
  <c r="OTI114"/>
  <c r="OTH114"/>
  <c r="OTG114"/>
  <c r="OTF114"/>
  <c r="OTE114"/>
  <c r="OTD114"/>
  <c r="OTC114"/>
  <c r="OTB114"/>
  <c r="OTA114"/>
  <c r="OSZ114"/>
  <c r="OSY114"/>
  <c r="OSX114"/>
  <c r="OSW114"/>
  <c r="OSV114"/>
  <c r="OSU114"/>
  <c r="OST114"/>
  <c r="OSS114"/>
  <c r="OSR114"/>
  <c r="OSQ114"/>
  <c r="OSP114"/>
  <c r="OSO114"/>
  <c r="OSN114"/>
  <c r="OSM114"/>
  <c r="OSL114"/>
  <c r="OSK114"/>
  <c r="OSJ114"/>
  <c r="OSI114"/>
  <c r="OSH114"/>
  <c r="OSG114"/>
  <c r="OSF114"/>
  <c r="OSE114"/>
  <c r="OSD114"/>
  <c r="OSC114"/>
  <c r="OSB114"/>
  <c r="OSA114"/>
  <c r="ORZ114"/>
  <c r="ORY114"/>
  <c r="ORX114"/>
  <c r="ORW114"/>
  <c r="ORV114"/>
  <c r="ORU114"/>
  <c r="ORT114"/>
  <c r="ORS114"/>
  <c r="ORR114"/>
  <c r="ORQ114"/>
  <c r="ORP114"/>
  <c r="ORO114"/>
  <c r="ORN114"/>
  <c r="ORM114"/>
  <c r="ORL114"/>
  <c r="ORK114"/>
  <c r="ORJ114"/>
  <c r="ORI114"/>
  <c r="ORH114"/>
  <c r="ORG114"/>
  <c r="ORF114"/>
  <c r="ORE114"/>
  <c r="ORD114"/>
  <c r="ORC114"/>
  <c r="ORB114"/>
  <c r="ORA114"/>
  <c r="OQZ114"/>
  <c r="OQY114"/>
  <c r="OQX114"/>
  <c r="OQW114"/>
  <c r="OQV114"/>
  <c r="OQU114"/>
  <c r="OQT114"/>
  <c r="OQS114"/>
  <c r="OQR114"/>
  <c r="OQQ114"/>
  <c r="OQP114"/>
  <c r="OQO114"/>
  <c r="OQN114"/>
  <c r="OQM114"/>
  <c r="OQL114"/>
  <c r="OQK114"/>
  <c r="OQJ114"/>
  <c r="OQI114"/>
  <c r="OQH114"/>
  <c r="OQG114"/>
  <c r="OQF114"/>
  <c r="OQE114"/>
  <c r="OQD114"/>
  <c r="OQC114"/>
  <c r="OQB114"/>
  <c r="OQA114"/>
  <c r="OPZ114"/>
  <c r="OPY114"/>
  <c r="OPX114"/>
  <c r="OPW114"/>
  <c r="OPV114"/>
  <c r="OPU114"/>
  <c r="OPT114"/>
  <c r="OPS114"/>
  <c r="OPR114"/>
  <c r="OPQ114"/>
  <c r="OPP114"/>
  <c r="OPO114"/>
  <c r="OPN114"/>
  <c r="OPM114"/>
  <c r="OPL114"/>
  <c r="OPK114"/>
  <c r="OPJ114"/>
  <c r="OPI114"/>
  <c r="OPH114"/>
  <c r="OPG114"/>
  <c r="OPF114"/>
  <c r="OPE114"/>
  <c r="OPD114"/>
  <c r="OPC114"/>
  <c r="OPB114"/>
  <c r="OPA114"/>
  <c r="OOZ114"/>
  <c r="OOY114"/>
  <c r="OOX114"/>
  <c r="OOW114"/>
  <c r="OOV114"/>
  <c r="OOU114"/>
  <c r="OOT114"/>
  <c r="OOS114"/>
  <c r="OOR114"/>
  <c r="OOQ114"/>
  <c r="OOP114"/>
  <c r="OOO114"/>
  <c r="OON114"/>
  <c r="OOM114"/>
  <c r="OOL114"/>
  <c r="OOK114"/>
  <c r="OOJ114"/>
  <c r="OOI114"/>
  <c r="OOH114"/>
  <c r="OOG114"/>
  <c r="OOF114"/>
  <c r="OOE114"/>
  <c r="OOD114"/>
  <c r="OOC114"/>
  <c r="OOB114"/>
  <c r="OOA114"/>
  <c r="ONZ114"/>
  <c r="ONY114"/>
  <c r="ONX114"/>
  <c r="ONW114"/>
  <c r="ONV114"/>
  <c r="ONU114"/>
  <c r="ONT114"/>
  <c r="ONS114"/>
  <c r="ONR114"/>
  <c r="ONQ114"/>
  <c r="ONP114"/>
  <c r="ONO114"/>
  <c r="ONN114"/>
  <c r="ONM114"/>
  <c r="ONL114"/>
  <c r="ONK114"/>
  <c r="ONJ114"/>
  <c r="ONI114"/>
  <c r="ONH114"/>
  <c r="ONG114"/>
  <c r="ONF114"/>
  <c r="ONE114"/>
  <c r="OND114"/>
  <c r="ONC114"/>
  <c r="ONB114"/>
  <c r="ONA114"/>
  <c r="OMZ114"/>
  <c r="OMY114"/>
  <c r="OMX114"/>
  <c r="OMW114"/>
  <c r="OMV114"/>
  <c r="OMU114"/>
  <c r="OMT114"/>
  <c r="OMS114"/>
  <c r="OMR114"/>
  <c r="OMQ114"/>
  <c r="OMP114"/>
  <c r="OMO114"/>
  <c r="OMN114"/>
  <c r="OMM114"/>
  <c r="OML114"/>
  <c r="OMK114"/>
  <c r="OMJ114"/>
  <c r="OMI114"/>
  <c r="OMH114"/>
  <c r="OMG114"/>
  <c r="OMF114"/>
  <c r="OME114"/>
  <c r="OMD114"/>
  <c r="OMC114"/>
  <c r="OMB114"/>
  <c r="OMA114"/>
  <c r="OLZ114"/>
  <c r="OLY114"/>
  <c r="OLX114"/>
  <c r="OLW114"/>
  <c r="OLV114"/>
  <c r="OLU114"/>
  <c r="OLT114"/>
  <c r="OLS114"/>
  <c r="OLR114"/>
  <c r="OLQ114"/>
  <c r="OLP114"/>
  <c r="OLO114"/>
  <c r="OLN114"/>
  <c r="OLM114"/>
  <c r="OLL114"/>
  <c r="OLK114"/>
  <c r="OLJ114"/>
  <c r="OLI114"/>
  <c r="OLH114"/>
  <c r="OLG114"/>
  <c r="OLF114"/>
  <c r="OLE114"/>
  <c r="OLD114"/>
  <c r="OLC114"/>
  <c r="OLB114"/>
  <c r="OLA114"/>
  <c r="OKZ114"/>
  <c r="OKY114"/>
  <c r="OKX114"/>
  <c r="OKW114"/>
  <c r="OKV114"/>
  <c r="OKU114"/>
  <c r="OKT114"/>
  <c r="OKS114"/>
  <c r="OKR114"/>
  <c r="OKQ114"/>
  <c r="OKP114"/>
  <c r="OKO114"/>
  <c r="OKN114"/>
  <c r="OKM114"/>
  <c r="OKL114"/>
  <c r="OKK114"/>
  <c r="OKJ114"/>
  <c r="OKI114"/>
  <c r="OKH114"/>
  <c r="OKG114"/>
  <c r="OKF114"/>
  <c r="OKE114"/>
  <c r="OKD114"/>
  <c r="OKC114"/>
  <c r="OKB114"/>
  <c r="OKA114"/>
  <c r="OJZ114"/>
  <c r="OJY114"/>
  <c r="OJX114"/>
  <c r="OJW114"/>
  <c r="OJV114"/>
  <c r="OJU114"/>
  <c r="OJT114"/>
  <c r="OJS114"/>
  <c r="OJR114"/>
  <c r="OJQ114"/>
  <c r="OJP114"/>
  <c r="OJO114"/>
  <c r="OJN114"/>
  <c r="OJM114"/>
  <c r="OJL114"/>
  <c r="OJK114"/>
  <c r="OJJ114"/>
  <c r="OJI114"/>
  <c r="OJH114"/>
  <c r="OJG114"/>
  <c r="OJF114"/>
  <c r="OJE114"/>
  <c r="OJD114"/>
  <c r="OJC114"/>
  <c r="OJB114"/>
  <c r="OJA114"/>
  <c r="OIZ114"/>
  <c r="OIY114"/>
  <c r="OIX114"/>
  <c r="OIW114"/>
  <c r="OIV114"/>
  <c r="OIU114"/>
  <c r="OIT114"/>
  <c r="OIS114"/>
  <c r="OIR114"/>
  <c r="OIQ114"/>
  <c r="OIP114"/>
  <c r="OIO114"/>
  <c r="OIN114"/>
  <c r="OIM114"/>
  <c r="OIL114"/>
  <c r="OIK114"/>
  <c r="OIJ114"/>
  <c r="OII114"/>
  <c r="OIH114"/>
  <c r="OIG114"/>
  <c r="OIF114"/>
  <c r="OIE114"/>
  <c r="OID114"/>
  <c r="OIC114"/>
  <c r="OIB114"/>
  <c r="OIA114"/>
  <c r="OHZ114"/>
  <c r="OHY114"/>
  <c r="OHX114"/>
  <c r="OHW114"/>
  <c r="OHV114"/>
  <c r="OHU114"/>
  <c r="OHT114"/>
  <c r="OHS114"/>
  <c r="OHR114"/>
  <c r="OHQ114"/>
  <c r="OHP114"/>
  <c r="OHO114"/>
  <c r="OHN114"/>
  <c r="OHM114"/>
  <c r="OHL114"/>
  <c r="OHK114"/>
  <c r="OHJ114"/>
  <c r="OHI114"/>
  <c r="OHH114"/>
  <c r="OHG114"/>
  <c r="OHF114"/>
  <c r="OHE114"/>
  <c r="OHD114"/>
  <c r="OHC114"/>
  <c r="OHB114"/>
  <c r="OHA114"/>
  <c r="OGZ114"/>
  <c r="OGY114"/>
  <c r="OGX114"/>
  <c r="OGW114"/>
  <c r="OGV114"/>
  <c r="OGU114"/>
  <c r="OGT114"/>
  <c r="OGS114"/>
  <c r="OGR114"/>
  <c r="OGQ114"/>
  <c r="OGP114"/>
  <c r="OGO114"/>
  <c r="OGN114"/>
  <c r="OGM114"/>
  <c r="OGL114"/>
  <c r="OGK114"/>
  <c r="OGJ114"/>
  <c r="OGI114"/>
  <c r="OGH114"/>
  <c r="OGG114"/>
  <c r="OGF114"/>
  <c r="OGE114"/>
  <c r="OGD114"/>
  <c r="OGC114"/>
  <c r="OGB114"/>
  <c r="OGA114"/>
  <c r="OFZ114"/>
  <c r="OFY114"/>
  <c r="OFX114"/>
  <c r="OFW114"/>
  <c r="OFV114"/>
  <c r="OFU114"/>
  <c r="OFT114"/>
  <c r="OFS114"/>
  <c r="OFR114"/>
  <c r="OFQ114"/>
  <c r="OFP114"/>
  <c r="OFO114"/>
  <c r="OFN114"/>
  <c r="OFM114"/>
  <c r="OFL114"/>
  <c r="OFK114"/>
  <c r="OFJ114"/>
  <c r="OFI114"/>
  <c r="OFH114"/>
  <c r="OFG114"/>
  <c r="OFF114"/>
  <c r="OFE114"/>
  <c r="OFD114"/>
  <c r="OFC114"/>
  <c r="OFB114"/>
  <c r="OFA114"/>
  <c r="OEZ114"/>
  <c r="OEY114"/>
  <c r="OEX114"/>
  <c r="OEW114"/>
  <c r="OEV114"/>
  <c r="OEU114"/>
  <c r="OET114"/>
  <c r="OES114"/>
  <c r="OER114"/>
  <c r="OEQ114"/>
  <c r="OEP114"/>
  <c r="OEO114"/>
  <c r="OEN114"/>
  <c r="OEM114"/>
  <c r="OEL114"/>
  <c r="OEK114"/>
  <c r="OEJ114"/>
  <c r="OEI114"/>
  <c r="OEH114"/>
  <c r="OEG114"/>
  <c r="OEF114"/>
  <c r="OEE114"/>
  <c r="OED114"/>
  <c r="OEC114"/>
  <c r="OEB114"/>
  <c r="OEA114"/>
  <c r="ODZ114"/>
  <c r="ODY114"/>
  <c r="ODX114"/>
  <c r="ODW114"/>
  <c r="ODV114"/>
  <c r="ODU114"/>
  <c r="ODT114"/>
  <c r="ODS114"/>
  <c r="ODR114"/>
  <c r="ODQ114"/>
  <c r="ODP114"/>
  <c r="ODO114"/>
  <c r="ODN114"/>
  <c r="ODM114"/>
  <c r="ODL114"/>
  <c r="ODK114"/>
  <c r="ODJ114"/>
  <c r="ODI114"/>
  <c r="ODH114"/>
  <c r="ODG114"/>
  <c r="ODF114"/>
  <c r="ODE114"/>
  <c r="ODD114"/>
  <c r="ODC114"/>
  <c r="ODB114"/>
  <c r="ODA114"/>
  <c r="OCZ114"/>
  <c r="OCY114"/>
  <c r="OCX114"/>
  <c r="OCW114"/>
  <c r="OCV114"/>
  <c r="OCU114"/>
  <c r="OCT114"/>
  <c r="OCS114"/>
  <c r="OCR114"/>
  <c r="OCQ114"/>
  <c r="OCP114"/>
  <c r="OCO114"/>
  <c r="OCN114"/>
  <c r="OCM114"/>
  <c r="OCL114"/>
  <c r="OCK114"/>
  <c r="OCJ114"/>
  <c r="OCI114"/>
  <c r="OCH114"/>
  <c r="OCG114"/>
  <c r="OCF114"/>
  <c r="OCE114"/>
  <c r="OCD114"/>
  <c r="OCC114"/>
  <c r="OCB114"/>
  <c r="OCA114"/>
  <c r="OBZ114"/>
  <c r="OBY114"/>
  <c r="OBX114"/>
  <c r="OBW114"/>
  <c r="OBV114"/>
  <c r="OBU114"/>
  <c r="OBT114"/>
  <c r="OBS114"/>
  <c r="OBR114"/>
  <c r="OBQ114"/>
  <c r="OBP114"/>
  <c r="OBO114"/>
  <c r="OBN114"/>
  <c r="OBM114"/>
  <c r="OBL114"/>
  <c r="OBK114"/>
  <c r="OBJ114"/>
  <c r="OBI114"/>
  <c r="OBH114"/>
  <c r="OBG114"/>
  <c r="OBF114"/>
  <c r="OBE114"/>
  <c r="OBD114"/>
  <c r="OBC114"/>
  <c r="OBB114"/>
  <c r="OBA114"/>
  <c r="OAZ114"/>
  <c r="OAY114"/>
  <c r="OAX114"/>
  <c r="OAW114"/>
  <c r="OAV114"/>
  <c r="OAU114"/>
  <c r="OAT114"/>
  <c r="OAS114"/>
  <c r="OAR114"/>
  <c r="OAQ114"/>
  <c r="OAP114"/>
  <c r="OAO114"/>
  <c r="OAN114"/>
  <c r="OAM114"/>
  <c r="OAL114"/>
  <c r="OAK114"/>
  <c r="OAJ114"/>
  <c r="OAI114"/>
  <c r="OAH114"/>
  <c r="OAG114"/>
  <c r="OAF114"/>
  <c r="OAE114"/>
  <c r="OAD114"/>
  <c r="OAC114"/>
  <c r="OAB114"/>
  <c r="OAA114"/>
  <c r="NZZ114"/>
  <c r="NZY114"/>
  <c r="NZX114"/>
  <c r="NZW114"/>
  <c r="NZV114"/>
  <c r="NZU114"/>
  <c r="NZT114"/>
  <c r="NZS114"/>
  <c r="NZR114"/>
  <c r="NZQ114"/>
  <c r="NZP114"/>
  <c r="NZO114"/>
  <c r="NZN114"/>
  <c r="NZM114"/>
  <c r="NZL114"/>
  <c r="NZK114"/>
  <c r="NZJ114"/>
  <c r="NZI114"/>
  <c r="NZH114"/>
  <c r="NZG114"/>
  <c r="NZF114"/>
  <c r="NZE114"/>
  <c r="NZD114"/>
  <c r="NZC114"/>
  <c r="NZB114"/>
  <c r="NZA114"/>
  <c r="NYZ114"/>
  <c r="NYY114"/>
  <c r="NYX114"/>
  <c r="NYW114"/>
  <c r="NYV114"/>
  <c r="NYU114"/>
  <c r="NYT114"/>
  <c r="NYS114"/>
  <c r="NYR114"/>
  <c r="NYQ114"/>
  <c r="NYP114"/>
  <c r="NYO114"/>
  <c r="NYN114"/>
  <c r="NYM114"/>
  <c r="NYL114"/>
  <c r="NYK114"/>
  <c r="NYJ114"/>
  <c r="NYI114"/>
  <c r="NYH114"/>
  <c r="NYG114"/>
  <c r="NYF114"/>
  <c r="NYE114"/>
  <c r="NYD114"/>
  <c r="NYC114"/>
  <c r="NYB114"/>
  <c r="NYA114"/>
  <c r="NXZ114"/>
  <c r="NXY114"/>
  <c r="NXX114"/>
  <c r="NXW114"/>
  <c r="NXV114"/>
  <c r="NXU114"/>
  <c r="NXT114"/>
  <c r="NXS114"/>
  <c r="NXR114"/>
  <c r="NXQ114"/>
  <c r="NXP114"/>
  <c r="NXO114"/>
  <c r="NXN114"/>
  <c r="NXM114"/>
  <c r="NXL114"/>
  <c r="NXK114"/>
  <c r="NXJ114"/>
  <c r="NXI114"/>
  <c r="NXH114"/>
  <c r="NXG114"/>
  <c r="NXF114"/>
  <c r="NXE114"/>
  <c r="NXD114"/>
  <c r="NXC114"/>
  <c r="NXB114"/>
  <c r="NXA114"/>
  <c r="NWZ114"/>
  <c r="NWY114"/>
  <c r="NWX114"/>
  <c r="NWW114"/>
  <c r="NWV114"/>
  <c r="NWU114"/>
  <c r="NWT114"/>
  <c r="NWS114"/>
  <c r="NWR114"/>
  <c r="NWQ114"/>
  <c r="NWP114"/>
  <c r="NWO114"/>
  <c r="NWN114"/>
  <c r="NWM114"/>
  <c r="NWL114"/>
  <c r="NWK114"/>
  <c r="NWJ114"/>
  <c r="NWI114"/>
  <c r="NWH114"/>
  <c r="NWG114"/>
  <c r="NWF114"/>
  <c r="NWE114"/>
  <c r="NWD114"/>
  <c r="NWC114"/>
  <c r="NWB114"/>
  <c r="NWA114"/>
  <c r="NVZ114"/>
  <c r="NVY114"/>
  <c r="NVX114"/>
  <c r="NVW114"/>
  <c r="NVV114"/>
  <c r="NVU114"/>
  <c r="NVT114"/>
  <c r="NVS114"/>
  <c r="NVR114"/>
  <c r="NVQ114"/>
  <c r="NVP114"/>
  <c r="NVO114"/>
  <c r="NVN114"/>
  <c r="NVM114"/>
  <c r="NVL114"/>
  <c r="NVK114"/>
  <c r="NVJ114"/>
  <c r="NVI114"/>
  <c r="NVH114"/>
  <c r="NVG114"/>
  <c r="NVF114"/>
  <c r="NVE114"/>
  <c r="NVD114"/>
  <c r="NVC114"/>
  <c r="NVB114"/>
  <c r="NVA114"/>
  <c r="NUZ114"/>
  <c r="NUY114"/>
  <c r="NUX114"/>
  <c r="NUW114"/>
  <c r="NUV114"/>
  <c r="NUU114"/>
  <c r="NUT114"/>
  <c r="NUS114"/>
  <c r="NUR114"/>
  <c r="NUQ114"/>
  <c r="NUP114"/>
  <c r="NUO114"/>
  <c r="NUN114"/>
  <c r="NUM114"/>
  <c r="NUL114"/>
  <c r="NUK114"/>
  <c r="NUJ114"/>
  <c r="NUI114"/>
  <c r="NUH114"/>
  <c r="NUG114"/>
  <c r="NUF114"/>
  <c r="NUE114"/>
  <c r="NUD114"/>
  <c r="NUC114"/>
  <c r="NUB114"/>
  <c r="NUA114"/>
  <c r="NTZ114"/>
  <c r="NTY114"/>
  <c r="NTX114"/>
  <c r="NTW114"/>
  <c r="NTV114"/>
  <c r="NTU114"/>
  <c r="NTT114"/>
  <c r="NTS114"/>
  <c r="NTR114"/>
  <c r="NTQ114"/>
  <c r="NTP114"/>
  <c r="NTO114"/>
  <c r="NTN114"/>
  <c r="NTM114"/>
  <c r="NTL114"/>
  <c r="NTK114"/>
  <c r="NTJ114"/>
  <c r="NTI114"/>
  <c r="NTH114"/>
  <c r="NTG114"/>
  <c r="NTF114"/>
  <c r="NTE114"/>
  <c r="NTD114"/>
  <c r="NTC114"/>
  <c r="NTB114"/>
  <c r="NTA114"/>
  <c r="NSZ114"/>
  <c r="NSY114"/>
  <c r="NSX114"/>
  <c r="NSW114"/>
  <c r="NSV114"/>
  <c r="NSU114"/>
  <c r="NST114"/>
  <c r="NSS114"/>
  <c r="NSR114"/>
  <c r="NSQ114"/>
  <c r="NSP114"/>
  <c r="NSO114"/>
  <c r="NSN114"/>
  <c r="NSM114"/>
  <c r="NSL114"/>
  <c r="NSK114"/>
  <c r="NSJ114"/>
  <c r="NSI114"/>
  <c r="NSH114"/>
  <c r="NSG114"/>
  <c r="NSF114"/>
  <c r="NSE114"/>
  <c r="NSD114"/>
  <c r="NSC114"/>
  <c r="NSB114"/>
  <c r="NSA114"/>
  <c r="NRZ114"/>
  <c r="NRY114"/>
  <c r="NRX114"/>
  <c r="NRW114"/>
  <c r="NRV114"/>
  <c r="NRU114"/>
  <c r="NRT114"/>
  <c r="NRS114"/>
  <c r="NRR114"/>
  <c r="NRQ114"/>
  <c r="NRP114"/>
  <c r="NRO114"/>
  <c r="NRN114"/>
  <c r="NRM114"/>
  <c r="NRL114"/>
  <c r="NRK114"/>
  <c r="NRJ114"/>
  <c r="NRI114"/>
  <c r="NRH114"/>
  <c r="NRG114"/>
  <c r="NRF114"/>
  <c r="NRE114"/>
  <c r="NRD114"/>
  <c r="NRC114"/>
  <c r="NRB114"/>
  <c r="NRA114"/>
  <c r="NQZ114"/>
  <c r="NQY114"/>
  <c r="NQX114"/>
  <c r="NQW114"/>
  <c r="NQV114"/>
  <c r="NQU114"/>
  <c r="NQT114"/>
  <c r="NQS114"/>
  <c r="NQR114"/>
  <c r="NQQ114"/>
  <c r="NQP114"/>
  <c r="NQO114"/>
  <c r="NQN114"/>
  <c r="NQM114"/>
  <c r="NQL114"/>
  <c r="NQK114"/>
  <c r="NQJ114"/>
  <c r="NQI114"/>
  <c r="NQH114"/>
  <c r="NQG114"/>
  <c r="NQF114"/>
  <c r="NQE114"/>
  <c r="NQD114"/>
  <c r="NQC114"/>
  <c r="NQB114"/>
  <c r="NQA114"/>
  <c r="NPZ114"/>
  <c r="NPY114"/>
  <c r="NPX114"/>
  <c r="NPW114"/>
  <c r="NPV114"/>
  <c r="NPU114"/>
  <c r="NPT114"/>
  <c r="NPS114"/>
  <c r="NPR114"/>
  <c r="NPQ114"/>
  <c r="NPP114"/>
  <c r="NPO114"/>
  <c r="NPN114"/>
  <c r="NPM114"/>
  <c r="NPL114"/>
  <c r="NPK114"/>
  <c r="NPJ114"/>
  <c r="NPI114"/>
  <c r="NPH114"/>
  <c r="NPG114"/>
  <c r="NPF114"/>
  <c r="NPE114"/>
  <c r="NPD114"/>
  <c r="NPC114"/>
  <c r="NPB114"/>
  <c r="NPA114"/>
  <c r="NOZ114"/>
  <c r="NOY114"/>
  <c r="NOX114"/>
  <c r="NOW114"/>
  <c r="NOV114"/>
  <c r="NOU114"/>
  <c r="NOT114"/>
  <c r="NOS114"/>
  <c r="NOR114"/>
  <c r="NOQ114"/>
  <c r="NOP114"/>
  <c r="NOO114"/>
  <c r="NON114"/>
  <c r="NOM114"/>
  <c r="NOL114"/>
  <c r="NOK114"/>
  <c r="NOJ114"/>
  <c r="NOI114"/>
  <c r="NOH114"/>
  <c r="NOG114"/>
  <c r="NOF114"/>
  <c r="NOE114"/>
  <c r="NOD114"/>
  <c r="NOC114"/>
  <c r="NOB114"/>
  <c r="NOA114"/>
  <c r="NNZ114"/>
  <c r="NNY114"/>
  <c r="NNX114"/>
  <c r="NNW114"/>
  <c r="NNV114"/>
  <c r="NNU114"/>
  <c r="NNT114"/>
  <c r="NNS114"/>
  <c r="NNR114"/>
  <c r="NNQ114"/>
  <c r="NNP114"/>
  <c r="NNO114"/>
  <c r="NNN114"/>
  <c r="NNM114"/>
  <c r="NNL114"/>
  <c r="NNK114"/>
  <c r="NNJ114"/>
  <c r="NNI114"/>
  <c r="NNH114"/>
  <c r="NNG114"/>
  <c r="NNF114"/>
  <c r="NNE114"/>
  <c r="NND114"/>
  <c r="NNC114"/>
  <c r="NNB114"/>
  <c r="NNA114"/>
  <c r="NMZ114"/>
  <c r="NMY114"/>
  <c r="NMX114"/>
  <c r="NMW114"/>
  <c r="NMV114"/>
  <c r="NMU114"/>
  <c r="NMT114"/>
  <c r="NMS114"/>
  <c r="NMR114"/>
  <c r="NMQ114"/>
  <c r="NMP114"/>
  <c r="NMO114"/>
  <c r="NMN114"/>
  <c r="NMM114"/>
  <c r="NML114"/>
  <c r="NMK114"/>
  <c r="NMJ114"/>
  <c r="NMI114"/>
  <c r="NMH114"/>
  <c r="NMG114"/>
  <c r="NMF114"/>
  <c r="NME114"/>
  <c r="NMD114"/>
  <c r="NMC114"/>
  <c r="NMB114"/>
  <c r="NMA114"/>
  <c r="NLZ114"/>
  <c r="NLY114"/>
  <c r="NLX114"/>
  <c r="NLW114"/>
  <c r="NLV114"/>
  <c r="NLU114"/>
  <c r="NLT114"/>
  <c r="NLS114"/>
  <c r="NLR114"/>
  <c r="NLQ114"/>
  <c r="NLP114"/>
  <c r="NLO114"/>
  <c r="NLN114"/>
  <c r="NLM114"/>
  <c r="NLL114"/>
  <c r="NLK114"/>
  <c r="NLJ114"/>
  <c r="NLI114"/>
  <c r="NLH114"/>
  <c r="NLG114"/>
  <c r="NLF114"/>
  <c r="NLE114"/>
  <c r="NLD114"/>
  <c r="NLC114"/>
  <c r="NLB114"/>
  <c r="NLA114"/>
  <c r="NKZ114"/>
  <c r="NKY114"/>
  <c r="NKX114"/>
  <c r="NKW114"/>
  <c r="NKV114"/>
  <c r="NKU114"/>
  <c r="NKT114"/>
  <c r="NKS114"/>
  <c r="NKR114"/>
  <c r="NKQ114"/>
  <c r="NKP114"/>
  <c r="NKO114"/>
  <c r="NKN114"/>
  <c r="NKM114"/>
  <c r="NKL114"/>
  <c r="NKK114"/>
  <c r="NKJ114"/>
  <c r="NKI114"/>
  <c r="NKH114"/>
  <c r="NKG114"/>
  <c r="NKF114"/>
  <c r="NKE114"/>
  <c r="NKD114"/>
  <c r="NKC114"/>
  <c r="NKB114"/>
  <c r="NKA114"/>
  <c r="NJZ114"/>
  <c r="NJY114"/>
  <c r="NJX114"/>
  <c r="NJW114"/>
  <c r="NJV114"/>
  <c r="NJU114"/>
  <c r="NJT114"/>
  <c r="NJS114"/>
  <c r="NJR114"/>
  <c r="NJQ114"/>
  <c r="NJP114"/>
  <c r="NJO114"/>
  <c r="NJN114"/>
  <c r="NJM114"/>
  <c r="NJL114"/>
  <c r="NJK114"/>
  <c r="NJJ114"/>
  <c r="NJI114"/>
  <c r="NJH114"/>
  <c r="NJG114"/>
  <c r="NJF114"/>
  <c r="NJE114"/>
  <c r="NJD114"/>
  <c r="NJC114"/>
  <c r="NJB114"/>
  <c r="NJA114"/>
  <c r="NIZ114"/>
  <c r="NIY114"/>
  <c r="NIX114"/>
  <c r="NIW114"/>
  <c r="NIV114"/>
  <c r="NIU114"/>
  <c r="NIT114"/>
  <c r="NIS114"/>
  <c r="NIR114"/>
  <c r="NIQ114"/>
  <c r="NIP114"/>
  <c r="NIO114"/>
  <c r="NIN114"/>
  <c r="NIM114"/>
  <c r="NIL114"/>
  <c r="NIK114"/>
  <c r="NIJ114"/>
  <c r="NII114"/>
  <c r="NIH114"/>
  <c r="NIG114"/>
  <c r="NIF114"/>
  <c r="NIE114"/>
  <c r="NID114"/>
  <c r="NIC114"/>
  <c r="NIB114"/>
  <c r="NIA114"/>
  <c r="NHZ114"/>
  <c r="NHY114"/>
  <c r="NHX114"/>
  <c r="NHW114"/>
  <c r="NHV114"/>
  <c r="NHU114"/>
  <c r="NHT114"/>
  <c r="NHS114"/>
  <c r="NHR114"/>
  <c r="NHQ114"/>
  <c r="NHP114"/>
  <c r="NHO114"/>
  <c r="NHN114"/>
  <c r="NHM114"/>
  <c r="NHL114"/>
  <c r="NHK114"/>
  <c r="NHJ114"/>
  <c r="NHI114"/>
  <c r="NHH114"/>
  <c r="NHG114"/>
  <c r="NHF114"/>
  <c r="NHE114"/>
  <c r="NHD114"/>
  <c r="NHC114"/>
  <c r="NHB114"/>
  <c r="NHA114"/>
  <c r="NGZ114"/>
  <c r="NGY114"/>
  <c r="NGX114"/>
  <c r="NGW114"/>
  <c r="NGV114"/>
  <c r="NGU114"/>
  <c r="NGT114"/>
  <c r="NGS114"/>
  <c r="NGR114"/>
  <c r="NGQ114"/>
  <c r="NGP114"/>
  <c r="NGO114"/>
  <c r="NGN114"/>
  <c r="NGM114"/>
  <c r="NGL114"/>
  <c r="NGK114"/>
  <c r="NGJ114"/>
  <c r="NGI114"/>
  <c r="NGH114"/>
  <c r="NGG114"/>
  <c r="NGF114"/>
  <c r="NGE114"/>
  <c r="NGD114"/>
  <c r="NGC114"/>
  <c r="NGB114"/>
  <c r="NGA114"/>
  <c r="NFZ114"/>
  <c r="NFY114"/>
  <c r="NFX114"/>
  <c r="NFW114"/>
  <c r="NFV114"/>
  <c r="NFU114"/>
  <c r="NFT114"/>
  <c r="NFS114"/>
  <c r="NFR114"/>
  <c r="NFQ114"/>
  <c r="NFP114"/>
  <c r="NFO114"/>
  <c r="NFN114"/>
  <c r="NFM114"/>
  <c r="NFL114"/>
  <c r="NFK114"/>
  <c r="NFJ114"/>
  <c r="NFI114"/>
  <c r="NFH114"/>
  <c r="NFG114"/>
  <c r="NFF114"/>
  <c r="NFE114"/>
  <c r="NFD114"/>
  <c r="NFC114"/>
  <c r="NFB114"/>
  <c r="NFA114"/>
  <c r="NEZ114"/>
  <c r="NEY114"/>
  <c r="NEX114"/>
  <c r="NEW114"/>
  <c r="NEV114"/>
  <c r="NEU114"/>
  <c r="NET114"/>
  <c r="NES114"/>
  <c r="NER114"/>
  <c r="NEQ114"/>
  <c r="NEP114"/>
  <c r="NEO114"/>
  <c r="NEN114"/>
  <c r="NEM114"/>
  <c r="NEL114"/>
  <c r="NEK114"/>
  <c r="NEJ114"/>
  <c r="NEI114"/>
  <c r="NEH114"/>
  <c r="NEG114"/>
  <c r="NEF114"/>
  <c r="NEE114"/>
  <c r="NED114"/>
  <c r="NEC114"/>
  <c r="NEB114"/>
  <c r="NEA114"/>
  <c r="NDZ114"/>
  <c r="NDY114"/>
  <c r="NDX114"/>
  <c r="NDW114"/>
  <c r="NDV114"/>
  <c r="NDU114"/>
  <c r="NDT114"/>
  <c r="NDS114"/>
  <c r="NDR114"/>
  <c r="NDQ114"/>
  <c r="NDP114"/>
  <c r="NDO114"/>
  <c r="NDN114"/>
  <c r="NDM114"/>
  <c r="NDL114"/>
  <c r="NDK114"/>
  <c r="NDJ114"/>
  <c r="NDI114"/>
  <c r="NDH114"/>
  <c r="NDG114"/>
  <c r="NDF114"/>
  <c r="NDE114"/>
  <c r="NDD114"/>
  <c r="NDC114"/>
  <c r="NDB114"/>
  <c r="NDA114"/>
  <c r="NCZ114"/>
  <c r="NCY114"/>
  <c r="NCX114"/>
  <c r="NCW114"/>
  <c r="NCV114"/>
  <c r="NCU114"/>
  <c r="NCT114"/>
  <c r="NCS114"/>
  <c r="NCR114"/>
  <c r="NCQ114"/>
  <c r="NCP114"/>
  <c r="NCO114"/>
  <c r="NCN114"/>
  <c r="NCM114"/>
  <c r="NCL114"/>
  <c r="NCK114"/>
  <c r="NCJ114"/>
  <c r="NCI114"/>
  <c r="NCH114"/>
  <c r="NCG114"/>
  <c r="NCF114"/>
  <c r="NCE114"/>
  <c r="NCD114"/>
  <c r="NCC114"/>
  <c r="NCB114"/>
  <c r="NCA114"/>
  <c r="NBZ114"/>
  <c r="NBY114"/>
  <c r="NBX114"/>
  <c r="NBW114"/>
  <c r="NBV114"/>
  <c r="NBU114"/>
  <c r="NBT114"/>
  <c r="NBS114"/>
  <c r="NBR114"/>
  <c r="NBQ114"/>
  <c r="NBP114"/>
  <c r="NBO114"/>
  <c r="NBN114"/>
  <c r="NBM114"/>
  <c r="NBL114"/>
  <c r="NBK114"/>
  <c r="NBJ114"/>
  <c r="NBI114"/>
  <c r="NBH114"/>
  <c r="NBG114"/>
  <c r="NBF114"/>
  <c r="NBE114"/>
  <c r="NBD114"/>
  <c r="NBC114"/>
  <c r="NBB114"/>
  <c r="NBA114"/>
  <c r="NAZ114"/>
  <c r="NAY114"/>
  <c r="NAX114"/>
  <c r="NAW114"/>
  <c r="NAV114"/>
  <c r="NAU114"/>
  <c r="NAT114"/>
  <c r="NAS114"/>
  <c r="NAR114"/>
  <c r="NAQ114"/>
  <c r="NAP114"/>
  <c r="NAO114"/>
  <c r="NAN114"/>
  <c r="NAM114"/>
  <c r="NAL114"/>
  <c r="NAK114"/>
  <c r="NAJ114"/>
  <c r="NAI114"/>
  <c r="NAH114"/>
  <c r="NAG114"/>
  <c r="NAF114"/>
  <c r="NAE114"/>
  <c r="NAD114"/>
  <c r="NAC114"/>
  <c r="NAB114"/>
  <c r="NAA114"/>
  <c r="MZZ114"/>
  <c r="MZY114"/>
  <c r="MZX114"/>
  <c r="MZW114"/>
  <c r="MZV114"/>
  <c r="MZU114"/>
  <c r="MZT114"/>
  <c r="MZS114"/>
  <c r="MZR114"/>
  <c r="MZQ114"/>
  <c r="MZP114"/>
  <c r="MZO114"/>
  <c r="MZN114"/>
  <c r="MZM114"/>
  <c r="MZL114"/>
  <c r="MZK114"/>
  <c r="MZJ114"/>
  <c r="MZI114"/>
  <c r="MZH114"/>
  <c r="MZG114"/>
  <c r="MZF114"/>
  <c r="MZE114"/>
  <c r="MZD114"/>
  <c r="MZC114"/>
  <c r="MZB114"/>
  <c r="MZA114"/>
  <c r="MYZ114"/>
  <c r="MYY114"/>
  <c r="MYX114"/>
  <c r="MYW114"/>
  <c r="MYV114"/>
  <c r="MYU114"/>
  <c r="MYT114"/>
  <c r="MYS114"/>
  <c r="MYR114"/>
  <c r="MYQ114"/>
  <c r="MYP114"/>
  <c r="MYO114"/>
  <c r="MYN114"/>
  <c r="MYM114"/>
  <c r="MYL114"/>
  <c r="MYK114"/>
  <c r="MYJ114"/>
  <c r="MYI114"/>
  <c r="MYH114"/>
  <c r="MYG114"/>
  <c r="MYF114"/>
  <c r="MYE114"/>
  <c r="MYD114"/>
  <c r="MYC114"/>
  <c r="MYB114"/>
  <c r="MYA114"/>
  <c r="MXZ114"/>
  <c r="MXY114"/>
  <c r="MXX114"/>
  <c r="MXW114"/>
  <c r="MXV114"/>
  <c r="MXU114"/>
  <c r="MXT114"/>
  <c r="MXS114"/>
  <c r="MXR114"/>
  <c r="MXQ114"/>
  <c r="MXP114"/>
  <c r="MXO114"/>
  <c r="MXN114"/>
  <c r="MXM114"/>
  <c r="MXL114"/>
  <c r="MXK114"/>
  <c r="MXJ114"/>
  <c r="MXI114"/>
  <c r="MXH114"/>
  <c r="MXG114"/>
  <c r="MXF114"/>
  <c r="MXE114"/>
  <c r="MXD114"/>
  <c r="MXC114"/>
  <c r="MXB114"/>
  <c r="MXA114"/>
  <c r="MWZ114"/>
  <c r="MWY114"/>
  <c r="MWX114"/>
  <c r="MWW114"/>
  <c r="MWV114"/>
  <c r="MWU114"/>
  <c r="MWT114"/>
  <c r="MWS114"/>
  <c r="MWR114"/>
  <c r="MWQ114"/>
  <c r="MWP114"/>
  <c r="MWO114"/>
  <c r="MWN114"/>
  <c r="MWM114"/>
  <c r="MWL114"/>
  <c r="MWK114"/>
  <c r="MWJ114"/>
  <c r="MWI114"/>
  <c r="MWH114"/>
  <c r="MWG114"/>
  <c r="MWF114"/>
  <c r="MWE114"/>
  <c r="MWD114"/>
  <c r="MWC114"/>
  <c r="MWB114"/>
  <c r="MWA114"/>
  <c r="MVZ114"/>
  <c r="MVY114"/>
  <c r="MVX114"/>
  <c r="MVW114"/>
  <c r="MVV114"/>
  <c r="MVU114"/>
  <c r="MVT114"/>
  <c r="MVS114"/>
  <c r="MVR114"/>
  <c r="MVQ114"/>
  <c r="MVP114"/>
  <c r="MVO114"/>
  <c r="MVN114"/>
  <c r="MVM114"/>
  <c r="MVL114"/>
  <c r="MVK114"/>
  <c r="MVJ114"/>
  <c r="MVI114"/>
  <c r="MVH114"/>
  <c r="MVG114"/>
  <c r="MVF114"/>
  <c r="MVE114"/>
  <c r="MVD114"/>
  <c r="MVC114"/>
  <c r="MVB114"/>
  <c r="MVA114"/>
  <c r="MUZ114"/>
  <c r="MUY114"/>
  <c r="MUX114"/>
  <c r="MUW114"/>
  <c r="MUV114"/>
  <c r="MUU114"/>
  <c r="MUT114"/>
  <c r="MUS114"/>
  <c r="MUR114"/>
  <c r="MUQ114"/>
  <c r="MUP114"/>
  <c r="MUO114"/>
  <c r="MUN114"/>
  <c r="MUM114"/>
  <c r="MUL114"/>
  <c r="MUK114"/>
  <c r="MUJ114"/>
  <c r="MUI114"/>
  <c r="MUH114"/>
  <c r="MUG114"/>
  <c r="MUF114"/>
  <c r="MUE114"/>
  <c r="MUD114"/>
  <c r="MUC114"/>
  <c r="MUB114"/>
  <c r="MUA114"/>
  <c r="MTZ114"/>
  <c r="MTY114"/>
  <c r="MTX114"/>
  <c r="MTW114"/>
  <c r="MTV114"/>
  <c r="MTU114"/>
  <c r="MTT114"/>
  <c r="MTS114"/>
  <c r="MTR114"/>
  <c r="MTQ114"/>
  <c r="MTP114"/>
  <c r="MTO114"/>
  <c r="MTN114"/>
  <c r="MTM114"/>
  <c r="MTL114"/>
  <c r="MTK114"/>
  <c r="MTJ114"/>
  <c r="MTI114"/>
  <c r="MTH114"/>
  <c r="MTG114"/>
  <c r="MTF114"/>
  <c r="MTE114"/>
  <c r="MTD114"/>
  <c r="MTC114"/>
  <c r="MTB114"/>
  <c r="MTA114"/>
  <c r="MSZ114"/>
  <c r="MSY114"/>
  <c r="MSX114"/>
  <c r="MSW114"/>
  <c r="MSV114"/>
  <c r="MSU114"/>
  <c r="MST114"/>
  <c r="MSS114"/>
  <c r="MSR114"/>
  <c r="MSQ114"/>
  <c r="MSP114"/>
  <c r="MSO114"/>
  <c r="MSN114"/>
  <c r="MSM114"/>
  <c r="MSL114"/>
  <c r="MSK114"/>
  <c r="MSJ114"/>
  <c r="MSI114"/>
  <c r="MSH114"/>
  <c r="MSG114"/>
  <c r="MSF114"/>
  <c r="MSE114"/>
  <c r="MSD114"/>
  <c r="MSC114"/>
  <c r="MSB114"/>
  <c r="MSA114"/>
  <c r="MRZ114"/>
  <c r="MRY114"/>
  <c r="MRX114"/>
  <c r="MRW114"/>
  <c r="MRV114"/>
  <c r="MRU114"/>
  <c r="MRT114"/>
  <c r="MRS114"/>
  <c r="MRR114"/>
  <c r="MRQ114"/>
  <c r="MRP114"/>
  <c r="MRO114"/>
  <c r="MRN114"/>
  <c r="MRM114"/>
  <c r="MRL114"/>
  <c r="MRK114"/>
  <c r="MRJ114"/>
  <c r="MRI114"/>
  <c r="MRH114"/>
  <c r="MRG114"/>
  <c r="MRF114"/>
  <c r="MRE114"/>
  <c r="MRD114"/>
  <c r="MRC114"/>
  <c r="MRB114"/>
  <c r="MRA114"/>
  <c r="MQZ114"/>
  <c r="MQY114"/>
  <c r="MQX114"/>
  <c r="MQW114"/>
  <c r="MQV114"/>
  <c r="MQU114"/>
  <c r="MQT114"/>
  <c r="MQS114"/>
  <c r="MQR114"/>
  <c r="MQQ114"/>
  <c r="MQP114"/>
  <c r="MQO114"/>
  <c r="MQN114"/>
  <c r="MQM114"/>
  <c r="MQL114"/>
  <c r="MQK114"/>
  <c r="MQJ114"/>
  <c r="MQI114"/>
  <c r="MQH114"/>
  <c r="MQG114"/>
  <c r="MQF114"/>
  <c r="MQE114"/>
  <c r="MQD114"/>
  <c r="MQC114"/>
  <c r="MQB114"/>
  <c r="MQA114"/>
  <c r="MPZ114"/>
  <c r="MPY114"/>
  <c r="MPX114"/>
  <c r="MPW114"/>
  <c r="MPV114"/>
  <c r="MPU114"/>
  <c r="MPT114"/>
  <c r="MPS114"/>
  <c r="MPR114"/>
  <c r="MPQ114"/>
  <c r="MPP114"/>
  <c r="MPO114"/>
  <c r="MPN114"/>
  <c r="MPM114"/>
  <c r="MPL114"/>
  <c r="MPK114"/>
  <c r="MPJ114"/>
  <c r="MPI114"/>
  <c r="MPH114"/>
  <c r="MPG114"/>
  <c r="MPF114"/>
  <c r="MPE114"/>
  <c r="MPD114"/>
  <c r="MPC114"/>
  <c r="MPB114"/>
  <c r="MPA114"/>
  <c r="MOZ114"/>
  <c r="MOY114"/>
  <c r="MOX114"/>
  <c r="MOW114"/>
  <c r="MOV114"/>
  <c r="MOU114"/>
  <c r="MOT114"/>
  <c r="MOS114"/>
  <c r="MOR114"/>
  <c r="MOQ114"/>
  <c r="MOP114"/>
  <c r="MOO114"/>
  <c r="MON114"/>
  <c r="MOM114"/>
  <c r="MOL114"/>
  <c r="MOK114"/>
  <c r="MOJ114"/>
  <c r="MOI114"/>
  <c r="MOH114"/>
  <c r="MOG114"/>
  <c r="MOF114"/>
  <c r="MOE114"/>
  <c r="MOD114"/>
  <c r="MOC114"/>
  <c r="MOB114"/>
  <c r="MOA114"/>
  <c r="MNZ114"/>
  <c r="MNY114"/>
  <c r="MNX114"/>
  <c r="MNW114"/>
  <c r="MNV114"/>
  <c r="MNU114"/>
  <c r="MNT114"/>
  <c r="MNS114"/>
  <c r="MNR114"/>
  <c r="MNQ114"/>
  <c r="MNP114"/>
  <c r="MNO114"/>
  <c r="MNN114"/>
  <c r="MNM114"/>
  <c r="MNL114"/>
  <c r="MNK114"/>
  <c r="MNJ114"/>
  <c r="MNI114"/>
  <c r="MNH114"/>
  <c r="MNG114"/>
  <c r="MNF114"/>
  <c r="MNE114"/>
  <c r="MND114"/>
  <c r="MNC114"/>
  <c r="MNB114"/>
  <c r="MNA114"/>
  <c r="MMZ114"/>
  <c r="MMY114"/>
  <c r="MMX114"/>
  <c r="MMW114"/>
  <c r="MMV114"/>
  <c r="MMU114"/>
  <c r="MMT114"/>
  <c r="MMS114"/>
  <c r="MMR114"/>
  <c r="MMQ114"/>
  <c r="MMP114"/>
  <c r="MMO114"/>
  <c r="MMN114"/>
  <c r="MMM114"/>
  <c r="MML114"/>
  <c r="MMK114"/>
  <c r="MMJ114"/>
  <c r="MMI114"/>
  <c r="MMH114"/>
  <c r="MMG114"/>
  <c r="MMF114"/>
  <c r="MME114"/>
  <c r="MMD114"/>
  <c r="MMC114"/>
  <c r="MMB114"/>
  <c r="MMA114"/>
  <c r="MLZ114"/>
  <c r="MLY114"/>
  <c r="MLX114"/>
  <c r="MLW114"/>
  <c r="MLV114"/>
  <c r="MLU114"/>
  <c r="MLT114"/>
  <c r="MLS114"/>
  <c r="MLR114"/>
  <c r="MLQ114"/>
  <c r="MLP114"/>
  <c r="MLO114"/>
  <c r="MLN114"/>
  <c r="MLM114"/>
  <c r="MLL114"/>
  <c r="MLK114"/>
  <c r="MLJ114"/>
  <c r="MLI114"/>
  <c r="MLH114"/>
  <c r="MLG114"/>
  <c r="MLF114"/>
  <c r="MLE114"/>
  <c r="MLD114"/>
  <c r="MLC114"/>
  <c r="MLB114"/>
  <c r="MLA114"/>
  <c r="MKZ114"/>
  <c r="MKY114"/>
  <c r="MKX114"/>
  <c r="MKW114"/>
  <c r="MKV114"/>
  <c r="MKU114"/>
  <c r="MKT114"/>
  <c r="MKS114"/>
  <c r="MKR114"/>
  <c r="MKQ114"/>
  <c r="MKP114"/>
  <c r="MKO114"/>
  <c r="MKN114"/>
  <c r="MKM114"/>
  <c r="MKL114"/>
  <c r="MKK114"/>
  <c r="MKJ114"/>
  <c r="MKI114"/>
  <c r="MKH114"/>
  <c r="MKG114"/>
  <c r="MKF114"/>
  <c r="MKE114"/>
  <c r="MKD114"/>
  <c r="MKC114"/>
  <c r="MKB114"/>
  <c r="MKA114"/>
  <c r="MJZ114"/>
  <c r="MJY114"/>
  <c r="MJX114"/>
  <c r="MJW114"/>
  <c r="MJV114"/>
  <c r="MJU114"/>
  <c r="MJT114"/>
  <c r="MJS114"/>
  <c r="MJR114"/>
  <c r="MJQ114"/>
  <c r="MJP114"/>
  <c r="MJO114"/>
  <c r="MJN114"/>
  <c r="MJM114"/>
  <c r="MJL114"/>
  <c r="MJK114"/>
  <c r="MJJ114"/>
  <c r="MJI114"/>
  <c r="MJH114"/>
  <c r="MJG114"/>
  <c r="MJF114"/>
  <c r="MJE114"/>
  <c r="MJD114"/>
  <c r="MJC114"/>
  <c r="MJB114"/>
  <c r="MJA114"/>
  <c r="MIZ114"/>
  <c r="MIY114"/>
  <c r="MIX114"/>
  <c r="MIW114"/>
  <c r="MIV114"/>
  <c r="MIU114"/>
  <c r="MIT114"/>
  <c r="MIS114"/>
  <c r="MIR114"/>
  <c r="MIQ114"/>
  <c r="MIP114"/>
  <c r="MIO114"/>
  <c r="MIN114"/>
  <c r="MIM114"/>
  <c r="MIL114"/>
  <c r="MIK114"/>
  <c r="MIJ114"/>
  <c r="MII114"/>
  <c r="MIH114"/>
  <c r="MIG114"/>
  <c r="MIF114"/>
  <c r="MIE114"/>
  <c r="MID114"/>
  <c r="MIC114"/>
  <c r="MIB114"/>
  <c r="MIA114"/>
  <c r="MHZ114"/>
  <c r="MHY114"/>
  <c r="MHX114"/>
  <c r="MHW114"/>
  <c r="MHV114"/>
  <c r="MHU114"/>
  <c r="MHT114"/>
  <c r="MHS114"/>
  <c r="MHR114"/>
  <c r="MHQ114"/>
  <c r="MHP114"/>
  <c r="MHO114"/>
  <c r="MHN114"/>
  <c r="MHM114"/>
  <c r="MHL114"/>
  <c r="MHK114"/>
  <c r="MHJ114"/>
  <c r="MHI114"/>
  <c r="MHH114"/>
  <c r="MHG114"/>
  <c r="MHF114"/>
  <c r="MHE114"/>
  <c r="MHD114"/>
  <c r="MHC114"/>
  <c r="MHB114"/>
  <c r="MHA114"/>
  <c r="MGZ114"/>
  <c r="MGY114"/>
  <c r="MGX114"/>
  <c r="MGW114"/>
  <c r="MGV114"/>
  <c r="MGU114"/>
  <c r="MGT114"/>
  <c r="MGS114"/>
  <c r="MGR114"/>
  <c r="MGQ114"/>
  <c r="MGP114"/>
  <c r="MGO114"/>
  <c r="MGN114"/>
  <c r="MGM114"/>
  <c r="MGL114"/>
  <c r="MGK114"/>
  <c r="MGJ114"/>
  <c r="MGI114"/>
  <c r="MGH114"/>
  <c r="MGG114"/>
  <c r="MGF114"/>
  <c r="MGE114"/>
  <c r="MGD114"/>
  <c r="MGC114"/>
  <c r="MGB114"/>
  <c r="MGA114"/>
  <c r="MFZ114"/>
  <c r="MFY114"/>
  <c r="MFX114"/>
  <c r="MFW114"/>
  <c r="MFV114"/>
  <c r="MFU114"/>
  <c r="MFT114"/>
  <c r="MFS114"/>
  <c r="MFR114"/>
  <c r="MFQ114"/>
  <c r="MFP114"/>
  <c r="MFO114"/>
  <c r="MFN114"/>
  <c r="MFM114"/>
  <c r="MFL114"/>
  <c r="MFK114"/>
  <c r="MFJ114"/>
  <c r="MFI114"/>
  <c r="MFH114"/>
  <c r="MFG114"/>
  <c r="MFF114"/>
  <c r="MFE114"/>
  <c r="MFD114"/>
  <c r="MFC114"/>
  <c r="MFB114"/>
  <c r="MFA114"/>
  <c r="MEZ114"/>
  <c r="MEY114"/>
  <c r="MEX114"/>
  <c r="MEW114"/>
  <c r="MEV114"/>
  <c r="MEU114"/>
  <c r="MET114"/>
  <c r="MES114"/>
  <c r="MER114"/>
  <c r="MEQ114"/>
  <c r="MEP114"/>
  <c r="MEO114"/>
  <c r="MEN114"/>
  <c r="MEM114"/>
  <c r="MEL114"/>
  <c r="MEK114"/>
  <c r="MEJ114"/>
  <c r="MEI114"/>
  <c r="MEH114"/>
  <c r="MEG114"/>
  <c r="MEF114"/>
  <c r="MEE114"/>
  <c r="MED114"/>
  <c r="MEC114"/>
  <c r="MEB114"/>
  <c r="MEA114"/>
  <c r="MDZ114"/>
  <c r="MDY114"/>
  <c r="MDX114"/>
  <c r="MDW114"/>
  <c r="MDV114"/>
  <c r="MDU114"/>
  <c r="MDT114"/>
  <c r="MDS114"/>
  <c r="MDR114"/>
  <c r="MDQ114"/>
  <c r="MDP114"/>
  <c r="MDO114"/>
  <c r="MDN114"/>
  <c r="MDM114"/>
  <c r="MDL114"/>
  <c r="MDK114"/>
  <c r="MDJ114"/>
  <c r="MDI114"/>
  <c r="MDH114"/>
  <c r="MDG114"/>
  <c r="MDF114"/>
  <c r="MDE114"/>
  <c r="MDD114"/>
  <c r="MDC114"/>
  <c r="MDB114"/>
  <c r="MDA114"/>
  <c r="MCZ114"/>
  <c r="MCY114"/>
  <c r="MCX114"/>
  <c r="MCW114"/>
  <c r="MCV114"/>
  <c r="MCU114"/>
  <c r="MCT114"/>
  <c r="MCS114"/>
  <c r="MCR114"/>
  <c r="MCQ114"/>
  <c r="MCP114"/>
  <c r="MCO114"/>
  <c r="MCN114"/>
  <c r="MCM114"/>
  <c r="MCL114"/>
  <c r="MCK114"/>
  <c r="MCJ114"/>
  <c r="MCI114"/>
  <c r="MCH114"/>
  <c r="MCG114"/>
  <c r="MCF114"/>
  <c r="MCE114"/>
  <c r="MCD114"/>
  <c r="MCC114"/>
  <c r="MCB114"/>
  <c r="MCA114"/>
  <c r="MBZ114"/>
  <c r="MBY114"/>
  <c r="MBX114"/>
  <c r="MBW114"/>
  <c r="MBV114"/>
  <c r="MBU114"/>
  <c r="MBT114"/>
  <c r="MBS114"/>
  <c r="MBR114"/>
  <c r="MBQ114"/>
  <c r="MBP114"/>
  <c r="MBO114"/>
  <c r="MBN114"/>
  <c r="MBM114"/>
  <c r="MBL114"/>
  <c r="MBK114"/>
  <c r="MBJ114"/>
  <c r="MBI114"/>
  <c r="MBH114"/>
  <c r="MBG114"/>
  <c r="MBF114"/>
  <c r="MBE114"/>
  <c r="MBD114"/>
  <c r="MBC114"/>
  <c r="MBB114"/>
  <c r="MBA114"/>
  <c r="MAZ114"/>
  <c r="MAY114"/>
  <c r="MAX114"/>
  <c r="MAW114"/>
  <c r="MAV114"/>
  <c r="MAU114"/>
  <c r="MAT114"/>
  <c r="MAS114"/>
  <c r="MAR114"/>
  <c r="MAQ114"/>
  <c r="MAP114"/>
  <c r="MAO114"/>
  <c r="MAN114"/>
  <c r="MAM114"/>
  <c r="MAL114"/>
  <c r="MAK114"/>
  <c r="MAJ114"/>
  <c r="MAI114"/>
  <c r="MAH114"/>
  <c r="MAG114"/>
  <c r="MAF114"/>
  <c r="MAE114"/>
  <c r="MAD114"/>
  <c r="MAC114"/>
  <c r="MAB114"/>
  <c r="MAA114"/>
  <c r="LZZ114"/>
  <c r="LZY114"/>
  <c r="LZX114"/>
  <c r="LZW114"/>
  <c r="LZV114"/>
  <c r="LZU114"/>
  <c r="LZT114"/>
  <c r="LZS114"/>
  <c r="LZR114"/>
  <c r="LZQ114"/>
  <c r="LZP114"/>
  <c r="LZO114"/>
  <c r="LZN114"/>
  <c r="LZM114"/>
  <c r="LZL114"/>
  <c r="LZK114"/>
  <c r="LZJ114"/>
  <c r="LZI114"/>
  <c r="LZH114"/>
  <c r="LZG114"/>
  <c r="LZF114"/>
  <c r="LZE114"/>
  <c r="LZD114"/>
  <c r="LZC114"/>
  <c r="LZB114"/>
  <c r="LZA114"/>
  <c r="LYZ114"/>
  <c r="LYY114"/>
  <c r="LYX114"/>
  <c r="LYW114"/>
  <c r="LYV114"/>
  <c r="LYU114"/>
  <c r="LYT114"/>
  <c r="LYS114"/>
  <c r="LYR114"/>
  <c r="LYQ114"/>
  <c r="LYP114"/>
  <c r="LYO114"/>
  <c r="LYN114"/>
  <c r="LYM114"/>
  <c r="LYL114"/>
  <c r="LYK114"/>
  <c r="LYJ114"/>
  <c r="LYI114"/>
  <c r="LYH114"/>
  <c r="LYG114"/>
  <c r="LYF114"/>
  <c r="LYE114"/>
  <c r="LYD114"/>
  <c r="LYC114"/>
  <c r="LYB114"/>
  <c r="LYA114"/>
  <c r="LXZ114"/>
  <c r="LXY114"/>
  <c r="LXX114"/>
  <c r="LXW114"/>
  <c r="LXV114"/>
  <c r="LXU114"/>
  <c r="LXT114"/>
  <c r="LXS114"/>
  <c r="LXR114"/>
  <c r="LXQ114"/>
  <c r="LXP114"/>
  <c r="LXO114"/>
  <c r="LXN114"/>
  <c r="LXM114"/>
  <c r="LXL114"/>
  <c r="LXK114"/>
  <c r="LXJ114"/>
  <c r="LXI114"/>
  <c r="LXH114"/>
  <c r="LXG114"/>
  <c r="LXF114"/>
  <c r="LXE114"/>
  <c r="LXD114"/>
  <c r="LXC114"/>
  <c r="LXB114"/>
  <c r="LXA114"/>
  <c r="LWZ114"/>
  <c r="LWY114"/>
  <c r="LWX114"/>
  <c r="LWW114"/>
  <c r="LWV114"/>
  <c r="LWU114"/>
  <c r="LWT114"/>
  <c r="LWS114"/>
  <c r="LWR114"/>
  <c r="LWQ114"/>
  <c r="LWP114"/>
  <c r="LWO114"/>
  <c r="LWN114"/>
  <c r="LWM114"/>
  <c r="LWL114"/>
  <c r="LWK114"/>
  <c r="LWJ114"/>
  <c r="LWI114"/>
  <c r="LWH114"/>
  <c r="LWG114"/>
  <c r="LWF114"/>
  <c r="LWE114"/>
  <c r="LWD114"/>
  <c r="LWC114"/>
  <c r="LWB114"/>
  <c r="LWA114"/>
  <c r="LVZ114"/>
  <c r="LVY114"/>
  <c r="LVX114"/>
  <c r="LVW114"/>
  <c r="LVV114"/>
  <c r="LVU114"/>
  <c r="LVT114"/>
  <c r="LVS114"/>
  <c r="LVR114"/>
  <c r="LVQ114"/>
  <c r="LVP114"/>
  <c r="LVO114"/>
  <c r="LVN114"/>
  <c r="LVM114"/>
  <c r="LVL114"/>
  <c r="LVK114"/>
  <c r="LVJ114"/>
  <c r="LVI114"/>
  <c r="LVH114"/>
  <c r="LVG114"/>
  <c r="LVF114"/>
  <c r="LVE114"/>
  <c r="LVD114"/>
  <c r="LVC114"/>
  <c r="LVB114"/>
  <c r="LVA114"/>
  <c r="LUZ114"/>
  <c r="LUY114"/>
  <c r="LUX114"/>
  <c r="LUW114"/>
  <c r="LUV114"/>
  <c r="LUU114"/>
  <c r="LUT114"/>
  <c r="LUS114"/>
  <c r="LUR114"/>
  <c r="LUQ114"/>
  <c r="LUP114"/>
  <c r="LUO114"/>
  <c r="LUN114"/>
  <c r="LUM114"/>
  <c r="LUL114"/>
  <c r="LUK114"/>
  <c r="LUJ114"/>
  <c r="LUI114"/>
  <c r="LUH114"/>
  <c r="LUG114"/>
  <c r="LUF114"/>
  <c r="LUE114"/>
  <c r="LUD114"/>
  <c r="LUC114"/>
  <c r="LUB114"/>
  <c r="LUA114"/>
  <c r="LTZ114"/>
  <c r="LTY114"/>
  <c r="LTX114"/>
  <c r="LTW114"/>
  <c r="LTV114"/>
  <c r="LTU114"/>
  <c r="LTT114"/>
  <c r="LTS114"/>
  <c r="LTR114"/>
  <c r="LTQ114"/>
  <c r="LTP114"/>
  <c r="LTO114"/>
  <c r="LTN114"/>
  <c r="LTM114"/>
  <c r="LTL114"/>
  <c r="LTK114"/>
  <c r="LTJ114"/>
  <c r="LTI114"/>
  <c r="LTH114"/>
  <c r="LTG114"/>
  <c r="LTF114"/>
  <c r="LTE114"/>
  <c r="LTD114"/>
  <c r="LTC114"/>
  <c r="LTB114"/>
  <c r="LTA114"/>
  <c r="LSZ114"/>
  <c r="LSY114"/>
  <c r="LSX114"/>
  <c r="LSW114"/>
  <c r="LSV114"/>
  <c r="LSU114"/>
  <c r="LST114"/>
  <c r="LSS114"/>
  <c r="LSR114"/>
  <c r="LSQ114"/>
  <c r="LSP114"/>
  <c r="LSO114"/>
  <c r="LSN114"/>
  <c r="LSM114"/>
  <c r="LSL114"/>
  <c r="LSK114"/>
  <c r="LSJ114"/>
  <c r="LSI114"/>
  <c r="LSH114"/>
  <c r="LSG114"/>
  <c r="LSF114"/>
  <c r="LSE114"/>
  <c r="LSD114"/>
  <c r="LSC114"/>
  <c r="LSB114"/>
  <c r="LSA114"/>
  <c r="LRZ114"/>
  <c r="LRY114"/>
  <c r="LRX114"/>
  <c r="LRW114"/>
  <c r="LRV114"/>
  <c r="LRU114"/>
  <c r="LRT114"/>
  <c r="LRS114"/>
  <c r="LRR114"/>
  <c r="LRQ114"/>
  <c r="LRP114"/>
  <c r="LRO114"/>
  <c r="LRN114"/>
  <c r="LRM114"/>
  <c r="LRL114"/>
  <c r="LRK114"/>
  <c r="LRJ114"/>
  <c r="LRI114"/>
  <c r="LRH114"/>
  <c r="LRG114"/>
  <c r="LRF114"/>
  <c r="LRE114"/>
  <c r="LRD114"/>
  <c r="LRC114"/>
  <c r="LRB114"/>
  <c r="LRA114"/>
  <c r="LQZ114"/>
  <c r="LQY114"/>
  <c r="LQX114"/>
  <c r="LQW114"/>
  <c r="LQV114"/>
  <c r="LQU114"/>
  <c r="LQT114"/>
  <c r="LQS114"/>
  <c r="LQR114"/>
  <c r="LQQ114"/>
  <c r="LQP114"/>
  <c r="LQO114"/>
  <c r="LQN114"/>
  <c r="LQM114"/>
  <c r="LQL114"/>
  <c r="LQK114"/>
  <c r="LQJ114"/>
  <c r="LQI114"/>
  <c r="LQH114"/>
  <c r="LQG114"/>
  <c r="LQF114"/>
  <c r="LQE114"/>
  <c r="LQD114"/>
  <c r="LQC114"/>
  <c r="LQB114"/>
  <c r="LQA114"/>
  <c r="LPZ114"/>
  <c r="LPY114"/>
  <c r="LPX114"/>
  <c r="LPW114"/>
  <c r="LPV114"/>
  <c r="LPU114"/>
  <c r="LPT114"/>
  <c r="LPS114"/>
  <c r="LPR114"/>
  <c r="LPQ114"/>
  <c r="LPP114"/>
  <c r="LPO114"/>
  <c r="LPN114"/>
  <c r="LPM114"/>
  <c r="LPL114"/>
  <c r="LPK114"/>
  <c r="LPJ114"/>
  <c r="LPI114"/>
  <c r="LPH114"/>
  <c r="LPG114"/>
  <c r="LPF114"/>
  <c r="LPE114"/>
  <c r="LPD114"/>
  <c r="LPC114"/>
  <c r="LPB114"/>
  <c r="LPA114"/>
  <c r="LOZ114"/>
  <c r="LOY114"/>
  <c r="LOX114"/>
  <c r="LOW114"/>
  <c r="LOV114"/>
  <c r="LOU114"/>
  <c r="LOT114"/>
  <c r="LOS114"/>
  <c r="LOR114"/>
  <c r="LOQ114"/>
  <c r="LOP114"/>
  <c r="LOO114"/>
  <c r="LON114"/>
  <c r="LOM114"/>
  <c r="LOL114"/>
  <c r="LOK114"/>
  <c r="LOJ114"/>
  <c r="LOI114"/>
  <c r="LOH114"/>
  <c r="LOG114"/>
  <c r="LOF114"/>
  <c r="LOE114"/>
  <c r="LOD114"/>
  <c r="LOC114"/>
  <c r="LOB114"/>
  <c r="LOA114"/>
  <c r="LNZ114"/>
  <c r="LNY114"/>
  <c r="LNX114"/>
  <c r="LNW114"/>
  <c r="LNV114"/>
  <c r="LNU114"/>
  <c r="LNT114"/>
  <c r="LNS114"/>
  <c r="LNR114"/>
  <c r="LNQ114"/>
  <c r="LNP114"/>
  <c r="LNO114"/>
  <c r="LNN114"/>
  <c r="LNM114"/>
  <c r="LNL114"/>
  <c r="LNK114"/>
  <c r="LNJ114"/>
  <c r="LNI114"/>
  <c r="LNH114"/>
  <c r="LNG114"/>
  <c r="LNF114"/>
  <c r="LNE114"/>
  <c r="LND114"/>
  <c r="LNC114"/>
  <c r="LNB114"/>
  <c r="LNA114"/>
  <c r="LMZ114"/>
  <c r="LMY114"/>
  <c r="LMX114"/>
  <c r="LMW114"/>
  <c r="LMV114"/>
  <c r="LMU114"/>
  <c r="LMT114"/>
  <c r="LMS114"/>
  <c r="LMR114"/>
  <c r="LMQ114"/>
  <c r="LMP114"/>
  <c r="LMO114"/>
  <c r="LMN114"/>
  <c r="LMM114"/>
  <c r="LML114"/>
  <c r="LMK114"/>
  <c r="LMJ114"/>
  <c r="LMI114"/>
  <c r="LMH114"/>
  <c r="LMG114"/>
  <c r="LMF114"/>
  <c r="LME114"/>
  <c r="LMD114"/>
  <c r="LMC114"/>
  <c r="LMB114"/>
  <c r="LMA114"/>
  <c r="LLZ114"/>
  <c r="LLY114"/>
  <c r="LLX114"/>
  <c r="LLW114"/>
  <c r="LLV114"/>
  <c r="LLU114"/>
  <c r="LLT114"/>
  <c r="LLS114"/>
  <c r="LLR114"/>
  <c r="LLQ114"/>
  <c r="LLP114"/>
  <c r="LLO114"/>
  <c r="LLN114"/>
  <c r="LLM114"/>
  <c r="LLL114"/>
  <c r="LLK114"/>
  <c r="LLJ114"/>
  <c r="LLI114"/>
  <c r="LLH114"/>
  <c r="LLG114"/>
  <c r="LLF114"/>
  <c r="LLE114"/>
  <c r="LLD114"/>
  <c r="LLC114"/>
  <c r="LLB114"/>
  <c r="LLA114"/>
  <c r="LKZ114"/>
  <c r="LKY114"/>
  <c r="LKX114"/>
  <c r="LKW114"/>
  <c r="LKV114"/>
  <c r="LKU114"/>
  <c r="LKT114"/>
  <c r="LKS114"/>
  <c r="LKR114"/>
  <c r="LKQ114"/>
  <c r="LKP114"/>
  <c r="LKO114"/>
  <c r="LKN114"/>
  <c r="LKM114"/>
  <c r="LKL114"/>
  <c r="LKK114"/>
  <c r="LKJ114"/>
  <c r="LKI114"/>
  <c r="LKH114"/>
  <c r="LKG114"/>
  <c r="LKF114"/>
  <c r="LKE114"/>
  <c r="LKD114"/>
  <c r="LKC114"/>
  <c r="LKB114"/>
  <c r="LKA114"/>
  <c r="LJZ114"/>
  <c r="LJY114"/>
  <c r="LJX114"/>
  <c r="LJW114"/>
  <c r="LJV114"/>
  <c r="LJU114"/>
  <c r="LJT114"/>
  <c r="LJS114"/>
  <c r="LJR114"/>
  <c r="LJQ114"/>
  <c r="LJP114"/>
  <c r="LJO114"/>
  <c r="LJN114"/>
  <c r="LJM114"/>
  <c r="LJL114"/>
  <c r="LJK114"/>
  <c r="LJJ114"/>
  <c r="LJI114"/>
  <c r="LJH114"/>
  <c r="LJG114"/>
  <c r="LJF114"/>
  <c r="LJE114"/>
  <c r="LJD114"/>
  <c r="LJC114"/>
  <c r="LJB114"/>
  <c r="LJA114"/>
  <c r="LIZ114"/>
  <c r="LIY114"/>
  <c r="LIX114"/>
  <c r="LIW114"/>
  <c r="LIV114"/>
  <c r="LIU114"/>
  <c r="LIT114"/>
  <c r="LIS114"/>
  <c r="LIR114"/>
  <c r="LIQ114"/>
  <c r="LIP114"/>
  <c r="LIO114"/>
  <c r="LIN114"/>
  <c r="LIM114"/>
  <c r="LIL114"/>
  <c r="LIK114"/>
  <c r="LIJ114"/>
  <c r="LII114"/>
  <c r="LIH114"/>
  <c r="LIG114"/>
  <c r="LIF114"/>
  <c r="LIE114"/>
  <c r="LID114"/>
  <c r="LIC114"/>
  <c r="LIB114"/>
  <c r="LIA114"/>
  <c r="LHZ114"/>
  <c r="LHY114"/>
  <c r="LHX114"/>
  <c r="LHW114"/>
  <c r="LHV114"/>
  <c r="LHU114"/>
  <c r="LHT114"/>
  <c r="LHS114"/>
  <c r="LHR114"/>
  <c r="LHQ114"/>
  <c r="LHP114"/>
  <c r="LHO114"/>
  <c r="LHN114"/>
  <c r="LHM114"/>
  <c r="LHL114"/>
  <c r="LHK114"/>
  <c r="LHJ114"/>
  <c r="LHI114"/>
  <c r="LHH114"/>
  <c r="LHG114"/>
  <c r="LHF114"/>
  <c r="LHE114"/>
  <c r="LHD114"/>
  <c r="LHC114"/>
  <c r="LHB114"/>
  <c r="LHA114"/>
  <c r="LGZ114"/>
  <c r="LGY114"/>
  <c r="LGX114"/>
  <c r="LGW114"/>
  <c r="LGV114"/>
  <c r="LGU114"/>
  <c r="LGT114"/>
  <c r="LGS114"/>
  <c r="LGR114"/>
  <c r="LGQ114"/>
  <c r="LGP114"/>
  <c r="LGO114"/>
  <c r="LGN114"/>
  <c r="LGM114"/>
  <c r="LGL114"/>
  <c r="LGK114"/>
  <c r="LGJ114"/>
  <c r="LGI114"/>
  <c r="LGH114"/>
  <c r="LGG114"/>
  <c r="LGF114"/>
  <c r="LGE114"/>
  <c r="LGD114"/>
  <c r="LGC114"/>
  <c r="LGB114"/>
  <c r="LGA114"/>
  <c r="LFZ114"/>
  <c r="LFY114"/>
  <c r="LFX114"/>
  <c r="LFW114"/>
  <c r="LFV114"/>
  <c r="LFU114"/>
  <c r="LFT114"/>
  <c r="LFS114"/>
  <c r="LFR114"/>
  <c r="LFQ114"/>
  <c r="LFP114"/>
  <c r="LFO114"/>
  <c r="LFN114"/>
  <c r="LFM114"/>
  <c r="LFL114"/>
  <c r="LFK114"/>
  <c r="LFJ114"/>
  <c r="LFI114"/>
  <c r="LFH114"/>
  <c r="LFG114"/>
  <c r="LFF114"/>
  <c r="LFE114"/>
  <c r="LFD114"/>
  <c r="LFC114"/>
  <c r="LFB114"/>
  <c r="LFA114"/>
  <c r="LEZ114"/>
  <c r="LEY114"/>
  <c r="LEX114"/>
  <c r="LEW114"/>
  <c r="LEV114"/>
  <c r="LEU114"/>
  <c r="LET114"/>
  <c r="LES114"/>
  <c r="LER114"/>
  <c r="LEQ114"/>
  <c r="LEP114"/>
  <c r="LEO114"/>
  <c r="LEN114"/>
  <c r="LEM114"/>
  <c r="LEL114"/>
  <c r="LEK114"/>
  <c r="LEJ114"/>
  <c r="LEI114"/>
  <c r="LEH114"/>
  <c r="LEG114"/>
  <c r="LEF114"/>
  <c r="LEE114"/>
  <c r="LED114"/>
  <c r="LEC114"/>
  <c r="LEB114"/>
  <c r="LEA114"/>
  <c r="LDZ114"/>
  <c r="LDY114"/>
  <c r="LDX114"/>
  <c r="LDW114"/>
  <c r="LDV114"/>
  <c r="LDU114"/>
  <c r="LDT114"/>
  <c r="LDS114"/>
  <c r="LDR114"/>
  <c r="LDQ114"/>
  <c r="LDP114"/>
  <c r="LDO114"/>
  <c r="LDN114"/>
  <c r="LDM114"/>
  <c r="LDL114"/>
  <c r="LDK114"/>
  <c r="LDJ114"/>
  <c r="LDI114"/>
  <c r="LDH114"/>
  <c r="LDG114"/>
  <c r="LDF114"/>
  <c r="LDE114"/>
  <c r="LDD114"/>
  <c r="LDC114"/>
  <c r="LDB114"/>
  <c r="LDA114"/>
  <c r="LCZ114"/>
  <c r="LCY114"/>
  <c r="LCX114"/>
  <c r="LCW114"/>
  <c r="LCV114"/>
  <c r="LCU114"/>
  <c r="LCT114"/>
  <c r="LCS114"/>
  <c r="LCR114"/>
  <c r="LCQ114"/>
  <c r="LCP114"/>
  <c r="LCO114"/>
  <c r="LCN114"/>
  <c r="LCM114"/>
  <c r="LCL114"/>
  <c r="LCK114"/>
  <c r="LCJ114"/>
  <c r="LCI114"/>
  <c r="LCH114"/>
  <c r="LCG114"/>
  <c r="LCF114"/>
  <c r="LCE114"/>
  <c r="LCD114"/>
  <c r="LCC114"/>
  <c r="LCB114"/>
  <c r="LCA114"/>
  <c r="LBZ114"/>
  <c r="LBY114"/>
  <c r="LBX114"/>
  <c r="LBW114"/>
  <c r="LBV114"/>
  <c r="LBU114"/>
  <c r="LBT114"/>
  <c r="LBS114"/>
  <c r="LBR114"/>
  <c r="LBQ114"/>
  <c r="LBP114"/>
  <c r="LBO114"/>
  <c r="LBN114"/>
  <c r="LBM114"/>
  <c r="LBL114"/>
  <c r="LBK114"/>
  <c r="LBJ114"/>
  <c r="LBI114"/>
  <c r="LBH114"/>
  <c r="LBG114"/>
  <c r="LBF114"/>
  <c r="LBE114"/>
  <c r="LBD114"/>
  <c r="LBC114"/>
  <c r="LBB114"/>
  <c r="LBA114"/>
  <c r="LAZ114"/>
  <c r="LAY114"/>
  <c r="LAX114"/>
  <c r="LAW114"/>
  <c r="LAV114"/>
  <c r="LAU114"/>
  <c r="LAT114"/>
  <c r="LAS114"/>
  <c r="LAR114"/>
  <c r="LAQ114"/>
  <c r="LAP114"/>
  <c r="LAO114"/>
  <c r="LAN114"/>
  <c r="LAM114"/>
  <c r="LAL114"/>
  <c r="LAK114"/>
  <c r="LAJ114"/>
  <c r="LAI114"/>
  <c r="LAH114"/>
  <c r="LAG114"/>
  <c r="LAF114"/>
  <c r="LAE114"/>
  <c r="LAD114"/>
  <c r="LAC114"/>
  <c r="LAB114"/>
  <c r="LAA114"/>
  <c r="KZZ114"/>
  <c r="KZY114"/>
  <c r="KZX114"/>
  <c r="KZW114"/>
  <c r="KZV114"/>
  <c r="KZU114"/>
  <c r="KZT114"/>
  <c r="KZS114"/>
  <c r="KZR114"/>
  <c r="KZQ114"/>
  <c r="KZP114"/>
  <c r="KZO114"/>
  <c r="KZN114"/>
  <c r="KZM114"/>
  <c r="KZL114"/>
  <c r="KZK114"/>
  <c r="KZJ114"/>
  <c r="KZI114"/>
  <c r="KZH114"/>
  <c r="KZG114"/>
  <c r="KZF114"/>
  <c r="KZE114"/>
  <c r="KZD114"/>
  <c r="KZC114"/>
  <c r="KZB114"/>
  <c r="KZA114"/>
  <c r="KYZ114"/>
  <c r="KYY114"/>
  <c r="KYX114"/>
  <c r="KYW114"/>
  <c r="KYV114"/>
  <c r="KYU114"/>
  <c r="KYT114"/>
  <c r="KYS114"/>
  <c r="KYR114"/>
  <c r="KYQ114"/>
  <c r="KYP114"/>
  <c r="KYO114"/>
  <c r="KYN114"/>
  <c r="KYM114"/>
  <c r="KYL114"/>
  <c r="KYK114"/>
  <c r="KYJ114"/>
  <c r="KYI114"/>
  <c r="KYH114"/>
  <c r="KYG114"/>
  <c r="KYF114"/>
  <c r="KYE114"/>
  <c r="KYD114"/>
  <c r="KYC114"/>
  <c r="KYB114"/>
  <c r="KYA114"/>
  <c r="KXZ114"/>
  <c r="KXY114"/>
  <c r="KXX114"/>
  <c r="KXW114"/>
  <c r="KXV114"/>
  <c r="KXU114"/>
  <c r="KXT114"/>
  <c r="KXS114"/>
  <c r="KXR114"/>
  <c r="KXQ114"/>
  <c r="KXP114"/>
  <c r="KXO114"/>
  <c r="KXN114"/>
  <c r="KXM114"/>
  <c r="KXL114"/>
  <c r="KXK114"/>
  <c r="KXJ114"/>
  <c r="KXI114"/>
  <c r="KXH114"/>
  <c r="KXG114"/>
  <c r="KXF114"/>
  <c r="KXE114"/>
  <c r="KXD114"/>
  <c r="KXC114"/>
  <c r="KXB114"/>
  <c r="KXA114"/>
  <c r="KWZ114"/>
  <c r="KWY114"/>
  <c r="KWX114"/>
  <c r="KWW114"/>
  <c r="KWV114"/>
  <c r="KWU114"/>
  <c r="KWT114"/>
  <c r="KWS114"/>
  <c r="KWR114"/>
  <c r="KWQ114"/>
  <c r="KWP114"/>
  <c r="KWO114"/>
  <c r="KWN114"/>
  <c r="KWM114"/>
  <c r="KWL114"/>
  <c r="KWK114"/>
  <c r="KWJ114"/>
  <c r="KWI114"/>
  <c r="KWH114"/>
  <c r="KWG114"/>
  <c r="KWF114"/>
  <c r="KWE114"/>
  <c r="KWD114"/>
  <c r="KWC114"/>
  <c r="KWB114"/>
  <c r="KWA114"/>
  <c r="KVZ114"/>
  <c r="KVY114"/>
  <c r="KVX114"/>
  <c r="KVW114"/>
  <c r="KVV114"/>
  <c r="KVU114"/>
  <c r="KVT114"/>
  <c r="KVS114"/>
  <c r="KVR114"/>
  <c r="KVQ114"/>
  <c r="KVP114"/>
  <c r="KVO114"/>
  <c r="KVN114"/>
  <c r="KVM114"/>
  <c r="KVL114"/>
  <c r="KVK114"/>
  <c r="KVJ114"/>
  <c r="KVI114"/>
  <c r="KVH114"/>
  <c r="KVG114"/>
  <c r="KVF114"/>
  <c r="KVE114"/>
  <c r="KVD114"/>
  <c r="KVC114"/>
  <c r="KVB114"/>
  <c r="KVA114"/>
  <c r="KUZ114"/>
  <c r="KUY114"/>
  <c r="KUX114"/>
  <c r="KUW114"/>
  <c r="KUV114"/>
  <c r="KUU114"/>
  <c r="KUT114"/>
  <c r="KUS114"/>
  <c r="KUR114"/>
  <c r="KUQ114"/>
  <c r="KUP114"/>
  <c r="KUO114"/>
  <c r="KUN114"/>
  <c r="KUM114"/>
  <c r="KUL114"/>
  <c r="KUK114"/>
  <c r="KUJ114"/>
  <c r="KUI114"/>
  <c r="KUH114"/>
  <c r="KUG114"/>
  <c r="KUF114"/>
  <c r="KUE114"/>
  <c r="KUD114"/>
  <c r="KUC114"/>
  <c r="KUB114"/>
  <c r="KUA114"/>
  <c r="KTZ114"/>
  <c r="KTY114"/>
  <c r="KTX114"/>
  <c r="KTW114"/>
  <c r="KTV114"/>
  <c r="KTU114"/>
  <c r="KTT114"/>
  <c r="KTS114"/>
  <c r="KTR114"/>
  <c r="KTQ114"/>
  <c r="KTP114"/>
  <c r="KTO114"/>
  <c r="KTN114"/>
  <c r="KTM114"/>
  <c r="KTL114"/>
  <c r="KTK114"/>
  <c r="KTJ114"/>
  <c r="KTI114"/>
  <c r="KTH114"/>
  <c r="KTG114"/>
  <c r="KTF114"/>
  <c r="KTE114"/>
  <c r="KTD114"/>
  <c r="KTC114"/>
  <c r="KTB114"/>
  <c r="KTA114"/>
  <c r="KSZ114"/>
  <c r="KSY114"/>
  <c r="KSX114"/>
  <c r="KSW114"/>
  <c r="KSV114"/>
  <c r="KSU114"/>
  <c r="KST114"/>
  <c r="KSS114"/>
  <c r="KSR114"/>
  <c r="KSQ114"/>
  <c r="KSP114"/>
  <c r="KSO114"/>
  <c r="KSN114"/>
  <c r="KSM114"/>
  <c r="KSL114"/>
  <c r="KSK114"/>
  <c r="KSJ114"/>
  <c r="KSI114"/>
  <c r="KSH114"/>
  <c r="KSG114"/>
  <c r="KSF114"/>
  <c r="KSE114"/>
  <c r="KSD114"/>
  <c r="KSC114"/>
  <c r="KSB114"/>
  <c r="KSA114"/>
  <c r="KRZ114"/>
  <c r="KRY114"/>
  <c r="KRX114"/>
  <c r="KRW114"/>
  <c r="KRV114"/>
  <c r="KRU114"/>
  <c r="KRT114"/>
  <c r="KRS114"/>
  <c r="KRR114"/>
  <c r="KRQ114"/>
  <c r="KRP114"/>
  <c r="KRO114"/>
  <c r="KRN114"/>
  <c r="KRM114"/>
  <c r="KRL114"/>
  <c r="KRK114"/>
  <c r="KRJ114"/>
  <c r="KRI114"/>
  <c r="KRH114"/>
  <c r="KRG114"/>
  <c r="KRF114"/>
  <c r="KRE114"/>
  <c r="KRD114"/>
  <c r="KRC114"/>
  <c r="KRB114"/>
  <c r="KRA114"/>
  <c r="KQZ114"/>
  <c r="KQY114"/>
  <c r="KQX114"/>
  <c r="KQW114"/>
  <c r="KQV114"/>
  <c r="KQU114"/>
  <c r="KQT114"/>
  <c r="KQS114"/>
  <c r="KQR114"/>
  <c r="KQQ114"/>
  <c r="KQP114"/>
  <c r="KQO114"/>
  <c r="KQN114"/>
  <c r="KQM114"/>
  <c r="KQL114"/>
  <c r="KQK114"/>
  <c r="KQJ114"/>
  <c r="KQI114"/>
  <c r="KQH114"/>
  <c r="KQG114"/>
  <c r="KQF114"/>
  <c r="KQE114"/>
  <c r="KQD114"/>
  <c r="KQC114"/>
  <c r="KQB114"/>
  <c r="KQA114"/>
  <c r="KPZ114"/>
  <c r="KPY114"/>
  <c r="KPX114"/>
  <c r="KPW114"/>
  <c r="KPV114"/>
  <c r="KPU114"/>
  <c r="KPT114"/>
  <c r="KPS114"/>
  <c r="KPR114"/>
  <c r="KPQ114"/>
  <c r="KPP114"/>
  <c r="KPO114"/>
  <c r="KPN114"/>
  <c r="KPM114"/>
  <c r="KPL114"/>
  <c r="KPK114"/>
  <c r="KPJ114"/>
  <c r="KPI114"/>
  <c r="KPH114"/>
  <c r="KPG114"/>
  <c r="KPF114"/>
  <c r="KPE114"/>
  <c r="KPD114"/>
  <c r="KPC114"/>
  <c r="KPB114"/>
  <c r="KPA114"/>
  <c r="KOZ114"/>
  <c r="KOY114"/>
  <c r="KOX114"/>
  <c r="KOW114"/>
  <c r="KOV114"/>
  <c r="KOU114"/>
  <c r="KOT114"/>
  <c r="KOS114"/>
  <c r="KOR114"/>
  <c r="KOQ114"/>
  <c r="KOP114"/>
  <c r="KOO114"/>
  <c r="KON114"/>
  <c r="KOM114"/>
  <c r="KOL114"/>
  <c r="KOK114"/>
  <c r="KOJ114"/>
  <c r="KOI114"/>
  <c r="KOH114"/>
  <c r="KOG114"/>
  <c r="KOF114"/>
  <c r="KOE114"/>
  <c r="KOD114"/>
  <c r="KOC114"/>
  <c r="KOB114"/>
  <c r="KOA114"/>
  <c r="KNZ114"/>
  <c r="KNY114"/>
  <c r="KNX114"/>
  <c r="KNW114"/>
  <c r="KNV114"/>
  <c r="KNU114"/>
  <c r="KNT114"/>
  <c r="KNS114"/>
  <c r="KNR114"/>
  <c r="KNQ114"/>
  <c r="KNP114"/>
  <c r="KNO114"/>
  <c r="KNN114"/>
  <c r="KNM114"/>
  <c r="KNL114"/>
  <c r="KNK114"/>
  <c r="KNJ114"/>
  <c r="KNI114"/>
  <c r="KNH114"/>
  <c r="KNG114"/>
  <c r="KNF114"/>
  <c r="KNE114"/>
  <c r="KND114"/>
  <c r="KNC114"/>
  <c r="KNB114"/>
  <c r="KNA114"/>
  <c r="KMZ114"/>
  <c r="KMY114"/>
  <c r="KMX114"/>
  <c r="KMW114"/>
  <c r="KMV114"/>
  <c r="KMU114"/>
  <c r="KMT114"/>
  <c r="KMS114"/>
  <c r="KMR114"/>
  <c r="KMQ114"/>
  <c r="KMP114"/>
  <c r="KMO114"/>
  <c r="KMN114"/>
  <c r="KMM114"/>
  <c r="KML114"/>
  <c r="KMK114"/>
  <c r="KMJ114"/>
  <c r="KMI114"/>
  <c r="KMH114"/>
  <c r="KMG114"/>
  <c r="KMF114"/>
  <c r="KME114"/>
  <c r="KMD114"/>
  <c r="KMC114"/>
  <c r="KMB114"/>
  <c r="KMA114"/>
  <c r="KLZ114"/>
  <c r="KLY114"/>
  <c r="KLX114"/>
  <c r="KLW114"/>
  <c r="KLV114"/>
  <c r="KLU114"/>
  <c r="KLT114"/>
  <c r="KLS114"/>
  <c r="KLR114"/>
  <c r="KLQ114"/>
  <c r="KLP114"/>
  <c r="KLO114"/>
  <c r="KLN114"/>
  <c r="KLM114"/>
  <c r="KLL114"/>
  <c r="KLK114"/>
  <c r="KLJ114"/>
  <c r="KLI114"/>
  <c r="KLH114"/>
  <c r="KLG114"/>
  <c r="KLF114"/>
  <c r="KLE114"/>
  <c r="KLD114"/>
  <c r="KLC114"/>
  <c r="KLB114"/>
  <c r="KLA114"/>
  <c r="KKZ114"/>
  <c r="KKY114"/>
  <c r="KKX114"/>
  <c r="KKW114"/>
  <c r="KKV114"/>
  <c r="KKU114"/>
  <c r="KKT114"/>
  <c r="KKS114"/>
  <c r="KKR114"/>
  <c r="KKQ114"/>
  <c r="KKP114"/>
  <c r="KKO114"/>
  <c r="KKN114"/>
  <c r="KKM114"/>
  <c r="KKL114"/>
  <c r="KKK114"/>
  <c r="KKJ114"/>
  <c r="KKI114"/>
  <c r="KKH114"/>
  <c r="KKG114"/>
  <c r="KKF114"/>
  <c r="KKE114"/>
  <c r="KKD114"/>
  <c r="KKC114"/>
  <c r="KKB114"/>
  <c r="KKA114"/>
  <c r="KJZ114"/>
  <c r="KJY114"/>
  <c r="KJX114"/>
  <c r="KJW114"/>
  <c r="KJV114"/>
  <c r="KJU114"/>
  <c r="KJT114"/>
  <c r="KJS114"/>
  <c r="KJR114"/>
  <c r="KJQ114"/>
  <c r="KJP114"/>
  <c r="KJO114"/>
  <c r="KJN114"/>
  <c r="KJM114"/>
  <c r="KJL114"/>
  <c r="KJK114"/>
  <c r="KJJ114"/>
  <c r="KJI114"/>
  <c r="KJH114"/>
  <c r="KJG114"/>
  <c r="KJF114"/>
  <c r="KJE114"/>
  <c r="KJD114"/>
  <c r="KJC114"/>
  <c r="KJB114"/>
  <c r="KJA114"/>
  <c r="KIZ114"/>
  <c r="KIY114"/>
  <c r="KIX114"/>
  <c r="KIW114"/>
  <c r="KIV114"/>
  <c r="KIU114"/>
  <c r="KIT114"/>
  <c r="KIS114"/>
  <c r="KIR114"/>
  <c r="KIQ114"/>
  <c r="KIP114"/>
  <c r="KIO114"/>
  <c r="KIN114"/>
  <c r="KIM114"/>
  <c r="KIL114"/>
  <c r="KIK114"/>
  <c r="KIJ114"/>
  <c r="KII114"/>
  <c r="KIH114"/>
  <c r="KIG114"/>
  <c r="KIF114"/>
  <c r="KIE114"/>
  <c r="KID114"/>
  <c r="KIC114"/>
  <c r="KIB114"/>
  <c r="KIA114"/>
  <c r="KHZ114"/>
  <c r="KHY114"/>
  <c r="KHX114"/>
  <c r="KHW114"/>
  <c r="KHV114"/>
  <c r="KHU114"/>
  <c r="KHT114"/>
  <c r="KHS114"/>
  <c r="KHR114"/>
  <c r="KHQ114"/>
  <c r="KHP114"/>
  <c r="KHO114"/>
  <c r="KHN114"/>
  <c r="KHM114"/>
  <c r="KHL114"/>
  <c r="KHK114"/>
  <c r="KHJ114"/>
  <c r="KHI114"/>
  <c r="KHH114"/>
  <c r="KHG114"/>
  <c r="KHF114"/>
  <c r="KHE114"/>
  <c r="KHD114"/>
  <c r="KHC114"/>
  <c r="KHB114"/>
  <c r="KHA114"/>
  <c r="KGZ114"/>
  <c r="KGY114"/>
  <c r="KGX114"/>
  <c r="KGW114"/>
  <c r="KGV114"/>
  <c r="KGU114"/>
  <c r="KGT114"/>
  <c r="KGS114"/>
  <c r="KGR114"/>
  <c r="KGQ114"/>
  <c r="KGP114"/>
  <c r="KGO114"/>
  <c r="KGN114"/>
  <c r="KGM114"/>
  <c r="KGL114"/>
  <c r="KGK114"/>
  <c r="KGJ114"/>
  <c r="KGI114"/>
  <c r="KGH114"/>
  <c r="KGG114"/>
  <c r="KGF114"/>
  <c r="KGE114"/>
  <c r="KGD114"/>
  <c r="KGC114"/>
  <c r="KGB114"/>
  <c r="KGA114"/>
  <c r="KFZ114"/>
  <c r="KFY114"/>
  <c r="KFX114"/>
  <c r="KFW114"/>
  <c r="KFV114"/>
  <c r="KFU114"/>
  <c r="KFT114"/>
  <c r="KFS114"/>
  <c r="KFR114"/>
  <c r="KFQ114"/>
  <c r="KFP114"/>
  <c r="KFO114"/>
  <c r="KFN114"/>
  <c r="KFM114"/>
  <c r="KFL114"/>
  <c r="KFK114"/>
  <c r="KFJ114"/>
  <c r="KFI114"/>
  <c r="KFH114"/>
  <c r="KFG114"/>
  <c r="KFF114"/>
  <c r="KFE114"/>
  <c r="KFD114"/>
  <c r="KFC114"/>
  <c r="KFB114"/>
  <c r="KFA114"/>
  <c r="KEZ114"/>
  <c r="KEY114"/>
  <c r="KEX114"/>
  <c r="KEW114"/>
  <c r="KEV114"/>
  <c r="KEU114"/>
  <c r="KET114"/>
  <c r="KES114"/>
  <c r="KER114"/>
  <c r="KEQ114"/>
  <c r="KEP114"/>
  <c r="KEO114"/>
  <c r="KEN114"/>
  <c r="KEM114"/>
  <c r="KEL114"/>
  <c r="KEK114"/>
  <c r="KEJ114"/>
  <c r="KEI114"/>
  <c r="KEH114"/>
  <c r="KEG114"/>
  <c r="KEF114"/>
  <c r="KEE114"/>
  <c r="KED114"/>
  <c r="KEC114"/>
  <c r="KEB114"/>
  <c r="KEA114"/>
  <c r="KDZ114"/>
  <c r="KDY114"/>
  <c r="KDX114"/>
  <c r="KDW114"/>
  <c r="KDV114"/>
  <c r="KDU114"/>
  <c r="KDT114"/>
  <c r="KDS114"/>
  <c r="KDR114"/>
  <c r="KDQ114"/>
  <c r="KDP114"/>
  <c r="KDO114"/>
  <c r="KDN114"/>
  <c r="KDM114"/>
  <c r="KDL114"/>
  <c r="KDK114"/>
  <c r="KDJ114"/>
  <c r="KDI114"/>
  <c r="KDH114"/>
  <c r="KDG114"/>
  <c r="KDF114"/>
  <c r="KDE114"/>
  <c r="KDD114"/>
  <c r="KDC114"/>
  <c r="KDB114"/>
  <c r="KDA114"/>
  <c r="KCZ114"/>
  <c r="KCY114"/>
  <c r="KCX114"/>
  <c r="KCW114"/>
  <c r="KCV114"/>
  <c r="KCU114"/>
  <c r="KCT114"/>
  <c r="KCS114"/>
  <c r="KCR114"/>
  <c r="KCQ114"/>
  <c r="KCP114"/>
  <c r="KCO114"/>
  <c r="KCN114"/>
  <c r="KCM114"/>
  <c r="KCL114"/>
  <c r="KCK114"/>
  <c r="KCJ114"/>
  <c r="KCI114"/>
  <c r="KCH114"/>
  <c r="KCG114"/>
  <c r="KCF114"/>
  <c r="KCE114"/>
  <c r="KCD114"/>
  <c r="KCC114"/>
  <c r="KCB114"/>
  <c r="KCA114"/>
  <c r="KBZ114"/>
  <c r="KBY114"/>
  <c r="KBX114"/>
  <c r="KBW114"/>
  <c r="KBV114"/>
  <c r="KBU114"/>
  <c r="KBT114"/>
  <c r="KBS114"/>
  <c r="KBR114"/>
  <c r="KBQ114"/>
  <c r="KBP114"/>
  <c r="KBO114"/>
  <c r="KBN114"/>
  <c r="KBM114"/>
  <c r="KBL114"/>
  <c r="KBK114"/>
  <c r="KBJ114"/>
  <c r="KBI114"/>
  <c r="KBH114"/>
  <c r="KBG114"/>
  <c r="KBF114"/>
  <c r="KBE114"/>
  <c r="KBD114"/>
  <c r="KBC114"/>
  <c r="KBB114"/>
  <c r="KBA114"/>
  <c r="KAZ114"/>
  <c r="KAY114"/>
  <c r="KAX114"/>
  <c r="KAW114"/>
  <c r="KAV114"/>
  <c r="KAU114"/>
  <c r="KAT114"/>
  <c r="KAS114"/>
  <c r="KAR114"/>
  <c r="KAQ114"/>
  <c r="KAP114"/>
  <c r="KAO114"/>
  <c r="KAN114"/>
  <c r="KAM114"/>
  <c r="KAL114"/>
  <c r="KAK114"/>
  <c r="KAJ114"/>
  <c r="KAI114"/>
  <c r="KAH114"/>
  <c r="KAG114"/>
  <c r="KAF114"/>
  <c r="KAE114"/>
  <c r="KAD114"/>
  <c r="KAC114"/>
  <c r="KAB114"/>
  <c r="KAA114"/>
  <c r="JZZ114"/>
  <c r="JZY114"/>
  <c r="JZX114"/>
  <c r="JZW114"/>
  <c r="JZV114"/>
  <c r="JZU114"/>
  <c r="JZT114"/>
  <c r="JZS114"/>
  <c r="JZR114"/>
  <c r="JZQ114"/>
  <c r="JZP114"/>
  <c r="JZO114"/>
  <c r="JZN114"/>
  <c r="JZM114"/>
  <c r="JZL114"/>
  <c r="JZK114"/>
  <c r="JZJ114"/>
  <c r="JZI114"/>
  <c r="JZH114"/>
  <c r="JZG114"/>
  <c r="JZF114"/>
  <c r="JZE114"/>
  <c r="JZD114"/>
  <c r="JZC114"/>
  <c r="JZB114"/>
  <c r="JZA114"/>
  <c r="JYZ114"/>
  <c r="JYY114"/>
  <c r="JYX114"/>
  <c r="JYW114"/>
  <c r="JYV114"/>
  <c r="JYU114"/>
  <c r="JYT114"/>
  <c r="JYS114"/>
  <c r="JYR114"/>
  <c r="JYQ114"/>
  <c r="JYP114"/>
  <c r="JYO114"/>
  <c r="JYN114"/>
  <c r="JYM114"/>
  <c r="JYL114"/>
  <c r="JYK114"/>
  <c r="JYJ114"/>
  <c r="JYI114"/>
  <c r="JYH114"/>
  <c r="JYG114"/>
  <c r="JYF114"/>
  <c r="JYE114"/>
  <c r="JYD114"/>
  <c r="JYC114"/>
  <c r="JYB114"/>
  <c r="JYA114"/>
  <c r="JXZ114"/>
  <c r="JXY114"/>
  <c r="JXX114"/>
  <c r="JXW114"/>
  <c r="JXV114"/>
  <c r="JXU114"/>
  <c r="JXT114"/>
  <c r="JXS114"/>
  <c r="JXR114"/>
  <c r="JXQ114"/>
  <c r="JXP114"/>
  <c r="JXO114"/>
  <c r="JXN114"/>
  <c r="JXM114"/>
  <c r="JXL114"/>
  <c r="JXK114"/>
  <c r="JXJ114"/>
  <c r="JXI114"/>
  <c r="JXH114"/>
  <c r="JXG114"/>
  <c r="JXF114"/>
  <c r="JXE114"/>
  <c r="JXD114"/>
  <c r="JXC114"/>
  <c r="JXB114"/>
  <c r="JXA114"/>
  <c r="JWZ114"/>
  <c r="JWY114"/>
  <c r="JWX114"/>
  <c r="JWW114"/>
  <c r="JWV114"/>
  <c r="JWU114"/>
  <c r="JWT114"/>
  <c r="JWS114"/>
  <c r="JWR114"/>
  <c r="JWQ114"/>
  <c r="JWP114"/>
  <c r="JWO114"/>
  <c r="JWN114"/>
  <c r="JWM114"/>
  <c r="JWL114"/>
  <c r="JWK114"/>
  <c r="JWJ114"/>
  <c r="JWI114"/>
  <c r="JWH114"/>
  <c r="JWG114"/>
  <c r="JWF114"/>
  <c r="JWE114"/>
  <c r="JWD114"/>
  <c r="JWC114"/>
  <c r="JWB114"/>
  <c r="JWA114"/>
  <c r="JVZ114"/>
  <c r="JVY114"/>
  <c r="JVX114"/>
  <c r="JVW114"/>
  <c r="JVV114"/>
  <c r="JVU114"/>
  <c r="JVT114"/>
  <c r="JVS114"/>
  <c r="JVR114"/>
  <c r="JVQ114"/>
  <c r="JVP114"/>
  <c r="JVO114"/>
  <c r="JVN114"/>
  <c r="JVM114"/>
  <c r="JVL114"/>
  <c r="JVK114"/>
  <c r="JVJ114"/>
  <c r="JVI114"/>
  <c r="JVH114"/>
  <c r="JVG114"/>
  <c r="JVF114"/>
  <c r="JVE114"/>
  <c r="JVD114"/>
  <c r="JVC114"/>
  <c r="JVB114"/>
  <c r="JVA114"/>
  <c r="JUZ114"/>
  <c r="JUY114"/>
  <c r="JUX114"/>
  <c r="JUW114"/>
  <c r="JUV114"/>
  <c r="JUU114"/>
  <c r="JUT114"/>
  <c r="JUS114"/>
  <c r="JUR114"/>
  <c r="JUQ114"/>
  <c r="JUP114"/>
  <c r="JUO114"/>
  <c r="JUN114"/>
  <c r="JUM114"/>
  <c r="JUL114"/>
  <c r="JUK114"/>
  <c r="JUJ114"/>
  <c r="JUI114"/>
  <c r="JUH114"/>
  <c r="JUG114"/>
  <c r="JUF114"/>
  <c r="JUE114"/>
  <c r="JUD114"/>
  <c r="JUC114"/>
  <c r="JUB114"/>
  <c r="JUA114"/>
  <c r="JTZ114"/>
  <c r="JTY114"/>
  <c r="JTX114"/>
  <c r="JTW114"/>
  <c r="JTV114"/>
  <c r="JTU114"/>
  <c r="JTT114"/>
  <c r="JTS114"/>
  <c r="JTR114"/>
  <c r="JTQ114"/>
  <c r="JTP114"/>
  <c r="JTO114"/>
  <c r="JTN114"/>
  <c r="JTM114"/>
  <c r="JTL114"/>
  <c r="JTK114"/>
  <c r="JTJ114"/>
  <c r="JTI114"/>
  <c r="JTH114"/>
  <c r="JTG114"/>
  <c r="JTF114"/>
  <c r="JTE114"/>
  <c r="JTD114"/>
  <c r="JTC114"/>
  <c r="JTB114"/>
  <c r="JTA114"/>
  <c r="JSZ114"/>
  <c r="JSY114"/>
  <c r="JSX114"/>
  <c r="JSW114"/>
  <c r="JSV114"/>
  <c r="JSU114"/>
  <c r="JST114"/>
  <c r="JSS114"/>
  <c r="JSR114"/>
  <c r="JSQ114"/>
  <c r="JSP114"/>
  <c r="JSO114"/>
  <c r="JSN114"/>
  <c r="JSM114"/>
  <c r="JSL114"/>
  <c r="JSK114"/>
  <c r="JSJ114"/>
  <c r="JSI114"/>
  <c r="JSH114"/>
  <c r="JSG114"/>
  <c r="JSF114"/>
  <c r="JSE114"/>
  <c r="JSD114"/>
  <c r="JSC114"/>
  <c r="JSB114"/>
  <c r="JSA114"/>
  <c r="JRZ114"/>
  <c r="JRY114"/>
  <c r="JRX114"/>
  <c r="JRW114"/>
  <c r="JRV114"/>
  <c r="JRU114"/>
  <c r="JRT114"/>
  <c r="JRS114"/>
  <c r="JRR114"/>
  <c r="JRQ114"/>
  <c r="JRP114"/>
  <c r="JRO114"/>
  <c r="JRN114"/>
  <c r="JRM114"/>
  <c r="JRL114"/>
  <c r="JRK114"/>
  <c r="JRJ114"/>
  <c r="JRI114"/>
  <c r="JRH114"/>
  <c r="JRG114"/>
  <c r="JRF114"/>
  <c r="JRE114"/>
  <c r="JRD114"/>
  <c r="JRC114"/>
  <c r="JRB114"/>
  <c r="JRA114"/>
  <c r="JQZ114"/>
  <c r="JQY114"/>
  <c r="JQX114"/>
  <c r="JQW114"/>
  <c r="JQV114"/>
  <c r="JQU114"/>
  <c r="JQT114"/>
  <c r="JQS114"/>
  <c r="JQR114"/>
  <c r="JQQ114"/>
  <c r="JQP114"/>
  <c r="JQO114"/>
  <c r="JQN114"/>
  <c r="JQM114"/>
  <c r="JQL114"/>
  <c r="JQK114"/>
  <c r="JQJ114"/>
  <c r="JQI114"/>
  <c r="JQH114"/>
  <c r="JQG114"/>
  <c r="JQF114"/>
  <c r="JQE114"/>
  <c r="JQD114"/>
  <c r="JQC114"/>
  <c r="JQB114"/>
  <c r="JQA114"/>
  <c r="JPZ114"/>
  <c r="JPY114"/>
  <c r="JPX114"/>
  <c r="JPW114"/>
  <c r="JPV114"/>
  <c r="JPU114"/>
  <c r="JPT114"/>
  <c r="JPS114"/>
  <c r="JPR114"/>
  <c r="JPQ114"/>
  <c r="JPP114"/>
  <c r="JPO114"/>
  <c r="JPN114"/>
  <c r="JPM114"/>
  <c r="JPL114"/>
  <c r="JPK114"/>
  <c r="JPJ114"/>
  <c r="JPI114"/>
  <c r="JPH114"/>
  <c r="JPG114"/>
  <c r="JPF114"/>
  <c r="JPE114"/>
  <c r="JPD114"/>
  <c r="JPC114"/>
  <c r="JPB114"/>
  <c r="JPA114"/>
  <c r="JOZ114"/>
  <c r="JOY114"/>
  <c r="JOX114"/>
  <c r="JOW114"/>
  <c r="JOV114"/>
  <c r="JOU114"/>
  <c r="JOT114"/>
  <c r="JOS114"/>
  <c r="JOR114"/>
  <c r="JOQ114"/>
  <c r="JOP114"/>
  <c r="JOO114"/>
  <c r="JON114"/>
  <c r="JOM114"/>
  <c r="JOL114"/>
  <c r="JOK114"/>
  <c r="JOJ114"/>
  <c r="JOI114"/>
  <c r="JOH114"/>
  <c r="JOG114"/>
  <c r="JOF114"/>
  <c r="JOE114"/>
  <c r="JOD114"/>
  <c r="JOC114"/>
  <c r="JOB114"/>
  <c r="JOA114"/>
  <c r="JNZ114"/>
  <c r="JNY114"/>
  <c r="JNX114"/>
  <c r="JNW114"/>
  <c r="JNV114"/>
  <c r="JNU114"/>
  <c r="JNT114"/>
  <c r="JNS114"/>
  <c r="JNR114"/>
  <c r="JNQ114"/>
  <c r="JNP114"/>
  <c r="JNO114"/>
  <c r="JNN114"/>
  <c r="JNM114"/>
  <c r="JNL114"/>
  <c r="JNK114"/>
  <c r="JNJ114"/>
  <c r="JNI114"/>
  <c r="JNH114"/>
  <c r="JNG114"/>
  <c r="JNF114"/>
  <c r="JNE114"/>
  <c r="JND114"/>
  <c r="JNC114"/>
  <c r="JNB114"/>
  <c r="JNA114"/>
  <c r="JMZ114"/>
  <c r="JMY114"/>
  <c r="JMX114"/>
  <c r="JMW114"/>
  <c r="JMV114"/>
  <c r="JMU114"/>
  <c r="JMT114"/>
  <c r="JMS114"/>
  <c r="JMR114"/>
  <c r="JMQ114"/>
  <c r="JMP114"/>
  <c r="JMO114"/>
  <c r="JMN114"/>
  <c r="JMM114"/>
  <c r="JML114"/>
  <c r="JMK114"/>
  <c r="JMJ114"/>
  <c r="JMI114"/>
  <c r="JMH114"/>
  <c r="JMG114"/>
  <c r="JMF114"/>
  <c r="JME114"/>
  <c r="JMD114"/>
  <c r="JMC114"/>
  <c r="JMB114"/>
  <c r="JMA114"/>
  <c r="JLZ114"/>
  <c r="JLY114"/>
  <c r="JLX114"/>
  <c r="JLW114"/>
  <c r="JLV114"/>
  <c r="JLU114"/>
  <c r="JLT114"/>
  <c r="JLS114"/>
  <c r="JLR114"/>
  <c r="JLQ114"/>
  <c r="JLP114"/>
  <c r="JLO114"/>
  <c r="JLN114"/>
  <c r="JLM114"/>
  <c r="JLL114"/>
  <c r="JLK114"/>
  <c r="JLJ114"/>
  <c r="JLI114"/>
  <c r="JLH114"/>
  <c r="JLG114"/>
  <c r="JLF114"/>
  <c r="JLE114"/>
  <c r="JLD114"/>
  <c r="JLC114"/>
  <c r="JLB114"/>
  <c r="JLA114"/>
  <c r="JKZ114"/>
  <c r="JKY114"/>
  <c r="JKX114"/>
  <c r="JKW114"/>
  <c r="JKV114"/>
  <c r="JKU114"/>
  <c r="JKT114"/>
  <c r="JKS114"/>
  <c r="JKR114"/>
  <c r="JKQ114"/>
  <c r="JKP114"/>
  <c r="JKO114"/>
  <c r="JKN114"/>
  <c r="JKM114"/>
  <c r="JKL114"/>
  <c r="JKK114"/>
  <c r="JKJ114"/>
  <c r="JKI114"/>
  <c r="JKH114"/>
  <c r="JKG114"/>
  <c r="JKF114"/>
  <c r="JKE114"/>
  <c r="JKD114"/>
  <c r="JKC114"/>
  <c r="JKB114"/>
  <c r="JKA114"/>
  <c r="JJZ114"/>
  <c r="JJY114"/>
  <c r="JJX114"/>
  <c r="JJW114"/>
  <c r="JJV114"/>
  <c r="JJU114"/>
  <c r="JJT114"/>
  <c r="JJS114"/>
  <c r="JJR114"/>
  <c r="JJQ114"/>
  <c r="JJP114"/>
  <c r="JJO114"/>
  <c r="JJN114"/>
  <c r="JJM114"/>
  <c r="JJL114"/>
  <c r="JJK114"/>
  <c r="JJJ114"/>
  <c r="JJI114"/>
  <c r="JJH114"/>
  <c r="JJG114"/>
  <c r="JJF114"/>
  <c r="JJE114"/>
  <c r="JJD114"/>
  <c r="JJC114"/>
  <c r="JJB114"/>
  <c r="JJA114"/>
  <c r="JIZ114"/>
  <c r="JIY114"/>
  <c r="JIX114"/>
  <c r="JIW114"/>
  <c r="JIV114"/>
  <c r="JIU114"/>
  <c r="JIT114"/>
  <c r="JIS114"/>
  <c r="JIR114"/>
  <c r="JIQ114"/>
  <c r="JIP114"/>
  <c r="JIO114"/>
  <c r="JIN114"/>
  <c r="JIM114"/>
  <c r="JIL114"/>
  <c r="JIK114"/>
  <c r="JIJ114"/>
  <c r="JII114"/>
  <c r="JIH114"/>
  <c r="JIG114"/>
  <c r="JIF114"/>
  <c r="JIE114"/>
  <c r="JID114"/>
  <c r="JIC114"/>
  <c r="JIB114"/>
  <c r="JIA114"/>
  <c r="JHZ114"/>
  <c r="JHY114"/>
  <c r="JHX114"/>
  <c r="JHW114"/>
  <c r="JHV114"/>
  <c r="JHU114"/>
  <c r="JHT114"/>
  <c r="JHS114"/>
  <c r="JHR114"/>
  <c r="JHQ114"/>
  <c r="JHP114"/>
  <c r="JHO114"/>
  <c r="JHN114"/>
  <c r="JHM114"/>
  <c r="JHL114"/>
  <c r="JHK114"/>
  <c r="JHJ114"/>
  <c r="JHI114"/>
  <c r="JHH114"/>
  <c r="JHG114"/>
  <c r="JHF114"/>
  <c r="JHE114"/>
  <c r="JHD114"/>
  <c r="JHC114"/>
  <c r="JHB114"/>
  <c r="JHA114"/>
  <c r="JGZ114"/>
  <c r="JGY114"/>
  <c r="JGX114"/>
  <c r="JGW114"/>
  <c r="JGV114"/>
  <c r="JGU114"/>
  <c r="JGT114"/>
  <c r="JGS114"/>
  <c r="JGR114"/>
  <c r="JGQ114"/>
  <c r="JGP114"/>
  <c r="JGO114"/>
  <c r="JGN114"/>
  <c r="JGM114"/>
  <c r="JGL114"/>
  <c r="JGK114"/>
  <c r="JGJ114"/>
  <c r="JGI114"/>
  <c r="JGH114"/>
  <c r="JGG114"/>
  <c r="JGF114"/>
  <c r="JGE114"/>
  <c r="JGD114"/>
  <c r="JGC114"/>
  <c r="JGB114"/>
  <c r="JGA114"/>
  <c r="JFZ114"/>
  <c r="JFY114"/>
  <c r="JFX114"/>
  <c r="JFW114"/>
  <c r="JFV114"/>
  <c r="JFU114"/>
  <c r="JFT114"/>
  <c r="JFS114"/>
  <c r="JFR114"/>
  <c r="JFQ114"/>
  <c r="JFP114"/>
  <c r="JFO114"/>
  <c r="JFN114"/>
  <c r="JFM114"/>
  <c r="JFL114"/>
  <c r="JFK114"/>
  <c r="JFJ114"/>
  <c r="JFI114"/>
  <c r="JFH114"/>
  <c r="JFG114"/>
  <c r="JFF114"/>
  <c r="JFE114"/>
  <c r="JFD114"/>
  <c r="JFC114"/>
  <c r="JFB114"/>
  <c r="JFA114"/>
  <c r="JEZ114"/>
  <c r="JEY114"/>
  <c r="JEX114"/>
  <c r="JEW114"/>
  <c r="JEV114"/>
  <c r="JEU114"/>
  <c r="JET114"/>
  <c r="JES114"/>
  <c r="JER114"/>
  <c r="JEQ114"/>
  <c r="JEP114"/>
  <c r="JEO114"/>
  <c r="JEN114"/>
  <c r="JEM114"/>
  <c r="JEL114"/>
  <c r="JEK114"/>
  <c r="JEJ114"/>
  <c r="JEI114"/>
  <c r="JEH114"/>
  <c r="JEG114"/>
  <c r="JEF114"/>
  <c r="JEE114"/>
  <c r="JED114"/>
  <c r="JEC114"/>
  <c r="JEB114"/>
  <c r="JEA114"/>
  <c r="JDZ114"/>
  <c r="JDY114"/>
  <c r="JDX114"/>
  <c r="JDW114"/>
  <c r="JDV114"/>
  <c r="JDU114"/>
  <c r="JDT114"/>
  <c r="JDS114"/>
  <c r="JDR114"/>
  <c r="JDQ114"/>
  <c r="JDP114"/>
  <c r="JDO114"/>
  <c r="JDN114"/>
  <c r="JDM114"/>
  <c r="JDL114"/>
  <c r="JDK114"/>
  <c r="JDJ114"/>
  <c r="JDI114"/>
  <c r="JDH114"/>
  <c r="JDG114"/>
  <c r="JDF114"/>
  <c r="JDE114"/>
  <c r="JDD114"/>
  <c r="JDC114"/>
  <c r="JDB114"/>
  <c r="JDA114"/>
  <c r="JCZ114"/>
  <c r="JCY114"/>
  <c r="JCX114"/>
  <c r="JCW114"/>
  <c r="JCV114"/>
  <c r="JCU114"/>
  <c r="JCT114"/>
  <c r="JCS114"/>
  <c r="JCR114"/>
  <c r="JCQ114"/>
  <c r="JCP114"/>
  <c r="JCO114"/>
  <c r="JCN114"/>
  <c r="JCM114"/>
  <c r="JCL114"/>
  <c r="JCK114"/>
  <c r="JCJ114"/>
  <c r="JCI114"/>
  <c r="JCH114"/>
  <c r="JCG114"/>
  <c r="JCF114"/>
  <c r="JCE114"/>
  <c r="JCD114"/>
  <c r="JCC114"/>
  <c r="JCB114"/>
  <c r="JCA114"/>
  <c r="JBZ114"/>
  <c r="JBY114"/>
  <c r="JBX114"/>
  <c r="JBW114"/>
  <c r="JBV114"/>
  <c r="JBU114"/>
  <c r="JBT114"/>
  <c r="JBS114"/>
  <c r="JBR114"/>
  <c r="JBQ114"/>
  <c r="JBP114"/>
  <c r="JBO114"/>
  <c r="JBN114"/>
  <c r="JBM114"/>
  <c r="JBL114"/>
  <c r="JBK114"/>
  <c r="JBJ114"/>
  <c r="JBI114"/>
  <c r="JBH114"/>
  <c r="JBG114"/>
  <c r="JBF114"/>
  <c r="JBE114"/>
  <c r="JBD114"/>
  <c r="JBC114"/>
  <c r="JBB114"/>
  <c r="JBA114"/>
  <c r="JAZ114"/>
  <c r="JAY114"/>
  <c r="JAX114"/>
  <c r="JAW114"/>
  <c r="JAV114"/>
  <c r="JAU114"/>
  <c r="JAT114"/>
  <c r="JAS114"/>
  <c r="JAR114"/>
  <c r="JAQ114"/>
  <c r="JAP114"/>
  <c r="JAO114"/>
  <c r="JAN114"/>
  <c r="JAM114"/>
  <c r="JAL114"/>
  <c r="JAK114"/>
  <c r="JAJ114"/>
  <c r="JAI114"/>
  <c r="JAH114"/>
  <c r="JAG114"/>
  <c r="JAF114"/>
  <c r="JAE114"/>
  <c r="JAD114"/>
  <c r="JAC114"/>
  <c r="JAB114"/>
  <c r="JAA114"/>
  <c r="IZZ114"/>
  <c r="IZY114"/>
  <c r="IZX114"/>
  <c r="IZW114"/>
  <c r="IZV114"/>
  <c r="IZU114"/>
  <c r="IZT114"/>
  <c r="IZS114"/>
  <c r="IZR114"/>
  <c r="IZQ114"/>
  <c r="IZP114"/>
  <c r="IZO114"/>
  <c r="IZN114"/>
  <c r="IZM114"/>
  <c r="IZL114"/>
  <c r="IZK114"/>
  <c r="IZJ114"/>
  <c r="IZI114"/>
  <c r="IZH114"/>
  <c r="IZG114"/>
  <c r="IZF114"/>
  <c r="IZE114"/>
  <c r="IZD114"/>
  <c r="IZC114"/>
  <c r="IZB114"/>
  <c r="IZA114"/>
  <c r="IYZ114"/>
  <c r="IYY114"/>
  <c r="IYX114"/>
  <c r="IYW114"/>
  <c r="IYV114"/>
  <c r="IYU114"/>
  <c r="IYT114"/>
  <c r="IYS114"/>
  <c r="IYR114"/>
  <c r="IYQ114"/>
  <c r="IYP114"/>
  <c r="IYO114"/>
  <c r="IYN114"/>
  <c r="IYM114"/>
  <c r="IYL114"/>
  <c r="IYK114"/>
  <c r="IYJ114"/>
  <c r="IYI114"/>
  <c r="IYH114"/>
  <c r="IYG114"/>
  <c r="IYF114"/>
  <c r="IYE114"/>
  <c r="IYD114"/>
  <c r="IYC114"/>
  <c r="IYB114"/>
  <c r="IYA114"/>
  <c r="IXZ114"/>
  <c r="IXY114"/>
  <c r="IXX114"/>
  <c r="IXW114"/>
  <c r="IXV114"/>
  <c r="IXU114"/>
  <c r="IXT114"/>
  <c r="IXS114"/>
  <c r="IXR114"/>
  <c r="IXQ114"/>
  <c r="IXP114"/>
  <c r="IXO114"/>
  <c r="IXN114"/>
  <c r="IXM114"/>
  <c r="IXL114"/>
  <c r="IXK114"/>
  <c r="IXJ114"/>
  <c r="IXI114"/>
  <c r="IXH114"/>
  <c r="IXG114"/>
  <c r="IXF114"/>
  <c r="IXE114"/>
  <c r="IXD114"/>
  <c r="IXC114"/>
  <c r="IXB114"/>
  <c r="IXA114"/>
  <c r="IWZ114"/>
  <c r="IWY114"/>
  <c r="IWX114"/>
  <c r="IWW114"/>
  <c r="IWV114"/>
  <c r="IWU114"/>
  <c r="IWT114"/>
  <c r="IWS114"/>
  <c r="IWR114"/>
  <c r="IWQ114"/>
  <c r="IWP114"/>
  <c r="IWO114"/>
  <c r="IWN114"/>
  <c r="IWM114"/>
  <c r="IWL114"/>
  <c r="IWK114"/>
  <c r="IWJ114"/>
  <c r="IWI114"/>
  <c r="IWH114"/>
  <c r="IWG114"/>
  <c r="IWF114"/>
  <c r="IWE114"/>
  <c r="IWD114"/>
  <c r="IWC114"/>
  <c r="IWB114"/>
  <c r="IWA114"/>
  <c r="IVZ114"/>
  <c r="IVY114"/>
  <c r="IVX114"/>
  <c r="IVW114"/>
  <c r="IVV114"/>
  <c r="IVU114"/>
  <c r="IVT114"/>
  <c r="IVS114"/>
  <c r="IVR114"/>
  <c r="IVQ114"/>
  <c r="IVP114"/>
  <c r="IVO114"/>
  <c r="IVN114"/>
  <c r="IVM114"/>
  <c r="IVL114"/>
  <c r="IVK114"/>
  <c r="IVJ114"/>
  <c r="IVI114"/>
  <c r="IVH114"/>
  <c r="IVG114"/>
  <c r="IVF114"/>
  <c r="IVE114"/>
  <c r="IVD114"/>
  <c r="IVC114"/>
  <c r="IVB114"/>
  <c r="IVA114"/>
  <c r="IUZ114"/>
  <c r="IUY114"/>
  <c r="IUX114"/>
  <c r="IUW114"/>
  <c r="IUV114"/>
  <c r="IUU114"/>
  <c r="IUT114"/>
  <c r="IUS114"/>
  <c r="IUR114"/>
  <c r="IUQ114"/>
  <c r="IUP114"/>
  <c r="IUO114"/>
  <c r="IUN114"/>
  <c r="IUM114"/>
  <c r="IUL114"/>
  <c r="IUK114"/>
  <c r="IUJ114"/>
  <c r="IUI114"/>
  <c r="IUH114"/>
  <c r="IUG114"/>
  <c r="IUF114"/>
  <c r="IUE114"/>
  <c r="IUD114"/>
  <c r="IUC114"/>
  <c r="IUB114"/>
  <c r="IUA114"/>
  <c r="ITZ114"/>
  <c r="ITY114"/>
  <c r="ITX114"/>
  <c r="ITW114"/>
  <c r="ITV114"/>
  <c r="ITU114"/>
  <c r="ITT114"/>
  <c r="ITS114"/>
  <c r="ITR114"/>
  <c r="ITQ114"/>
  <c r="ITP114"/>
  <c r="ITO114"/>
  <c r="ITN114"/>
  <c r="ITM114"/>
  <c r="ITL114"/>
  <c r="ITK114"/>
  <c r="ITJ114"/>
  <c r="ITI114"/>
  <c r="ITH114"/>
  <c r="ITG114"/>
  <c r="ITF114"/>
  <c r="ITE114"/>
  <c r="ITD114"/>
  <c r="ITC114"/>
  <c r="ITB114"/>
  <c r="ITA114"/>
  <c r="ISZ114"/>
  <c r="ISY114"/>
  <c r="ISX114"/>
  <c r="ISW114"/>
  <c r="ISV114"/>
  <c r="ISU114"/>
  <c r="IST114"/>
  <c r="ISS114"/>
  <c r="ISR114"/>
  <c r="ISQ114"/>
  <c r="ISP114"/>
  <c r="ISO114"/>
  <c r="ISN114"/>
  <c r="ISM114"/>
  <c r="ISL114"/>
  <c r="ISK114"/>
  <c r="ISJ114"/>
  <c r="ISI114"/>
  <c r="ISH114"/>
  <c r="ISG114"/>
  <c r="ISF114"/>
  <c r="ISE114"/>
  <c r="ISD114"/>
  <c r="ISC114"/>
  <c r="ISB114"/>
  <c r="ISA114"/>
  <c r="IRZ114"/>
  <c r="IRY114"/>
  <c r="IRX114"/>
  <c r="IRW114"/>
  <c r="IRV114"/>
  <c r="IRU114"/>
  <c r="IRT114"/>
  <c r="IRS114"/>
  <c r="IRR114"/>
  <c r="IRQ114"/>
  <c r="IRP114"/>
  <c r="IRO114"/>
  <c r="IRN114"/>
  <c r="IRM114"/>
  <c r="IRL114"/>
  <c r="IRK114"/>
  <c r="IRJ114"/>
  <c r="IRI114"/>
  <c r="IRH114"/>
  <c r="IRG114"/>
  <c r="IRF114"/>
  <c r="IRE114"/>
  <c r="IRD114"/>
  <c r="IRC114"/>
  <c r="IRB114"/>
  <c r="IRA114"/>
  <c r="IQZ114"/>
  <c r="IQY114"/>
  <c r="IQX114"/>
  <c r="IQW114"/>
  <c r="IQV114"/>
  <c r="IQU114"/>
  <c r="IQT114"/>
  <c r="IQS114"/>
  <c r="IQR114"/>
  <c r="IQQ114"/>
  <c r="IQP114"/>
  <c r="IQO114"/>
  <c r="IQN114"/>
  <c r="IQM114"/>
  <c r="IQL114"/>
  <c r="IQK114"/>
  <c r="IQJ114"/>
  <c r="IQI114"/>
  <c r="IQH114"/>
  <c r="IQG114"/>
  <c r="IQF114"/>
  <c r="IQE114"/>
  <c r="IQD114"/>
  <c r="IQC114"/>
  <c r="IQB114"/>
  <c r="IQA114"/>
  <c r="IPZ114"/>
  <c r="IPY114"/>
  <c r="IPX114"/>
  <c r="IPW114"/>
  <c r="IPV114"/>
  <c r="IPU114"/>
  <c r="IPT114"/>
  <c r="IPS114"/>
  <c r="IPR114"/>
  <c r="IPQ114"/>
  <c r="IPP114"/>
  <c r="IPO114"/>
  <c r="IPN114"/>
  <c r="IPM114"/>
  <c r="IPL114"/>
  <c r="IPK114"/>
  <c r="IPJ114"/>
  <c r="IPI114"/>
  <c r="IPH114"/>
  <c r="IPG114"/>
  <c r="IPF114"/>
  <c r="IPE114"/>
  <c r="IPD114"/>
  <c r="IPC114"/>
  <c r="IPB114"/>
  <c r="IPA114"/>
  <c r="IOZ114"/>
  <c r="IOY114"/>
  <c r="IOX114"/>
  <c r="IOW114"/>
  <c r="IOV114"/>
  <c r="IOU114"/>
  <c r="IOT114"/>
  <c r="IOS114"/>
  <c r="IOR114"/>
  <c r="IOQ114"/>
  <c r="IOP114"/>
  <c r="IOO114"/>
  <c r="ION114"/>
  <c r="IOM114"/>
  <c r="IOL114"/>
  <c r="IOK114"/>
  <c r="IOJ114"/>
  <c r="IOI114"/>
  <c r="IOH114"/>
  <c r="IOG114"/>
  <c r="IOF114"/>
  <c r="IOE114"/>
  <c r="IOD114"/>
  <c r="IOC114"/>
  <c r="IOB114"/>
  <c r="IOA114"/>
  <c r="INZ114"/>
  <c r="INY114"/>
  <c r="INX114"/>
  <c r="INW114"/>
  <c r="INV114"/>
  <c r="INU114"/>
  <c r="INT114"/>
  <c r="INS114"/>
  <c r="INR114"/>
  <c r="INQ114"/>
  <c r="INP114"/>
  <c r="INO114"/>
  <c r="INN114"/>
  <c r="INM114"/>
  <c r="INL114"/>
  <c r="INK114"/>
  <c r="INJ114"/>
  <c r="INI114"/>
  <c r="INH114"/>
  <c r="ING114"/>
  <c r="INF114"/>
  <c r="INE114"/>
  <c r="IND114"/>
  <c r="INC114"/>
  <c r="INB114"/>
  <c r="INA114"/>
  <c r="IMZ114"/>
  <c r="IMY114"/>
  <c r="IMX114"/>
  <c r="IMW114"/>
  <c r="IMV114"/>
  <c r="IMU114"/>
  <c r="IMT114"/>
  <c r="IMS114"/>
  <c r="IMR114"/>
  <c r="IMQ114"/>
  <c r="IMP114"/>
  <c r="IMO114"/>
  <c r="IMN114"/>
  <c r="IMM114"/>
  <c r="IML114"/>
  <c r="IMK114"/>
  <c r="IMJ114"/>
  <c r="IMI114"/>
  <c r="IMH114"/>
  <c r="IMG114"/>
  <c r="IMF114"/>
  <c r="IME114"/>
  <c r="IMD114"/>
  <c r="IMC114"/>
  <c r="IMB114"/>
  <c r="IMA114"/>
  <c r="ILZ114"/>
  <c r="ILY114"/>
  <c r="ILX114"/>
  <c r="ILW114"/>
  <c r="ILV114"/>
  <c r="ILU114"/>
  <c r="ILT114"/>
  <c r="ILS114"/>
  <c r="ILR114"/>
  <c r="ILQ114"/>
  <c r="ILP114"/>
  <c r="ILO114"/>
  <c r="ILN114"/>
  <c r="ILM114"/>
  <c r="ILL114"/>
  <c r="ILK114"/>
  <c r="ILJ114"/>
  <c r="ILI114"/>
  <c r="ILH114"/>
  <c r="ILG114"/>
  <c r="ILF114"/>
  <c r="ILE114"/>
  <c r="ILD114"/>
  <c r="ILC114"/>
  <c r="ILB114"/>
  <c r="ILA114"/>
  <c r="IKZ114"/>
  <c r="IKY114"/>
  <c r="IKX114"/>
  <c r="IKW114"/>
  <c r="IKV114"/>
  <c r="IKU114"/>
  <c r="IKT114"/>
  <c r="IKS114"/>
  <c r="IKR114"/>
  <c r="IKQ114"/>
  <c r="IKP114"/>
  <c r="IKO114"/>
  <c r="IKN114"/>
  <c r="IKM114"/>
  <c r="IKL114"/>
  <c r="IKK114"/>
  <c r="IKJ114"/>
  <c r="IKI114"/>
  <c r="IKH114"/>
  <c r="IKG114"/>
  <c r="IKF114"/>
  <c r="IKE114"/>
  <c r="IKD114"/>
  <c r="IKC114"/>
  <c r="IKB114"/>
  <c r="IKA114"/>
  <c r="IJZ114"/>
  <c r="IJY114"/>
  <c r="IJX114"/>
  <c r="IJW114"/>
  <c r="IJV114"/>
  <c r="IJU114"/>
  <c r="IJT114"/>
  <c r="IJS114"/>
  <c r="IJR114"/>
  <c r="IJQ114"/>
  <c r="IJP114"/>
  <c r="IJO114"/>
  <c r="IJN114"/>
  <c r="IJM114"/>
  <c r="IJL114"/>
  <c r="IJK114"/>
  <c r="IJJ114"/>
  <c r="IJI114"/>
  <c r="IJH114"/>
  <c r="IJG114"/>
  <c r="IJF114"/>
  <c r="IJE114"/>
  <c r="IJD114"/>
  <c r="IJC114"/>
  <c r="IJB114"/>
  <c r="IJA114"/>
  <c r="IIZ114"/>
  <c r="IIY114"/>
  <c r="IIX114"/>
  <c r="IIW114"/>
  <c r="IIV114"/>
  <c r="IIU114"/>
  <c r="IIT114"/>
  <c r="IIS114"/>
  <c r="IIR114"/>
  <c r="IIQ114"/>
  <c r="IIP114"/>
  <c r="IIO114"/>
  <c r="IIN114"/>
  <c r="IIM114"/>
  <c r="IIL114"/>
  <c r="IIK114"/>
  <c r="IIJ114"/>
  <c r="III114"/>
  <c r="IIH114"/>
  <c r="IIG114"/>
  <c r="IIF114"/>
  <c r="IIE114"/>
  <c r="IID114"/>
  <c r="IIC114"/>
  <c r="IIB114"/>
  <c r="IIA114"/>
  <c r="IHZ114"/>
  <c r="IHY114"/>
  <c r="IHX114"/>
  <c r="IHW114"/>
  <c r="IHV114"/>
  <c r="IHU114"/>
  <c r="IHT114"/>
  <c r="IHS114"/>
  <c r="IHR114"/>
  <c r="IHQ114"/>
  <c r="IHP114"/>
  <c r="IHO114"/>
  <c r="IHN114"/>
  <c r="IHM114"/>
  <c r="IHL114"/>
  <c r="IHK114"/>
  <c r="IHJ114"/>
  <c r="IHI114"/>
  <c r="IHH114"/>
  <c r="IHG114"/>
  <c r="IHF114"/>
  <c r="IHE114"/>
  <c r="IHD114"/>
  <c r="IHC114"/>
  <c r="IHB114"/>
  <c r="IHA114"/>
  <c r="IGZ114"/>
  <c r="IGY114"/>
  <c r="IGX114"/>
  <c r="IGW114"/>
  <c r="IGV114"/>
  <c r="IGU114"/>
  <c r="IGT114"/>
  <c r="IGS114"/>
  <c r="IGR114"/>
  <c r="IGQ114"/>
  <c r="IGP114"/>
  <c r="IGO114"/>
  <c r="IGN114"/>
  <c r="IGM114"/>
  <c r="IGL114"/>
  <c r="IGK114"/>
  <c r="IGJ114"/>
  <c r="IGI114"/>
  <c r="IGH114"/>
  <c r="IGG114"/>
  <c r="IGF114"/>
  <c r="IGE114"/>
  <c r="IGD114"/>
  <c r="IGC114"/>
  <c r="IGB114"/>
  <c r="IGA114"/>
  <c r="IFZ114"/>
  <c r="IFY114"/>
  <c r="IFX114"/>
  <c r="IFW114"/>
  <c r="IFV114"/>
  <c r="IFU114"/>
  <c r="IFT114"/>
  <c r="IFS114"/>
  <c r="IFR114"/>
  <c r="IFQ114"/>
  <c r="IFP114"/>
  <c r="IFO114"/>
  <c r="IFN114"/>
  <c r="IFM114"/>
  <c r="IFL114"/>
  <c r="IFK114"/>
  <c r="IFJ114"/>
  <c r="IFI114"/>
  <c r="IFH114"/>
  <c r="IFG114"/>
  <c r="IFF114"/>
  <c r="IFE114"/>
  <c r="IFD114"/>
  <c r="IFC114"/>
  <c r="IFB114"/>
  <c r="IFA114"/>
  <c r="IEZ114"/>
  <c r="IEY114"/>
  <c r="IEX114"/>
  <c r="IEW114"/>
  <c r="IEV114"/>
  <c r="IEU114"/>
  <c r="IET114"/>
  <c r="IES114"/>
  <c r="IER114"/>
  <c r="IEQ114"/>
  <c r="IEP114"/>
  <c r="IEO114"/>
  <c r="IEN114"/>
  <c r="IEM114"/>
  <c r="IEL114"/>
  <c r="IEK114"/>
  <c r="IEJ114"/>
  <c r="IEI114"/>
  <c r="IEH114"/>
  <c r="IEG114"/>
  <c r="IEF114"/>
  <c r="IEE114"/>
  <c r="IED114"/>
  <c r="IEC114"/>
  <c r="IEB114"/>
  <c r="IEA114"/>
  <c r="IDZ114"/>
  <c r="IDY114"/>
  <c r="IDX114"/>
  <c r="IDW114"/>
  <c r="IDV114"/>
  <c r="IDU114"/>
  <c r="IDT114"/>
  <c r="IDS114"/>
  <c r="IDR114"/>
  <c r="IDQ114"/>
  <c r="IDP114"/>
  <c r="IDO114"/>
  <c r="IDN114"/>
  <c r="IDM114"/>
  <c r="IDL114"/>
  <c r="IDK114"/>
  <c r="IDJ114"/>
  <c r="IDI114"/>
  <c r="IDH114"/>
  <c r="IDG114"/>
  <c r="IDF114"/>
  <c r="IDE114"/>
  <c r="IDD114"/>
  <c r="IDC114"/>
  <c r="IDB114"/>
  <c r="IDA114"/>
  <c r="ICZ114"/>
  <c r="ICY114"/>
  <c r="ICX114"/>
  <c r="ICW114"/>
  <c r="ICV114"/>
  <c r="ICU114"/>
  <c r="ICT114"/>
  <c r="ICS114"/>
  <c r="ICR114"/>
  <c r="ICQ114"/>
  <c r="ICP114"/>
  <c r="ICO114"/>
  <c r="ICN114"/>
  <c r="ICM114"/>
  <c r="ICL114"/>
  <c r="ICK114"/>
  <c r="ICJ114"/>
  <c r="ICI114"/>
  <c r="ICH114"/>
  <c r="ICG114"/>
  <c r="ICF114"/>
  <c r="ICE114"/>
  <c r="ICD114"/>
  <c r="ICC114"/>
  <c r="ICB114"/>
  <c r="ICA114"/>
  <c r="IBZ114"/>
  <c r="IBY114"/>
  <c r="IBX114"/>
  <c r="IBW114"/>
  <c r="IBV114"/>
  <c r="IBU114"/>
  <c r="IBT114"/>
  <c r="IBS114"/>
  <c r="IBR114"/>
  <c r="IBQ114"/>
  <c r="IBP114"/>
  <c r="IBO114"/>
  <c r="IBN114"/>
  <c r="IBM114"/>
  <c r="IBL114"/>
  <c r="IBK114"/>
  <c r="IBJ114"/>
  <c r="IBI114"/>
  <c r="IBH114"/>
  <c r="IBG114"/>
  <c r="IBF114"/>
  <c r="IBE114"/>
  <c r="IBD114"/>
  <c r="IBC114"/>
  <c r="IBB114"/>
  <c r="IBA114"/>
  <c r="IAZ114"/>
  <c r="IAY114"/>
  <c r="IAX114"/>
  <c r="IAW114"/>
  <c r="IAV114"/>
  <c r="IAU114"/>
  <c r="IAT114"/>
  <c r="IAS114"/>
  <c r="IAR114"/>
  <c r="IAQ114"/>
  <c r="IAP114"/>
  <c r="IAO114"/>
  <c r="IAN114"/>
  <c r="IAM114"/>
  <c r="IAL114"/>
  <c r="IAK114"/>
  <c r="IAJ114"/>
  <c r="IAI114"/>
  <c r="IAH114"/>
  <c r="IAG114"/>
  <c r="IAF114"/>
  <c r="IAE114"/>
  <c r="IAD114"/>
  <c r="IAC114"/>
  <c r="IAB114"/>
  <c r="IAA114"/>
  <c r="HZZ114"/>
  <c r="HZY114"/>
  <c r="HZX114"/>
  <c r="HZW114"/>
  <c r="HZV114"/>
  <c r="HZU114"/>
  <c r="HZT114"/>
  <c r="HZS114"/>
  <c r="HZR114"/>
  <c r="HZQ114"/>
  <c r="HZP114"/>
  <c r="HZO114"/>
  <c r="HZN114"/>
  <c r="HZM114"/>
  <c r="HZL114"/>
  <c r="HZK114"/>
  <c r="HZJ114"/>
  <c r="HZI114"/>
  <c r="HZH114"/>
  <c r="HZG114"/>
  <c r="HZF114"/>
  <c r="HZE114"/>
  <c r="HZD114"/>
  <c r="HZC114"/>
  <c r="HZB114"/>
  <c r="HZA114"/>
  <c r="HYZ114"/>
  <c r="HYY114"/>
  <c r="HYX114"/>
  <c r="HYW114"/>
  <c r="HYV114"/>
  <c r="HYU114"/>
  <c r="HYT114"/>
  <c r="HYS114"/>
  <c r="HYR114"/>
  <c r="HYQ114"/>
  <c r="HYP114"/>
  <c r="HYO114"/>
  <c r="HYN114"/>
  <c r="HYM114"/>
  <c r="HYL114"/>
  <c r="HYK114"/>
  <c r="HYJ114"/>
  <c r="HYI114"/>
  <c r="HYH114"/>
  <c r="HYG114"/>
  <c r="HYF114"/>
  <c r="HYE114"/>
  <c r="HYD114"/>
  <c r="HYC114"/>
  <c r="HYB114"/>
  <c r="HYA114"/>
  <c r="HXZ114"/>
  <c r="HXY114"/>
  <c r="HXX114"/>
  <c r="HXW114"/>
  <c r="HXV114"/>
  <c r="HXU114"/>
  <c r="HXT114"/>
  <c r="HXS114"/>
  <c r="HXR114"/>
  <c r="HXQ114"/>
  <c r="HXP114"/>
  <c r="HXO114"/>
  <c r="HXN114"/>
  <c r="HXM114"/>
  <c r="HXL114"/>
  <c r="HXK114"/>
  <c r="HXJ114"/>
  <c r="HXI114"/>
  <c r="HXH114"/>
  <c r="HXG114"/>
  <c r="HXF114"/>
  <c r="HXE114"/>
  <c r="HXD114"/>
  <c r="HXC114"/>
  <c r="HXB114"/>
  <c r="HXA114"/>
  <c r="HWZ114"/>
  <c r="HWY114"/>
  <c r="HWX114"/>
  <c r="HWW114"/>
  <c r="HWV114"/>
  <c r="HWU114"/>
  <c r="HWT114"/>
  <c r="HWS114"/>
  <c r="HWR114"/>
  <c r="HWQ114"/>
  <c r="HWP114"/>
  <c r="HWO114"/>
  <c r="HWN114"/>
  <c r="HWM114"/>
  <c r="HWL114"/>
  <c r="HWK114"/>
  <c r="HWJ114"/>
  <c r="HWI114"/>
  <c r="HWH114"/>
  <c r="HWG114"/>
  <c r="HWF114"/>
  <c r="HWE114"/>
  <c r="HWD114"/>
  <c r="HWC114"/>
  <c r="HWB114"/>
  <c r="HWA114"/>
  <c r="HVZ114"/>
  <c r="HVY114"/>
  <c r="HVX114"/>
  <c r="HVW114"/>
  <c r="HVV114"/>
  <c r="HVU114"/>
  <c r="HVT114"/>
  <c r="HVS114"/>
  <c r="HVR114"/>
  <c r="HVQ114"/>
  <c r="HVP114"/>
  <c r="HVO114"/>
  <c r="HVN114"/>
  <c r="HVM114"/>
  <c r="HVL114"/>
  <c r="HVK114"/>
  <c r="HVJ114"/>
  <c r="HVI114"/>
  <c r="HVH114"/>
  <c r="HVG114"/>
  <c r="HVF114"/>
  <c r="HVE114"/>
  <c r="HVD114"/>
  <c r="HVC114"/>
  <c r="HVB114"/>
  <c r="HVA114"/>
  <c r="HUZ114"/>
  <c r="HUY114"/>
  <c r="HUX114"/>
  <c r="HUW114"/>
  <c r="HUV114"/>
  <c r="HUU114"/>
  <c r="HUT114"/>
  <c r="HUS114"/>
  <c r="HUR114"/>
  <c r="HUQ114"/>
  <c r="HUP114"/>
  <c r="HUO114"/>
  <c r="HUN114"/>
  <c r="HUM114"/>
  <c r="HUL114"/>
  <c r="HUK114"/>
  <c r="HUJ114"/>
  <c r="HUI114"/>
  <c r="HUH114"/>
  <c r="HUG114"/>
  <c r="HUF114"/>
  <c r="HUE114"/>
  <c r="HUD114"/>
  <c r="HUC114"/>
  <c r="HUB114"/>
  <c r="HUA114"/>
  <c r="HTZ114"/>
  <c r="HTY114"/>
  <c r="HTX114"/>
  <c r="HTW114"/>
  <c r="HTV114"/>
  <c r="HTU114"/>
  <c r="HTT114"/>
  <c r="HTS114"/>
  <c r="HTR114"/>
  <c r="HTQ114"/>
  <c r="HTP114"/>
  <c r="HTO114"/>
  <c r="HTN114"/>
  <c r="HTM114"/>
  <c r="HTL114"/>
  <c r="HTK114"/>
  <c r="HTJ114"/>
  <c r="HTI114"/>
  <c r="HTH114"/>
  <c r="HTG114"/>
  <c r="HTF114"/>
  <c r="HTE114"/>
  <c r="HTD114"/>
  <c r="HTC114"/>
  <c r="HTB114"/>
  <c r="HTA114"/>
  <c r="HSZ114"/>
  <c r="HSY114"/>
  <c r="HSX114"/>
  <c r="HSW114"/>
  <c r="HSV114"/>
  <c r="HSU114"/>
  <c r="HST114"/>
  <c r="HSS114"/>
  <c r="HSR114"/>
  <c r="HSQ114"/>
  <c r="HSP114"/>
  <c r="HSO114"/>
  <c r="HSN114"/>
  <c r="HSM114"/>
  <c r="HSL114"/>
  <c r="HSK114"/>
  <c r="HSJ114"/>
  <c r="HSI114"/>
  <c r="HSH114"/>
  <c r="HSG114"/>
  <c r="HSF114"/>
  <c r="HSE114"/>
  <c r="HSD114"/>
  <c r="HSC114"/>
  <c r="HSB114"/>
  <c r="HSA114"/>
  <c r="HRZ114"/>
  <c r="HRY114"/>
  <c r="HRX114"/>
  <c r="HRW114"/>
  <c r="HRV114"/>
  <c r="HRU114"/>
  <c r="HRT114"/>
  <c r="HRS114"/>
  <c r="HRR114"/>
  <c r="HRQ114"/>
  <c r="HRP114"/>
  <c r="HRO114"/>
  <c r="HRN114"/>
  <c r="HRM114"/>
  <c r="HRL114"/>
  <c r="HRK114"/>
  <c r="HRJ114"/>
  <c r="HRI114"/>
  <c r="HRH114"/>
  <c r="HRG114"/>
  <c r="HRF114"/>
  <c r="HRE114"/>
  <c r="HRD114"/>
  <c r="HRC114"/>
  <c r="HRB114"/>
  <c r="HRA114"/>
  <c r="HQZ114"/>
  <c r="HQY114"/>
  <c r="HQX114"/>
  <c r="HQW114"/>
  <c r="HQV114"/>
  <c r="HQU114"/>
  <c r="HQT114"/>
  <c r="HQS114"/>
  <c r="HQR114"/>
  <c r="HQQ114"/>
  <c r="HQP114"/>
  <c r="HQO114"/>
  <c r="HQN114"/>
  <c r="HQM114"/>
  <c r="HQL114"/>
  <c r="HQK114"/>
  <c r="HQJ114"/>
  <c r="HQI114"/>
  <c r="HQH114"/>
  <c r="HQG114"/>
  <c r="HQF114"/>
  <c r="HQE114"/>
  <c r="HQD114"/>
  <c r="HQC114"/>
  <c r="HQB114"/>
  <c r="HQA114"/>
  <c r="HPZ114"/>
  <c r="HPY114"/>
  <c r="HPX114"/>
  <c r="HPW114"/>
  <c r="HPV114"/>
  <c r="HPU114"/>
  <c r="HPT114"/>
  <c r="HPS114"/>
  <c r="HPR114"/>
  <c r="HPQ114"/>
  <c r="HPP114"/>
  <c r="HPO114"/>
  <c r="HPN114"/>
  <c r="HPM114"/>
  <c r="HPL114"/>
  <c r="HPK114"/>
  <c r="HPJ114"/>
  <c r="HPI114"/>
  <c r="HPH114"/>
  <c r="HPG114"/>
  <c r="HPF114"/>
  <c r="HPE114"/>
  <c r="HPD114"/>
  <c r="HPC114"/>
  <c r="HPB114"/>
  <c r="HPA114"/>
  <c r="HOZ114"/>
  <c r="HOY114"/>
  <c r="HOX114"/>
  <c r="HOW114"/>
  <c r="HOV114"/>
  <c r="HOU114"/>
  <c r="HOT114"/>
  <c r="HOS114"/>
  <c r="HOR114"/>
  <c r="HOQ114"/>
  <c r="HOP114"/>
  <c r="HOO114"/>
  <c r="HON114"/>
  <c r="HOM114"/>
  <c r="HOL114"/>
  <c r="HOK114"/>
  <c r="HOJ114"/>
  <c r="HOI114"/>
  <c r="HOH114"/>
  <c r="HOG114"/>
  <c r="HOF114"/>
  <c r="HOE114"/>
  <c r="HOD114"/>
  <c r="HOC114"/>
  <c r="HOB114"/>
  <c r="HOA114"/>
  <c r="HNZ114"/>
  <c r="HNY114"/>
  <c r="HNX114"/>
  <c r="HNW114"/>
  <c r="HNV114"/>
  <c r="HNU114"/>
  <c r="HNT114"/>
  <c r="HNS114"/>
  <c r="HNR114"/>
  <c r="HNQ114"/>
  <c r="HNP114"/>
  <c r="HNO114"/>
  <c r="HNN114"/>
  <c r="HNM114"/>
  <c r="HNL114"/>
  <c r="HNK114"/>
  <c r="HNJ114"/>
  <c r="HNI114"/>
  <c r="HNH114"/>
  <c r="HNG114"/>
  <c r="HNF114"/>
  <c r="HNE114"/>
  <c r="HND114"/>
  <c r="HNC114"/>
  <c r="HNB114"/>
  <c r="HNA114"/>
  <c r="HMZ114"/>
  <c r="HMY114"/>
  <c r="HMX114"/>
  <c r="HMW114"/>
  <c r="HMV114"/>
  <c r="HMU114"/>
  <c r="HMT114"/>
  <c r="HMS114"/>
  <c r="HMR114"/>
  <c r="HMQ114"/>
  <c r="HMP114"/>
  <c r="HMO114"/>
  <c r="HMN114"/>
  <c r="HMM114"/>
  <c r="HML114"/>
  <c r="HMK114"/>
  <c r="HMJ114"/>
  <c r="HMI114"/>
  <c r="HMH114"/>
  <c r="HMG114"/>
  <c r="HMF114"/>
  <c r="HME114"/>
  <c r="HMD114"/>
  <c r="HMC114"/>
  <c r="HMB114"/>
  <c r="HMA114"/>
  <c r="HLZ114"/>
  <c r="HLY114"/>
  <c r="HLX114"/>
  <c r="HLW114"/>
  <c r="HLV114"/>
  <c r="HLU114"/>
  <c r="HLT114"/>
  <c r="HLS114"/>
  <c r="HLR114"/>
  <c r="HLQ114"/>
  <c r="HLP114"/>
  <c r="HLO114"/>
  <c r="HLN114"/>
  <c r="HLM114"/>
  <c r="HLL114"/>
  <c r="HLK114"/>
  <c r="HLJ114"/>
  <c r="HLI114"/>
  <c r="HLH114"/>
  <c r="HLG114"/>
  <c r="HLF114"/>
  <c r="HLE114"/>
  <c r="HLD114"/>
  <c r="HLC114"/>
  <c r="HLB114"/>
  <c r="HLA114"/>
  <c r="HKZ114"/>
  <c r="HKY114"/>
  <c r="HKX114"/>
  <c r="HKW114"/>
  <c r="HKV114"/>
  <c r="HKU114"/>
  <c r="HKT114"/>
  <c r="HKS114"/>
  <c r="HKR114"/>
  <c r="HKQ114"/>
  <c r="HKP114"/>
  <c r="HKO114"/>
  <c r="HKN114"/>
  <c r="HKM114"/>
  <c r="HKL114"/>
  <c r="HKK114"/>
  <c r="HKJ114"/>
  <c r="HKI114"/>
  <c r="HKH114"/>
  <c r="HKG114"/>
  <c r="HKF114"/>
  <c r="HKE114"/>
  <c r="HKD114"/>
  <c r="HKC114"/>
  <c r="HKB114"/>
  <c r="HKA114"/>
  <c r="HJZ114"/>
  <c r="HJY114"/>
  <c r="HJX114"/>
  <c r="HJW114"/>
  <c r="HJV114"/>
  <c r="HJU114"/>
  <c r="HJT114"/>
  <c r="HJS114"/>
  <c r="HJR114"/>
  <c r="HJQ114"/>
  <c r="HJP114"/>
  <c r="HJO114"/>
  <c r="HJN114"/>
  <c r="HJM114"/>
  <c r="HJL114"/>
  <c r="HJK114"/>
  <c r="HJJ114"/>
  <c r="HJI114"/>
  <c r="HJH114"/>
  <c r="HJG114"/>
  <c r="HJF114"/>
  <c r="HJE114"/>
  <c r="HJD114"/>
  <c r="HJC114"/>
  <c r="HJB114"/>
  <c r="HJA114"/>
  <c r="HIZ114"/>
  <c r="HIY114"/>
  <c r="HIX114"/>
  <c r="HIW114"/>
  <c r="HIV114"/>
  <c r="HIU114"/>
  <c r="HIT114"/>
  <c r="HIS114"/>
  <c r="HIR114"/>
  <c r="HIQ114"/>
  <c r="HIP114"/>
  <c r="HIO114"/>
  <c r="HIN114"/>
  <c r="HIM114"/>
  <c r="HIL114"/>
  <c r="HIK114"/>
  <c r="HIJ114"/>
  <c r="HII114"/>
  <c r="HIH114"/>
  <c r="HIG114"/>
  <c r="HIF114"/>
  <c r="HIE114"/>
  <c r="HID114"/>
  <c r="HIC114"/>
  <c r="HIB114"/>
  <c r="HIA114"/>
  <c r="HHZ114"/>
  <c r="HHY114"/>
  <c r="HHX114"/>
  <c r="HHW114"/>
  <c r="HHV114"/>
  <c r="HHU114"/>
  <c r="HHT114"/>
  <c r="HHS114"/>
  <c r="HHR114"/>
  <c r="HHQ114"/>
  <c r="HHP114"/>
  <c r="HHO114"/>
  <c r="HHN114"/>
  <c r="HHM114"/>
  <c r="HHL114"/>
  <c r="HHK114"/>
  <c r="HHJ114"/>
  <c r="HHI114"/>
  <c r="HHH114"/>
  <c r="HHG114"/>
  <c r="HHF114"/>
  <c r="HHE114"/>
  <c r="HHD114"/>
  <c r="HHC114"/>
  <c r="HHB114"/>
  <c r="HHA114"/>
  <c r="HGZ114"/>
  <c r="HGY114"/>
  <c r="HGX114"/>
  <c r="HGW114"/>
  <c r="HGV114"/>
  <c r="HGU114"/>
  <c r="HGT114"/>
  <c r="HGS114"/>
  <c r="HGR114"/>
  <c r="HGQ114"/>
  <c r="HGP114"/>
  <c r="HGO114"/>
  <c r="HGN114"/>
  <c r="HGM114"/>
  <c r="HGL114"/>
  <c r="HGK114"/>
  <c r="HGJ114"/>
  <c r="HGI114"/>
  <c r="HGH114"/>
  <c r="HGG114"/>
  <c r="HGF114"/>
  <c r="HGE114"/>
  <c r="HGD114"/>
  <c r="HGC114"/>
  <c r="HGB114"/>
  <c r="HGA114"/>
  <c r="HFZ114"/>
  <c r="HFY114"/>
  <c r="HFX114"/>
  <c r="HFW114"/>
  <c r="HFV114"/>
  <c r="HFU114"/>
  <c r="HFT114"/>
  <c r="HFS114"/>
  <c r="HFR114"/>
  <c r="HFQ114"/>
  <c r="HFP114"/>
  <c r="HFO114"/>
  <c r="HFN114"/>
  <c r="HFM114"/>
  <c r="HFL114"/>
  <c r="HFK114"/>
  <c r="HFJ114"/>
  <c r="HFI114"/>
  <c r="HFH114"/>
  <c r="HFG114"/>
  <c r="HFF114"/>
  <c r="HFE114"/>
  <c r="HFD114"/>
  <c r="HFC114"/>
  <c r="HFB114"/>
  <c r="HFA114"/>
  <c r="HEZ114"/>
  <c r="HEY114"/>
  <c r="HEX114"/>
  <c r="HEW114"/>
  <c r="HEV114"/>
  <c r="HEU114"/>
  <c r="HET114"/>
  <c r="HES114"/>
  <c r="HER114"/>
  <c r="HEQ114"/>
  <c r="HEP114"/>
  <c r="HEO114"/>
  <c r="HEN114"/>
  <c r="HEM114"/>
  <c r="HEL114"/>
  <c r="HEK114"/>
  <c r="HEJ114"/>
  <c r="HEI114"/>
  <c r="HEH114"/>
  <c r="HEG114"/>
  <c r="HEF114"/>
  <c r="HEE114"/>
  <c r="HED114"/>
  <c r="HEC114"/>
  <c r="HEB114"/>
  <c r="HEA114"/>
  <c r="HDZ114"/>
  <c r="HDY114"/>
  <c r="HDX114"/>
  <c r="HDW114"/>
  <c r="HDV114"/>
  <c r="HDU114"/>
  <c r="HDT114"/>
  <c r="HDS114"/>
  <c r="HDR114"/>
  <c r="HDQ114"/>
  <c r="HDP114"/>
  <c r="HDO114"/>
  <c r="HDN114"/>
  <c r="HDM114"/>
  <c r="HDL114"/>
  <c r="HDK114"/>
  <c r="HDJ114"/>
  <c r="HDI114"/>
  <c r="HDH114"/>
  <c r="HDG114"/>
  <c r="HDF114"/>
  <c r="HDE114"/>
  <c r="HDD114"/>
  <c r="HDC114"/>
  <c r="HDB114"/>
  <c r="HDA114"/>
  <c r="HCZ114"/>
  <c r="HCY114"/>
  <c r="HCX114"/>
  <c r="HCW114"/>
  <c r="HCV114"/>
  <c r="HCU114"/>
  <c r="HCT114"/>
  <c r="HCS114"/>
  <c r="HCR114"/>
  <c r="HCQ114"/>
  <c r="HCP114"/>
  <c r="HCO114"/>
  <c r="HCN114"/>
  <c r="HCM114"/>
  <c r="HCL114"/>
  <c r="HCK114"/>
  <c r="HCJ114"/>
  <c r="HCI114"/>
  <c r="HCH114"/>
  <c r="HCG114"/>
  <c r="HCF114"/>
  <c r="HCE114"/>
  <c r="HCD114"/>
  <c r="HCC114"/>
  <c r="HCB114"/>
  <c r="HCA114"/>
  <c r="HBZ114"/>
  <c r="HBY114"/>
  <c r="HBX114"/>
  <c r="HBW114"/>
  <c r="HBV114"/>
  <c r="HBU114"/>
  <c r="HBT114"/>
  <c r="HBS114"/>
  <c r="HBR114"/>
  <c r="HBQ114"/>
  <c r="HBP114"/>
  <c r="HBO114"/>
  <c r="HBN114"/>
  <c r="HBM114"/>
  <c r="HBL114"/>
  <c r="HBK114"/>
  <c r="HBJ114"/>
  <c r="HBI114"/>
  <c r="HBH114"/>
  <c r="HBG114"/>
  <c r="HBF114"/>
  <c r="HBE114"/>
  <c r="HBD114"/>
  <c r="HBC114"/>
  <c r="HBB114"/>
  <c r="HBA114"/>
  <c r="HAZ114"/>
  <c r="HAY114"/>
  <c r="HAX114"/>
  <c r="HAW114"/>
  <c r="HAV114"/>
  <c r="HAU114"/>
  <c r="HAT114"/>
  <c r="HAS114"/>
  <c r="HAR114"/>
  <c r="HAQ114"/>
  <c r="HAP114"/>
  <c r="HAO114"/>
  <c r="HAN114"/>
  <c r="HAM114"/>
  <c r="HAL114"/>
  <c r="HAK114"/>
  <c r="HAJ114"/>
  <c r="HAI114"/>
  <c r="HAH114"/>
  <c r="HAG114"/>
  <c r="HAF114"/>
  <c r="HAE114"/>
  <c r="HAD114"/>
  <c r="HAC114"/>
  <c r="HAB114"/>
  <c r="HAA114"/>
  <c r="GZZ114"/>
  <c r="GZY114"/>
  <c r="GZX114"/>
  <c r="GZW114"/>
  <c r="GZV114"/>
  <c r="GZU114"/>
  <c r="GZT114"/>
  <c r="GZS114"/>
  <c r="GZR114"/>
  <c r="GZQ114"/>
  <c r="GZP114"/>
  <c r="GZO114"/>
  <c r="GZN114"/>
  <c r="GZM114"/>
  <c r="GZL114"/>
  <c r="GZK114"/>
  <c r="GZJ114"/>
  <c r="GZI114"/>
  <c r="GZH114"/>
  <c r="GZG114"/>
  <c r="GZF114"/>
  <c r="GZE114"/>
  <c r="GZD114"/>
  <c r="GZC114"/>
  <c r="GZB114"/>
  <c r="GZA114"/>
  <c r="GYZ114"/>
  <c r="GYY114"/>
  <c r="GYX114"/>
  <c r="GYW114"/>
  <c r="GYV114"/>
  <c r="GYU114"/>
  <c r="GYT114"/>
  <c r="GYS114"/>
  <c r="GYR114"/>
  <c r="GYQ114"/>
  <c r="GYP114"/>
  <c r="GYO114"/>
  <c r="GYN114"/>
  <c r="GYM114"/>
  <c r="GYL114"/>
  <c r="GYK114"/>
  <c r="GYJ114"/>
  <c r="GYI114"/>
  <c r="GYH114"/>
  <c r="GYG114"/>
  <c r="GYF114"/>
  <c r="GYE114"/>
  <c r="GYD114"/>
  <c r="GYC114"/>
  <c r="GYB114"/>
  <c r="GYA114"/>
  <c r="GXZ114"/>
  <c r="GXY114"/>
  <c r="GXX114"/>
  <c r="GXW114"/>
  <c r="GXV114"/>
  <c r="GXU114"/>
  <c r="GXT114"/>
  <c r="GXS114"/>
  <c r="GXR114"/>
  <c r="GXQ114"/>
  <c r="GXP114"/>
  <c r="GXO114"/>
  <c r="GXN114"/>
  <c r="GXM114"/>
  <c r="GXL114"/>
  <c r="GXK114"/>
  <c r="GXJ114"/>
  <c r="GXI114"/>
  <c r="GXH114"/>
  <c r="GXG114"/>
  <c r="GXF114"/>
  <c r="GXE114"/>
  <c r="GXD114"/>
  <c r="GXC114"/>
  <c r="GXB114"/>
  <c r="GXA114"/>
  <c r="GWZ114"/>
  <c r="GWY114"/>
  <c r="GWX114"/>
  <c r="GWW114"/>
  <c r="GWV114"/>
  <c r="GWU114"/>
  <c r="GWT114"/>
  <c r="GWS114"/>
  <c r="GWR114"/>
  <c r="GWQ114"/>
  <c r="GWP114"/>
  <c r="GWO114"/>
  <c r="GWN114"/>
  <c r="GWM114"/>
  <c r="GWL114"/>
  <c r="GWK114"/>
  <c r="GWJ114"/>
  <c r="GWI114"/>
  <c r="GWH114"/>
  <c r="GWG114"/>
  <c r="GWF114"/>
  <c r="GWE114"/>
  <c r="GWD114"/>
  <c r="GWC114"/>
  <c r="GWB114"/>
  <c r="GWA114"/>
  <c r="GVZ114"/>
  <c r="GVY114"/>
  <c r="GVX114"/>
  <c r="GVW114"/>
  <c r="GVV114"/>
  <c r="GVU114"/>
  <c r="GVT114"/>
  <c r="GVS114"/>
  <c r="GVR114"/>
  <c r="GVQ114"/>
  <c r="GVP114"/>
  <c r="GVO114"/>
  <c r="GVN114"/>
  <c r="GVM114"/>
  <c r="GVL114"/>
  <c r="GVK114"/>
  <c r="GVJ114"/>
  <c r="GVI114"/>
  <c r="GVH114"/>
  <c r="GVG114"/>
  <c r="GVF114"/>
  <c r="GVE114"/>
  <c r="GVD114"/>
  <c r="GVC114"/>
  <c r="GVB114"/>
  <c r="GVA114"/>
  <c r="GUZ114"/>
  <c r="GUY114"/>
  <c r="GUX114"/>
  <c r="GUW114"/>
  <c r="GUV114"/>
  <c r="GUU114"/>
  <c r="GUT114"/>
  <c r="GUS114"/>
  <c r="GUR114"/>
  <c r="GUQ114"/>
  <c r="GUP114"/>
  <c r="GUO114"/>
  <c r="GUN114"/>
  <c r="GUM114"/>
  <c r="GUL114"/>
  <c r="GUK114"/>
  <c r="GUJ114"/>
  <c r="GUI114"/>
  <c r="GUH114"/>
  <c r="GUG114"/>
  <c r="GUF114"/>
  <c r="GUE114"/>
  <c r="GUD114"/>
  <c r="GUC114"/>
  <c r="GUB114"/>
  <c r="GUA114"/>
  <c r="GTZ114"/>
  <c r="GTY114"/>
  <c r="GTX114"/>
  <c r="GTW114"/>
  <c r="GTV114"/>
  <c r="GTU114"/>
  <c r="GTT114"/>
  <c r="GTS114"/>
  <c r="GTR114"/>
  <c r="GTQ114"/>
  <c r="GTP114"/>
  <c r="GTO114"/>
  <c r="GTN114"/>
  <c r="GTM114"/>
  <c r="GTL114"/>
  <c r="GTK114"/>
  <c r="GTJ114"/>
  <c r="GTI114"/>
  <c r="GTH114"/>
  <c r="GTG114"/>
  <c r="GTF114"/>
  <c r="GTE114"/>
  <c r="GTD114"/>
  <c r="GTC114"/>
  <c r="GTB114"/>
  <c r="GTA114"/>
  <c r="GSZ114"/>
  <c r="GSY114"/>
  <c r="GSX114"/>
  <c r="GSW114"/>
  <c r="GSV114"/>
  <c r="GSU114"/>
  <c r="GST114"/>
  <c r="GSS114"/>
  <c r="GSR114"/>
  <c r="GSQ114"/>
  <c r="GSP114"/>
  <c r="GSO114"/>
  <c r="GSN114"/>
  <c r="GSM114"/>
  <c r="GSL114"/>
  <c r="GSK114"/>
  <c r="GSJ114"/>
  <c r="GSI114"/>
  <c r="GSH114"/>
  <c r="GSG114"/>
  <c r="GSF114"/>
  <c r="GSE114"/>
  <c r="GSD114"/>
  <c r="GSC114"/>
  <c r="GSB114"/>
  <c r="GSA114"/>
  <c r="GRZ114"/>
  <c r="GRY114"/>
  <c r="GRX114"/>
  <c r="GRW114"/>
  <c r="GRV114"/>
  <c r="GRU114"/>
  <c r="GRT114"/>
  <c r="GRS114"/>
  <c r="GRR114"/>
  <c r="GRQ114"/>
  <c r="GRP114"/>
  <c r="GRO114"/>
  <c r="GRN114"/>
  <c r="GRM114"/>
  <c r="GRL114"/>
  <c r="GRK114"/>
  <c r="GRJ114"/>
  <c r="GRI114"/>
  <c r="GRH114"/>
  <c r="GRG114"/>
  <c r="GRF114"/>
  <c r="GRE114"/>
  <c r="GRD114"/>
  <c r="GRC114"/>
  <c r="GRB114"/>
  <c r="GRA114"/>
  <c r="GQZ114"/>
  <c r="GQY114"/>
  <c r="GQX114"/>
  <c r="GQW114"/>
  <c r="GQV114"/>
  <c r="GQU114"/>
  <c r="GQT114"/>
  <c r="GQS114"/>
  <c r="GQR114"/>
  <c r="GQQ114"/>
  <c r="GQP114"/>
  <c r="GQO114"/>
  <c r="GQN114"/>
  <c r="GQM114"/>
  <c r="GQL114"/>
  <c r="GQK114"/>
  <c r="GQJ114"/>
  <c r="GQI114"/>
  <c r="GQH114"/>
  <c r="GQG114"/>
  <c r="GQF114"/>
  <c r="GQE114"/>
  <c r="GQD114"/>
  <c r="GQC114"/>
  <c r="GQB114"/>
  <c r="GQA114"/>
  <c r="GPZ114"/>
  <c r="GPY114"/>
  <c r="GPX114"/>
  <c r="GPW114"/>
  <c r="GPV114"/>
  <c r="GPU114"/>
  <c r="GPT114"/>
  <c r="GPS114"/>
  <c r="GPR114"/>
  <c r="GPQ114"/>
  <c r="GPP114"/>
  <c r="GPO114"/>
  <c r="GPN114"/>
  <c r="GPM114"/>
  <c r="GPL114"/>
  <c r="GPK114"/>
  <c r="GPJ114"/>
  <c r="GPI114"/>
  <c r="GPH114"/>
  <c r="GPG114"/>
  <c r="GPF114"/>
  <c r="GPE114"/>
  <c r="GPD114"/>
  <c r="GPC114"/>
  <c r="GPB114"/>
  <c r="GPA114"/>
  <c r="GOZ114"/>
  <c r="GOY114"/>
  <c r="GOX114"/>
  <c r="GOW114"/>
  <c r="GOV114"/>
  <c r="GOU114"/>
  <c r="GOT114"/>
  <c r="GOS114"/>
  <c r="GOR114"/>
  <c r="GOQ114"/>
  <c r="GOP114"/>
  <c r="GOO114"/>
  <c r="GON114"/>
  <c r="GOM114"/>
  <c r="GOL114"/>
  <c r="GOK114"/>
  <c r="GOJ114"/>
  <c r="GOI114"/>
  <c r="GOH114"/>
  <c r="GOG114"/>
  <c r="GOF114"/>
  <c r="GOE114"/>
  <c r="GOD114"/>
  <c r="GOC114"/>
  <c r="GOB114"/>
  <c r="GOA114"/>
  <c r="GNZ114"/>
  <c r="GNY114"/>
  <c r="GNX114"/>
  <c r="GNW114"/>
  <c r="GNV114"/>
  <c r="GNU114"/>
  <c r="GNT114"/>
  <c r="GNS114"/>
  <c r="GNR114"/>
  <c r="GNQ114"/>
  <c r="GNP114"/>
  <c r="GNO114"/>
  <c r="GNN114"/>
  <c r="GNM114"/>
  <c r="GNL114"/>
  <c r="GNK114"/>
  <c r="GNJ114"/>
  <c r="GNI114"/>
  <c r="GNH114"/>
  <c r="GNG114"/>
  <c r="GNF114"/>
  <c r="GNE114"/>
  <c r="GND114"/>
  <c r="GNC114"/>
  <c r="GNB114"/>
  <c r="GNA114"/>
  <c r="GMZ114"/>
  <c r="GMY114"/>
  <c r="GMX114"/>
  <c r="GMW114"/>
  <c r="GMV114"/>
  <c r="GMU114"/>
  <c r="GMT114"/>
  <c r="GMS114"/>
  <c r="GMR114"/>
  <c r="GMQ114"/>
  <c r="GMP114"/>
  <c r="GMO114"/>
  <c r="GMN114"/>
  <c r="GMM114"/>
  <c r="GML114"/>
  <c r="GMK114"/>
  <c r="GMJ114"/>
  <c r="GMI114"/>
  <c r="GMH114"/>
  <c r="GMG114"/>
  <c r="GMF114"/>
  <c r="GME114"/>
  <c r="GMD114"/>
  <c r="GMC114"/>
  <c r="GMB114"/>
  <c r="GMA114"/>
  <c r="GLZ114"/>
  <c r="GLY114"/>
  <c r="GLX114"/>
  <c r="GLW114"/>
  <c r="GLV114"/>
  <c r="GLU114"/>
  <c r="GLT114"/>
  <c r="GLS114"/>
  <c r="GLR114"/>
  <c r="GLQ114"/>
  <c r="GLP114"/>
  <c r="GLO114"/>
  <c r="GLN114"/>
  <c r="GLM114"/>
  <c r="GLL114"/>
  <c r="GLK114"/>
  <c r="GLJ114"/>
  <c r="GLI114"/>
  <c r="GLH114"/>
  <c r="GLG114"/>
  <c r="GLF114"/>
  <c r="GLE114"/>
  <c r="GLD114"/>
  <c r="GLC114"/>
  <c r="GLB114"/>
  <c r="GLA114"/>
  <c r="GKZ114"/>
  <c r="GKY114"/>
  <c r="GKX114"/>
  <c r="GKW114"/>
  <c r="GKV114"/>
  <c r="GKU114"/>
  <c r="GKT114"/>
  <c r="GKS114"/>
  <c r="GKR114"/>
  <c r="GKQ114"/>
  <c r="GKP114"/>
  <c r="GKO114"/>
  <c r="GKN114"/>
  <c r="GKM114"/>
  <c r="GKL114"/>
  <c r="GKK114"/>
  <c r="GKJ114"/>
  <c r="GKI114"/>
  <c r="GKH114"/>
  <c r="GKG114"/>
  <c r="GKF114"/>
  <c r="GKE114"/>
  <c r="GKD114"/>
  <c r="GKC114"/>
  <c r="GKB114"/>
  <c r="GKA114"/>
  <c r="GJZ114"/>
  <c r="GJY114"/>
  <c r="GJX114"/>
  <c r="GJW114"/>
  <c r="GJV114"/>
  <c r="GJU114"/>
  <c r="GJT114"/>
  <c r="GJS114"/>
  <c r="GJR114"/>
  <c r="GJQ114"/>
  <c r="GJP114"/>
  <c r="GJO114"/>
  <c r="GJN114"/>
  <c r="GJM114"/>
  <c r="GJL114"/>
  <c r="GJK114"/>
  <c r="GJJ114"/>
  <c r="GJI114"/>
  <c r="GJH114"/>
  <c r="GJG114"/>
  <c r="GJF114"/>
  <c r="GJE114"/>
  <c r="GJD114"/>
  <c r="GJC114"/>
  <c r="GJB114"/>
  <c r="GJA114"/>
  <c r="GIZ114"/>
  <c r="GIY114"/>
  <c r="GIX114"/>
  <c r="GIW114"/>
  <c r="GIV114"/>
  <c r="GIU114"/>
  <c r="GIT114"/>
  <c r="GIS114"/>
  <c r="GIR114"/>
  <c r="GIQ114"/>
  <c r="GIP114"/>
  <c r="GIO114"/>
  <c r="GIN114"/>
  <c r="GIM114"/>
  <c r="GIL114"/>
  <c r="GIK114"/>
  <c r="GIJ114"/>
  <c r="GII114"/>
  <c r="GIH114"/>
  <c r="GIG114"/>
  <c r="GIF114"/>
  <c r="GIE114"/>
  <c r="GID114"/>
  <c r="GIC114"/>
  <c r="GIB114"/>
  <c r="GIA114"/>
  <c r="GHZ114"/>
  <c r="GHY114"/>
  <c r="GHX114"/>
  <c r="GHW114"/>
  <c r="GHV114"/>
  <c r="GHU114"/>
  <c r="GHT114"/>
  <c r="GHS114"/>
  <c r="GHR114"/>
  <c r="GHQ114"/>
  <c r="GHP114"/>
  <c r="GHO114"/>
  <c r="GHN114"/>
  <c r="GHM114"/>
  <c r="GHL114"/>
  <c r="GHK114"/>
  <c r="GHJ114"/>
  <c r="GHI114"/>
  <c r="GHH114"/>
  <c r="GHG114"/>
  <c r="GHF114"/>
  <c r="GHE114"/>
  <c r="GHD114"/>
  <c r="GHC114"/>
  <c r="GHB114"/>
  <c r="GHA114"/>
  <c r="GGZ114"/>
  <c r="GGY114"/>
  <c r="GGX114"/>
  <c r="GGW114"/>
  <c r="GGV114"/>
  <c r="GGU114"/>
  <c r="GGT114"/>
  <c r="GGS114"/>
  <c r="GGR114"/>
  <c r="GGQ114"/>
  <c r="GGP114"/>
  <c r="GGO114"/>
  <c r="GGN114"/>
  <c r="GGM114"/>
  <c r="GGL114"/>
  <c r="GGK114"/>
  <c r="GGJ114"/>
  <c r="GGI114"/>
  <c r="GGH114"/>
  <c r="GGG114"/>
  <c r="GGF114"/>
  <c r="GGE114"/>
  <c r="GGD114"/>
  <c r="GGC114"/>
  <c r="GGB114"/>
  <c r="GGA114"/>
  <c r="GFZ114"/>
  <c r="GFY114"/>
  <c r="GFX114"/>
  <c r="GFW114"/>
  <c r="GFV114"/>
  <c r="GFU114"/>
  <c r="GFT114"/>
  <c r="GFS114"/>
  <c r="GFR114"/>
  <c r="GFQ114"/>
  <c r="GFP114"/>
  <c r="GFO114"/>
  <c r="GFN114"/>
  <c r="GFM114"/>
  <c r="GFL114"/>
  <c r="GFK114"/>
  <c r="GFJ114"/>
  <c r="GFI114"/>
  <c r="GFH114"/>
  <c r="GFG114"/>
  <c r="GFF114"/>
  <c r="GFE114"/>
  <c r="GFD114"/>
  <c r="GFC114"/>
  <c r="GFB114"/>
  <c r="GFA114"/>
  <c r="GEZ114"/>
  <c r="GEY114"/>
  <c r="GEX114"/>
  <c r="GEW114"/>
  <c r="GEV114"/>
  <c r="GEU114"/>
  <c r="GET114"/>
  <c r="GES114"/>
  <c r="GER114"/>
  <c r="GEQ114"/>
  <c r="GEP114"/>
  <c r="GEO114"/>
  <c r="GEN114"/>
  <c r="GEM114"/>
  <c r="GEL114"/>
  <c r="GEK114"/>
  <c r="GEJ114"/>
  <c r="GEI114"/>
  <c r="GEH114"/>
  <c r="GEG114"/>
  <c r="GEF114"/>
  <c r="GEE114"/>
  <c r="GED114"/>
  <c r="GEC114"/>
  <c r="GEB114"/>
  <c r="GEA114"/>
  <c r="GDZ114"/>
  <c r="GDY114"/>
  <c r="GDX114"/>
  <c r="GDW114"/>
  <c r="GDV114"/>
  <c r="GDU114"/>
  <c r="GDT114"/>
  <c r="GDS114"/>
  <c r="GDR114"/>
  <c r="GDQ114"/>
  <c r="GDP114"/>
  <c r="GDO114"/>
  <c r="GDN114"/>
  <c r="GDM114"/>
  <c r="GDL114"/>
  <c r="GDK114"/>
  <c r="GDJ114"/>
  <c r="GDI114"/>
  <c r="GDH114"/>
  <c r="GDG114"/>
  <c r="GDF114"/>
  <c r="GDE114"/>
  <c r="GDD114"/>
  <c r="GDC114"/>
  <c r="GDB114"/>
  <c r="GDA114"/>
  <c r="GCZ114"/>
  <c r="GCY114"/>
  <c r="GCX114"/>
  <c r="GCW114"/>
  <c r="GCV114"/>
  <c r="GCU114"/>
  <c r="GCT114"/>
  <c r="GCS114"/>
  <c r="GCR114"/>
  <c r="GCQ114"/>
  <c r="GCP114"/>
  <c r="GCO114"/>
  <c r="GCN114"/>
  <c r="GCM114"/>
  <c r="GCL114"/>
  <c r="GCK114"/>
  <c r="GCJ114"/>
  <c r="GCI114"/>
  <c r="GCH114"/>
  <c r="GCG114"/>
  <c r="GCF114"/>
  <c r="GCE114"/>
  <c r="GCD114"/>
  <c r="GCC114"/>
  <c r="GCB114"/>
  <c r="GCA114"/>
  <c r="GBZ114"/>
  <c r="GBY114"/>
  <c r="GBX114"/>
  <c r="GBW114"/>
  <c r="GBV114"/>
  <c r="GBU114"/>
  <c r="GBT114"/>
  <c r="GBS114"/>
  <c r="GBR114"/>
  <c r="GBQ114"/>
  <c r="GBP114"/>
  <c r="GBO114"/>
  <c r="GBN114"/>
  <c r="GBM114"/>
  <c r="GBL114"/>
  <c r="GBK114"/>
  <c r="GBJ114"/>
  <c r="GBI114"/>
  <c r="GBH114"/>
  <c r="GBG114"/>
  <c r="GBF114"/>
  <c r="GBE114"/>
  <c r="GBD114"/>
  <c r="GBC114"/>
  <c r="GBB114"/>
  <c r="GBA114"/>
  <c r="GAZ114"/>
  <c r="GAY114"/>
  <c r="GAX114"/>
  <c r="GAW114"/>
  <c r="GAV114"/>
  <c r="GAU114"/>
  <c r="GAT114"/>
  <c r="GAS114"/>
  <c r="GAR114"/>
  <c r="GAQ114"/>
  <c r="GAP114"/>
  <c r="GAO114"/>
  <c r="GAN114"/>
  <c r="GAM114"/>
  <c r="GAL114"/>
  <c r="GAK114"/>
  <c r="GAJ114"/>
  <c r="GAI114"/>
  <c r="GAH114"/>
  <c r="GAG114"/>
  <c r="GAF114"/>
  <c r="GAE114"/>
  <c r="GAD114"/>
  <c r="GAC114"/>
  <c r="GAB114"/>
  <c r="GAA114"/>
  <c r="FZZ114"/>
  <c r="FZY114"/>
  <c r="FZX114"/>
  <c r="FZW114"/>
  <c r="FZV114"/>
  <c r="FZU114"/>
  <c r="FZT114"/>
  <c r="FZS114"/>
  <c r="FZR114"/>
  <c r="FZQ114"/>
  <c r="FZP114"/>
  <c r="FZO114"/>
  <c r="FZN114"/>
  <c r="FZM114"/>
  <c r="FZL114"/>
  <c r="FZK114"/>
  <c r="FZJ114"/>
  <c r="FZI114"/>
  <c r="FZH114"/>
  <c r="FZG114"/>
  <c r="FZF114"/>
  <c r="FZE114"/>
  <c r="FZD114"/>
  <c r="FZC114"/>
  <c r="FZB114"/>
  <c r="FZA114"/>
  <c r="FYZ114"/>
  <c r="FYY114"/>
  <c r="FYX114"/>
  <c r="FYW114"/>
  <c r="FYV114"/>
  <c r="FYU114"/>
  <c r="FYT114"/>
  <c r="FYS114"/>
  <c r="FYR114"/>
  <c r="FYQ114"/>
  <c r="FYP114"/>
  <c r="FYO114"/>
  <c r="FYN114"/>
  <c r="FYM114"/>
  <c r="FYL114"/>
  <c r="FYK114"/>
  <c r="FYJ114"/>
  <c r="FYI114"/>
  <c r="FYH114"/>
  <c r="FYG114"/>
  <c r="FYF114"/>
  <c r="FYE114"/>
  <c r="FYD114"/>
  <c r="FYC114"/>
  <c r="FYB114"/>
  <c r="FYA114"/>
  <c r="FXZ114"/>
  <c r="FXY114"/>
  <c r="FXX114"/>
  <c r="FXW114"/>
  <c r="FXV114"/>
  <c r="FXU114"/>
  <c r="FXT114"/>
  <c r="FXS114"/>
  <c r="FXR114"/>
  <c r="FXQ114"/>
  <c r="FXP114"/>
  <c r="FXO114"/>
  <c r="FXN114"/>
  <c r="FXM114"/>
  <c r="FXL114"/>
  <c r="FXK114"/>
  <c r="FXJ114"/>
  <c r="FXI114"/>
  <c r="FXH114"/>
  <c r="FXG114"/>
  <c r="FXF114"/>
  <c r="FXE114"/>
  <c r="FXD114"/>
  <c r="FXC114"/>
  <c r="FXB114"/>
  <c r="FXA114"/>
  <c r="FWZ114"/>
  <c r="FWY114"/>
  <c r="FWX114"/>
  <c r="FWW114"/>
  <c r="FWV114"/>
  <c r="FWU114"/>
  <c r="FWT114"/>
  <c r="FWS114"/>
  <c r="FWR114"/>
  <c r="FWQ114"/>
  <c r="FWP114"/>
  <c r="FWO114"/>
  <c r="FWN114"/>
  <c r="FWM114"/>
  <c r="FWL114"/>
  <c r="FWK114"/>
  <c r="FWJ114"/>
  <c r="FWI114"/>
  <c r="FWH114"/>
  <c r="FWG114"/>
  <c r="FWF114"/>
  <c r="FWE114"/>
  <c r="FWD114"/>
  <c r="FWC114"/>
  <c r="FWB114"/>
  <c r="FWA114"/>
  <c r="FVZ114"/>
  <c r="FVY114"/>
  <c r="FVX114"/>
  <c r="FVW114"/>
  <c r="FVV114"/>
  <c r="FVU114"/>
  <c r="FVT114"/>
  <c r="FVS114"/>
  <c r="FVR114"/>
  <c r="FVQ114"/>
  <c r="FVP114"/>
  <c r="FVO114"/>
  <c r="FVN114"/>
  <c r="FVM114"/>
  <c r="FVL114"/>
  <c r="FVK114"/>
  <c r="FVJ114"/>
  <c r="FVI114"/>
  <c r="FVH114"/>
  <c r="FVG114"/>
  <c r="FVF114"/>
  <c r="FVE114"/>
  <c r="FVD114"/>
  <c r="FVC114"/>
  <c r="FVB114"/>
  <c r="FVA114"/>
  <c r="FUZ114"/>
  <c r="FUY114"/>
  <c r="FUX114"/>
  <c r="FUW114"/>
  <c r="FUV114"/>
  <c r="FUU114"/>
  <c r="FUT114"/>
  <c r="FUS114"/>
  <c r="FUR114"/>
  <c r="FUQ114"/>
  <c r="FUP114"/>
  <c r="FUO114"/>
  <c r="FUN114"/>
  <c r="FUM114"/>
  <c r="FUL114"/>
  <c r="FUK114"/>
  <c r="FUJ114"/>
  <c r="FUI114"/>
  <c r="FUH114"/>
  <c r="FUG114"/>
  <c r="FUF114"/>
  <c r="FUE114"/>
  <c r="FUD114"/>
  <c r="FUC114"/>
  <c r="FUB114"/>
  <c r="FUA114"/>
  <c r="FTZ114"/>
  <c r="FTY114"/>
  <c r="FTX114"/>
  <c r="FTW114"/>
  <c r="FTV114"/>
  <c r="FTU114"/>
  <c r="FTT114"/>
  <c r="FTS114"/>
  <c r="FTR114"/>
  <c r="FTQ114"/>
  <c r="FTP114"/>
  <c r="FTO114"/>
  <c r="FTN114"/>
  <c r="FTM114"/>
  <c r="FTL114"/>
  <c r="FTK114"/>
  <c r="FTJ114"/>
  <c r="FTI114"/>
  <c r="FTH114"/>
  <c r="FTG114"/>
  <c r="FTF114"/>
  <c r="FTE114"/>
  <c r="FTD114"/>
  <c r="FTC114"/>
  <c r="FTB114"/>
  <c r="FTA114"/>
  <c r="FSZ114"/>
  <c r="FSY114"/>
  <c r="FSX114"/>
  <c r="FSW114"/>
  <c r="FSV114"/>
  <c r="FSU114"/>
  <c r="FST114"/>
  <c r="FSS114"/>
  <c r="FSR114"/>
  <c r="FSQ114"/>
  <c r="FSP114"/>
  <c r="FSO114"/>
  <c r="FSN114"/>
  <c r="FSM114"/>
  <c r="FSL114"/>
  <c r="FSK114"/>
  <c r="FSJ114"/>
  <c r="FSI114"/>
  <c r="FSH114"/>
  <c r="FSG114"/>
  <c r="FSF114"/>
  <c r="FSE114"/>
  <c r="FSD114"/>
  <c r="FSC114"/>
  <c r="FSB114"/>
  <c r="FSA114"/>
  <c r="FRZ114"/>
  <c r="FRY114"/>
  <c r="FRX114"/>
  <c r="FRW114"/>
  <c r="FRV114"/>
  <c r="FRU114"/>
  <c r="FRT114"/>
  <c r="FRS114"/>
  <c r="FRR114"/>
  <c r="FRQ114"/>
  <c r="FRP114"/>
  <c r="FRO114"/>
  <c r="FRN114"/>
  <c r="FRM114"/>
  <c r="FRL114"/>
  <c r="FRK114"/>
  <c r="FRJ114"/>
  <c r="FRI114"/>
  <c r="FRH114"/>
  <c r="FRG114"/>
  <c r="FRF114"/>
  <c r="FRE114"/>
  <c r="FRD114"/>
  <c r="FRC114"/>
  <c r="FRB114"/>
  <c r="FRA114"/>
  <c r="FQZ114"/>
  <c r="FQY114"/>
  <c r="FQX114"/>
  <c r="FQW114"/>
  <c r="FQV114"/>
  <c r="FQU114"/>
  <c r="FQT114"/>
  <c r="FQS114"/>
  <c r="FQR114"/>
  <c r="FQQ114"/>
  <c r="FQP114"/>
  <c r="FQO114"/>
  <c r="FQN114"/>
  <c r="FQM114"/>
  <c r="FQL114"/>
  <c r="FQK114"/>
  <c r="FQJ114"/>
  <c r="FQI114"/>
  <c r="FQH114"/>
  <c r="FQG114"/>
  <c r="FQF114"/>
  <c r="FQE114"/>
  <c r="FQD114"/>
  <c r="FQC114"/>
  <c r="FQB114"/>
  <c r="FQA114"/>
  <c r="FPZ114"/>
  <c r="FPY114"/>
  <c r="FPX114"/>
  <c r="FPW114"/>
  <c r="FPV114"/>
  <c r="FPU114"/>
  <c r="FPT114"/>
  <c r="FPS114"/>
  <c r="FPR114"/>
  <c r="FPQ114"/>
  <c r="FPP114"/>
  <c r="FPO114"/>
  <c r="FPN114"/>
  <c r="FPM114"/>
  <c r="FPL114"/>
  <c r="FPK114"/>
  <c r="FPJ114"/>
  <c r="FPI114"/>
  <c r="FPH114"/>
  <c r="FPG114"/>
  <c r="FPF114"/>
  <c r="FPE114"/>
  <c r="FPD114"/>
  <c r="FPC114"/>
  <c r="FPB114"/>
  <c r="FPA114"/>
  <c r="FOZ114"/>
  <c r="FOY114"/>
  <c r="FOX114"/>
  <c r="FOW114"/>
  <c r="FOV114"/>
  <c r="FOU114"/>
  <c r="FOT114"/>
  <c r="FOS114"/>
  <c r="FOR114"/>
  <c r="FOQ114"/>
  <c r="FOP114"/>
  <c r="FOO114"/>
  <c r="FON114"/>
  <c r="FOM114"/>
  <c r="FOL114"/>
  <c r="FOK114"/>
  <c r="FOJ114"/>
  <c r="FOI114"/>
  <c r="FOH114"/>
  <c r="FOG114"/>
  <c r="FOF114"/>
  <c r="FOE114"/>
  <c r="FOD114"/>
  <c r="FOC114"/>
  <c r="FOB114"/>
  <c r="FOA114"/>
  <c r="FNZ114"/>
  <c r="FNY114"/>
  <c r="FNX114"/>
  <c r="FNW114"/>
  <c r="FNV114"/>
  <c r="FNU114"/>
  <c r="FNT114"/>
  <c r="FNS114"/>
  <c r="FNR114"/>
  <c r="FNQ114"/>
  <c r="FNP114"/>
  <c r="FNO114"/>
  <c r="FNN114"/>
  <c r="FNM114"/>
  <c r="FNL114"/>
  <c r="FNK114"/>
  <c r="FNJ114"/>
  <c r="FNI114"/>
  <c r="FNH114"/>
  <c r="FNG114"/>
  <c r="FNF114"/>
  <c r="FNE114"/>
  <c r="FND114"/>
  <c r="FNC114"/>
  <c r="FNB114"/>
  <c r="FNA114"/>
  <c r="FMZ114"/>
  <c r="FMY114"/>
  <c r="FMX114"/>
  <c r="FMW114"/>
  <c r="FMV114"/>
  <c r="FMU114"/>
  <c r="FMT114"/>
  <c r="FMS114"/>
  <c r="FMR114"/>
  <c r="FMQ114"/>
  <c r="FMP114"/>
  <c r="FMO114"/>
  <c r="FMN114"/>
  <c r="FMM114"/>
  <c r="FML114"/>
  <c r="FMK114"/>
  <c r="FMJ114"/>
  <c r="FMI114"/>
  <c r="FMH114"/>
  <c r="FMG114"/>
  <c r="FMF114"/>
  <c r="FME114"/>
  <c r="FMD114"/>
  <c r="FMC114"/>
  <c r="FMB114"/>
  <c r="FMA114"/>
  <c r="FLZ114"/>
  <c r="FLY114"/>
  <c r="FLX114"/>
  <c r="FLW114"/>
  <c r="FLV114"/>
  <c r="FLU114"/>
  <c r="FLT114"/>
  <c r="FLS114"/>
  <c r="FLR114"/>
  <c r="FLQ114"/>
  <c r="FLP114"/>
  <c r="FLO114"/>
  <c r="FLN114"/>
  <c r="FLM114"/>
  <c r="FLL114"/>
  <c r="FLK114"/>
  <c r="FLJ114"/>
  <c r="FLI114"/>
  <c r="FLH114"/>
  <c r="FLG114"/>
  <c r="FLF114"/>
  <c r="FLE114"/>
  <c r="FLD114"/>
  <c r="FLC114"/>
  <c r="FLB114"/>
  <c r="FLA114"/>
  <c r="FKZ114"/>
  <c r="FKY114"/>
  <c r="FKX114"/>
  <c r="FKW114"/>
  <c r="FKV114"/>
  <c r="FKU114"/>
  <c r="FKT114"/>
  <c r="FKS114"/>
  <c r="FKR114"/>
  <c r="FKQ114"/>
  <c r="FKP114"/>
  <c r="FKO114"/>
  <c r="FKN114"/>
  <c r="FKM114"/>
  <c r="FKL114"/>
  <c r="FKK114"/>
  <c r="FKJ114"/>
  <c r="FKI114"/>
  <c r="FKH114"/>
  <c r="FKG114"/>
  <c r="FKF114"/>
  <c r="FKE114"/>
  <c r="FKD114"/>
  <c r="FKC114"/>
  <c r="FKB114"/>
  <c r="FKA114"/>
  <c r="FJZ114"/>
  <c r="FJY114"/>
  <c r="FJX114"/>
  <c r="FJW114"/>
  <c r="FJV114"/>
  <c r="FJU114"/>
  <c r="FJT114"/>
  <c r="FJS114"/>
  <c r="FJR114"/>
  <c r="FJQ114"/>
  <c r="FJP114"/>
  <c r="FJO114"/>
  <c r="FJN114"/>
  <c r="FJM114"/>
  <c r="FJL114"/>
  <c r="FJK114"/>
  <c r="FJJ114"/>
  <c r="FJI114"/>
  <c r="FJH114"/>
  <c r="FJG114"/>
  <c r="FJF114"/>
  <c r="FJE114"/>
  <c r="FJD114"/>
  <c r="FJC114"/>
  <c r="FJB114"/>
  <c r="FJA114"/>
  <c r="FIZ114"/>
  <c r="FIY114"/>
  <c r="FIX114"/>
  <c r="FIW114"/>
  <c r="FIV114"/>
  <c r="FIU114"/>
  <c r="FIT114"/>
  <c r="FIS114"/>
  <c r="FIR114"/>
  <c r="FIQ114"/>
  <c r="FIP114"/>
  <c r="FIO114"/>
  <c r="FIN114"/>
  <c r="FIM114"/>
  <c r="FIL114"/>
  <c r="FIK114"/>
  <c r="FIJ114"/>
  <c r="FII114"/>
  <c r="FIH114"/>
  <c r="FIG114"/>
  <c r="FIF114"/>
  <c r="FIE114"/>
  <c r="FID114"/>
  <c r="FIC114"/>
  <c r="FIB114"/>
  <c r="FIA114"/>
  <c r="FHZ114"/>
  <c r="FHY114"/>
  <c r="FHX114"/>
  <c r="FHW114"/>
  <c r="FHV114"/>
  <c r="FHU114"/>
  <c r="FHT114"/>
  <c r="FHS114"/>
  <c r="FHR114"/>
  <c r="FHQ114"/>
  <c r="FHP114"/>
  <c r="FHO114"/>
  <c r="FHN114"/>
  <c r="FHM114"/>
  <c r="FHL114"/>
  <c r="FHK114"/>
  <c r="FHJ114"/>
  <c r="FHI114"/>
  <c r="FHH114"/>
  <c r="FHG114"/>
  <c r="FHF114"/>
  <c r="FHE114"/>
  <c r="FHD114"/>
  <c r="FHC114"/>
  <c r="FHB114"/>
  <c r="FHA114"/>
  <c r="FGZ114"/>
  <c r="FGY114"/>
  <c r="FGX114"/>
  <c r="FGW114"/>
  <c r="FGV114"/>
  <c r="FGU114"/>
  <c r="FGT114"/>
  <c r="FGS114"/>
  <c r="FGR114"/>
  <c r="FGQ114"/>
  <c r="FGP114"/>
  <c r="FGO114"/>
  <c r="FGN114"/>
  <c r="FGM114"/>
  <c r="FGL114"/>
  <c r="FGK114"/>
  <c r="FGJ114"/>
  <c r="FGI114"/>
  <c r="FGH114"/>
  <c r="FGG114"/>
  <c r="FGF114"/>
  <c r="FGE114"/>
  <c r="FGD114"/>
  <c r="FGC114"/>
  <c r="FGB114"/>
  <c r="FGA114"/>
  <c r="FFZ114"/>
  <c r="FFY114"/>
  <c r="FFX114"/>
  <c r="FFW114"/>
  <c r="FFV114"/>
  <c r="FFU114"/>
  <c r="FFT114"/>
  <c r="FFS114"/>
  <c r="FFR114"/>
  <c r="FFQ114"/>
  <c r="FFP114"/>
  <c r="FFO114"/>
  <c r="FFN114"/>
  <c r="FFM114"/>
  <c r="FFL114"/>
  <c r="FFK114"/>
  <c r="FFJ114"/>
  <c r="FFI114"/>
  <c r="FFH114"/>
  <c r="FFG114"/>
  <c r="FFF114"/>
  <c r="FFE114"/>
  <c r="FFD114"/>
  <c r="FFC114"/>
  <c r="FFB114"/>
  <c r="FFA114"/>
  <c r="FEZ114"/>
  <c r="FEY114"/>
  <c r="FEX114"/>
  <c r="FEW114"/>
  <c r="FEV114"/>
  <c r="FEU114"/>
  <c r="FET114"/>
  <c r="FES114"/>
  <c r="FER114"/>
  <c r="FEQ114"/>
  <c r="FEP114"/>
  <c r="FEO114"/>
  <c r="FEN114"/>
  <c r="FEM114"/>
  <c r="FEL114"/>
  <c r="FEK114"/>
  <c r="FEJ114"/>
  <c r="FEI114"/>
  <c r="FEH114"/>
  <c r="FEG114"/>
  <c r="FEF114"/>
  <c r="FEE114"/>
  <c r="FED114"/>
  <c r="FEC114"/>
  <c r="FEB114"/>
  <c r="FEA114"/>
  <c r="FDZ114"/>
  <c r="FDY114"/>
  <c r="FDX114"/>
  <c r="FDW114"/>
  <c r="FDV114"/>
  <c r="FDU114"/>
  <c r="FDT114"/>
  <c r="FDS114"/>
  <c r="FDR114"/>
  <c r="FDQ114"/>
  <c r="FDP114"/>
  <c r="FDO114"/>
  <c r="FDN114"/>
  <c r="FDM114"/>
  <c r="FDL114"/>
  <c r="FDK114"/>
  <c r="FDJ114"/>
  <c r="FDI114"/>
  <c r="FDH114"/>
  <c r="FDG114"/>
  <c r="FDF114"/>
  <c r="FDE114"/>
  <c r="FDD114"/>
  <c r="FDC114"/>
  <c r="FDB114"/>
  <c r="FDA114"/>
  <c r="FCZ114"/>
  <c r="FCY114"/>
  <c r="FCX114"/>
  <c r="FCW114"/>
  <c r="FCV114"/>
  <c r="FCU114"/>
  <c r="FCT114"/>
  <c r="FCS114"/>
  <c r="FCR114"/>
  <c r="FCQ114"/>
  <c r="FCP114"/>
  <c r="FCO114"/>
  <c r="FCN114"/>
  <c r="FCM114"/>
  <c r="FCL114"/>
  <c r="FCK114"/>
  <c r="FCJ114"/>
  <c r="FCI114"/>
  <c r="FCH114"/>
  <c r="FCG114"/>
  <c r="FCF114"/>
  <c r="FCE114"/>
  <c r="FCD114"/>
  <c r="FCC114"/>
  <c r="FCB114"/>
  <c r="FCA114"/>
  <c r="FBZ114"/>
  <c r="FBY114"/>
  <c r="FBX114"/>
  <c r="FBW114"/>
  <c r="FBV114"/>
  <c r="FBU114"/>
  <c r="FBT114"/>
  <c r="FBS114"/>
  <c r="FBR114"/>
  <c r="FBQ114"/>
  <c r="FBP114"/>
  <c r="FBO114"/>
  <c r="FBN114"/>
  <c r="FBM114"/>
  <c r="FBL114"/>
  <c r="FBK114"/>
  <c r="FBJ114"/>
  <c r="FBI114"/>
  <c r="FBH114"/>
  <c r="FBG114"/>
  <c r="FBF114"/>
  <c r="FBE114"/>
  <c r="FBD114"/>
  <c r="FBC114"/>
  <c r="FBB114"/>
  <c r="FBA114"/>
  <c r="FAZ114"/>
  <c r="FAY114"/>
  <c r="FAX114"/>
  <c r="FAW114"/>
  <c r="FAV114"/>
  <c r="FAU114"/>
  <c r="FAT114"/>
  <c r="FAS114"/>
  <c r="FAR114"/>
  <c r="FAQ114"/>
  <c r="FAP114"/>
  <c r="FAO114"/>
  <c r="FAN114"/>
  <c r="FAM114"/>
  <c r="FAL114"/>
  <c r="FAK114"/>
  <c r="FAJ114"/>
  <c r="FAI114"/>
  <c r="FAH114"/>
  <c r="FAG114"/>
  <c r="FAF114"/>
  <c r="FAE114"/>
  <c r="FAD114"/>
  <c r="FAC114"/>
  <c r="FAB114"/>
  <c r="FAA114"/>
  <c r="EZZ114"/>
  <c r="EZY114"/>
  <c r="EZX114"/>
  <c r="EZW114"/>
  <c r="EZV114"/>
  <c r="EZU114"/>
  <c r="EZT114"/>
  <c r="EZS114"/>
  <c r="EZR114"/>
  <c r="EZQ114"/>
  <c r="EZP114"/>
  <c r="EZO114"/>
  <c r="EZN114"/>
  <c r="EZM114"/>
  <c r="EZL114"/>
  <c r="EZK114"/>
  <c r="EZJ114"/>
  <c r="EZI114"/>
  <c r="EZH114"/>
  <c r="EZG114"/>
  <c r="EZF114"/>
  <c r="EZE114"/>
  <c r="EZD114"/>
  <c r="EZC114"/>
  <c r="EZB114"/>
  <c r="EZA114"/>
  <c r="EYZ114"/>
  <c r="EYY114"/>
  <c r="EYX114"/>
  <c r="EYW114"/>
  <c r="EYV114"/>
  <c r="EYU114"/>
  <c r="EYT114"/>
  <c r="EYS114"/>
  <c r="EYR114"/>
  <c r="EYQ114"/>
  <c r="EYP114"/>
  <c r="EYO114"/>
  <c r="EYN114"/>
  <c r="EYM114"/>
  <c r="EYL114"/>
  <c r="EYK114"/>
  <c r="EYJ114"/>
  <c r="EYI114"/>
  <c r="EYH114"/>
  <c r="EYG114"/>
  <c r="EYF114"/>
  <c r="EYE114"/>
  <c r="EYD114"/>
  <c r="EYC114"/>
  <c r="EYB114"/>
  <c r="EYA114"/>
  <c r="EXZ114"/>
  <c r="EXY114"/>
  <c r="EXX114"/>
  <c r="EXW114"/>
  <c r="EXV114"/>
  <c r="EXU114"/>
  <c r="EXT114"/>
  <c r="EXS114"/>
  <c r="EXR114"/>
  <c r="EXQ114"/>
  <c r="EXP114"/>
  <c r="EXO114"/>
  <c r="EXN114"/>
  <c r="EXM114"/>
  <c r="EXL114"/>
  <c r="EXK114"/>
  <c r="EXJ114"/>
  <c r="EXI114"/>
  <c r="EXH114"/>
  <c r="EXG114"/>
  <c r="EXF114"/>
  <c r="EXE114"/>
  <c r="EXD114"/>
  <c r="EXC114"/>
  <c r="EXB114"/>
  <c r="EXA114"/>
  <c r="EWZ114"/>
  <c r="EWY114"/>
  <c r="EWX114"/>
  <c r="EWW114"/>
  <c r="EWV114"/>
  <c r="EWU114"/>
  <c r="EWT114"/>
  <c r="EWS114"/>
  <c r="EWR114"/>
  <c r="EWQ114"/>
  <c r="EWP114"/>
  <c r="EWO114"/>
  <c r="EWN114"/>
  <c r="EWM114"/>
  <c r="EWL114"/>
  <c r="EWK114"/>
  <c r="EWJ114"/>
  <c r="EWI114"/>
  <c r="EWH114"/>
  <c r="EWG114"/>
  <c r="EWF114"/>
  <c r="EWE114"/>
  <c r="EWD114"/>
  <c r="EWC114"/>
  <c r="EWB114"/>
  <c r="EWA114"/>
  <c r="EVZ114"/>
  <c r="EVY114"/>
  <c r="EVX114"/>
  <c r="EVW114"/>
  <c r="EVV114"/>
  <c r="EVU114"/>
  <c r="EVT114"/>
  <c r="EVS114"/>
  <c r="EVR114"/>
  <c r="EVQ114"/>
  <c r="EVP114"/>
  <c r="EVO114"/>
  <c r="EVN114"/>
  <c r="EVM114"/>
  <c r="EVL114"/>
  <c r="EVK114"/>
  <c r="EVJ114"/>
  <c r="EVI114"/>
  <c r="EVH114"/>
  <c r="EVG114"/>
  <c r="EVF114"/>
  <c r="EVE114"/>
  <c r="EVD114"/>
  <c r="EVC114"/>
  <c r="EVB114"/>
  <c r="EVA114"/>
  <c r="EUZ114"/>
  <c r="EUY114"/>
  <c r="EUX114"/>
  <c r="EUW114"/>
  <c r="EUV114"/>
  <c r="EUU114"/>
  <c r="EUT114"/>
  <c r="EUS114"/>
  <c r="EUR114"/>
  <c r="EUQ114"/>
  <c r="EUP114"/>
  <c r="EUO114"/>
  <c r="EUN114"/>
  <c r="EUM114"/>
  <c r="EUL114"/>
  <c r="EUK114"/>
  <c r="EUJ114"/>
  <c r="EUI114"/>
  <c r="EUH114"/>
  <c r="EUG114"/>
  <c r="EUF114"/>
  <c r="EUE114"/>
  <c r="EUD114"/>
  <c r="EUC114"/>
  <c r="EUB114"/>
  <c r="EUA114"/>
  <c r="ETZ114"/>
  <c r="ETY114"/>
  <c r="ETX114"/>
  <c r="ETW114"/>
  <c r="ETV114"/>
  <c r="ETU114"/>
  <c r="ETT114"/>
  <c r="ETS114"/>
  <c r="ETR114"/>
  <c r="ETQ114"/>
  <c r="ETP114"/>
  <c r="ETO114"/>
  <c r="ETN114"/>
  <c r="ETM114"/>
  <c r="ETL114"/>
  <c r="ETK114"/>
  <c r="ETJ114"/>
  <c r="ETI114"/>
  <c r="ETH114"/>
  <c r="ETG114"/>
  <c r="ETF114"/>
  <c r="ETE114"/>
  <c r="ETD114"/>
  <c r="ETC114"/>
  <c r="ETB114"/>
  <c r="ETA114"/>
  <c r="ESZ114"/>
  <c r="ESY114"/>
  <c r="ESX114"/>
  <c r="ESW114"/>
  <c r="ESV114"/>
  <c r="ESU114"/>
  <c r="EST114"/>
  <c r="ESS114"/>
  <c r="ESR114"/>
  <c r="ESQ114"/>
  <c r="ESP114"/>
  <c r="ESO114"/>
  <c r="ESN114"/>
  <c r="ESM114"/>
  <c r="ESL114"/>
  <c r="ESK114"/>
  <c r="ESJ114"/>
  <c r="ESI114"/>
  <c r="ESH114"/>
  <c r="ESG114"/>
  <c r="ESF114"/>
  <c r="ESE114"/>
  <c r="ESD114"/>
  <c r="ESC114"/>
  <c r="ESB114"/>
  <c r="ESA114"/>
  <c r="ERZ114"/>
  <c r="ERY114"/>
  <c r="ERX114"/>
  <c r="ERW114"/>
  <c r="ERV114"/>
  <c r="ERU114"/>
  <c r="ERT114"/>
  <c r="ERS114"/>
  <c r="ERR114"/>
  <c r="ERQ114"/>
  <c r="ERP114"/>
  <c r="ERO114"/>
  <c r="ERN114"/>
  <c r="ERM114"/>
  <c r="ERL114"/>
  <c r="ERK114"/>
  <c r="ERJ114"/>
  <c r="ERI114"/>
  <c r="ERH114"/>
  <c r="ERG114"/>
  <c r="ERF114"/>
  <c r="ERE114"/>
  <c r="ERD114"/>
  <c r="ERC114"/>
  <c r="ERB114"/>
  <c r="ERA114"/>
  <c r="EQZ114"/>
  <c r="EQY114"/>
  <c r="EQX114"/>
  <c r="EQW114"/>
  <c r="EQV114"/>
  <c r="EQU114"/>
  <c r="EQT114"/>
  <c r="EQS114"/>
  <c r="EQR114"/>
  <c r="EQQ114"/>
  <c r="EQP114"/>
  <c r="EQO114"/>
  <c r="EQN114"/>
  <c r="EQM114"/>
  <c r="EQL114"/>
  <c r="EQK114"/>
  <c r="EQJ114"/>
  <c r="EQI114"/>
  <c r="EQH114"/>
  <c r="EQG114"/>
  <c r="EQF114"/>
  <c r="EQE114"/>
  <c r="EQD114"/>
  <c r="EQC114"/>
  <c r="EQB114"/>
  <c r="EQA114"/>
  <c r="EPZ114"/>
  <c r="EPY114"/>
  <c r="EPX114"/>
  <c r="EPW114"/>
  <c r="EPV114"/>
  <c r="EPU114"/>
  <c r="EPT114"/>
  <c r="EPS114"/>
  <c r="EPR114"/>
  <c r="EPQ114"/>
  <c r="EPP114"/>
  <c r="EPO114"/>
  <c r="EPN114"/>
  <c r="EPM114"/>
  <c r="EPL114"/>
  <c r="EPK114"/>
  <c r="EPJ114"/>
  <c r="EPI114"/>
  <c r="EPH114"/>
  <c r="EPG114"/>
  <c r="EPF114"/>
  <c r="EPE114"/>
  <c r="EPD114"/>
  <c r="EPC114"/>
  <c r="EPB114"/>
  <c r="EPA114"/>
  <c r="EOZ114"/>
  <c r="EOY114"/>
  <c r="EOX114"/>
  <c r="EOW114"/>
  <c r="EOV114"/>
  <c r="EOU114"/>
  <c r="EOT114"/>
  <c r="EOS114"/>
  <c r="EOR114"/>
  <c r="EOQ114"/>
  <c r="EOP114"/>
  <c r="EOO114"/>
  <c r="EON114"/>
  <c r="EOM114"/>
  <c r="EOL114"/>
  <c r="EOK114"/>
  <c r="EOJ114"/>
  <c r="EOI114"/>
  <c r="EOH114"/>
  <c r="EOG114"/>
  <c r="EOF114"/>
  <c r="EOE114"/>
  <c r="EOD114"/>
  <c r="EOC114"/>
  <c r="EOB114"/>
  <c r="EOA114"/>
  <c r="ENZ114"/>
  <c r="ENY114"/>
  <c r="ENX114"/>
  <c r="ENW114"/>
  <c r="ENV114"/>
  <c r="ENU114"/>
  <c r="ENT114"/>
  <c r="ENS114"/>
  <c r="ENR114"/>
  <c r="ENQ114"/>
  <c r="ENP114"/>
  <c r="ENO114"/>
  <c r="ENN114"/>
  <c r="ENM114"/>
  <c r="ENL114"/>
  <c r="ENK114"/>
  <c r="ENJ114"/>
  <c r="ENI114"/>
  <c r="ENH114"/>
  <c r="ENG114"/>
  <c r="ENF114"/>
  <c r="ENE114"/>
  <c r="END114"/>
  <c r="ENC114"/>
  <c r="ENB114"/>
  <c r="ENA114"/>
  <c r="EMZ114"/>
  <c r="EMY114"/>
  <c r="EMX114"/>
  <c r="EMW114"/>
  <c r="EMV114"/>
  <c r="EMU114"/>
  <c r="EMT114"/>
  <c r="EMS114"/>
  <c r="EMR114"/>
  <c r="EMQ114"/>
  <c r="EMP114"/>
  <c r="EMO114"/>
  <c r="EMN114"/>
  <c r="EMM114"/>
  <c r="EML114"/>
  <c r="EMK114"/>
  <c r="EMJ114"/>
  <c r="EMI114"/>
  <c r="EMH114"/>
  <c r="EMG114"/>
  <c r="EMF114"/>
  <c r="EME114"/>
  <c r="EMD114"/>
  <c r="EMC114"/>
  <c r="EMB114"/>
  <c r="EMA114"/>
  <c r="ELZ114"/>
  <c r="ELY114"/>
  <c r="ELX114"/>
  <c r="ELW114"/>
  <c r="ELV114"/>
  <c r="ELU114"/>
  <c r="ELT114"/>
  <c r="ELS114"/>
  <c r="ELR114"/>
  <c r="ELQ114"/>
  <c r="ELP114"/>
  <c r="ELO114"/>
  <c r="ELN114"/>
  <c r="ELM114"/>
  <c r="ELL114"/>
  <c r="ELK114"/>
  <c r="ELJ114"/>
  <c r="ELI114"/>
  <c r="ELH114"/>
  <c r="ELG114"/>
  <c r="ELF114"/>
  <c r="ELE114"/>
  <c r="ELD114"/>
  <c r="ELC114"/>
  <c r="ELB114"/>
  <c r="ELA114"/>
  <c r="EKZ114"/>
  <c r="EKY114"/>
  <c r="EKX114"/>
  <c r="EKW114"/>
  <c r="EKV114"/>
  <c r="EKU114"/>
  <c r="EKT114"/>
  <c r="EKS114"/>
  <c r="EKR114"/>
  <c r="EKQ114"/>
  <c r="EKP114"/>
  <c r="EKO114"/>
  <c r="EKN114"/>
  <c r="EKM114"/>
  <c r="EKL114"/>
  <c r="EKK114"/>
  <c r="EKJ114"/>
  <c r="EKI114"/>
  <c r="EKH114"/>
  <c r="EKG114"/>
  <c r="EKF114"/>
  <c r="EKE114"/>
  <c r="EKD114"/>
  <c r="EKC114"/>
  <c r="EKB114"/>
  <c r="EKA114"/>
  <c r="EJZ114"/>
  <c r="EJY114"/>
  <c r="EJX114"/>
  <c r="EJW114"/>
  <c r="EJV114"/>
  <c r="EJU114"/>
  <c r="EJT114"/>
  <c r="EJS114"/>
  <c r="EJR114"/>
  <c r="EJQ114"/>
  <c r="EJP114"/>
  <c r="EJO114"/>
  <c r="EJN114"/>
  <c r="EJM114"/>
  <c r="EJL114"/>
  <c r="EJK114"/>
  <c r="EJJ114"/>
  <c r="EJI114"/>
  <c r="EJH114"/>
  <c r="EJG114"/>
  <c r="EJF114"/>
  <c r="EJE114"/>
  <c r="EJD114"/>
  <c r="EJC114"/>
  <c r="EJB114"/>
  <c r="EJA114"/>
  <c r="EIZ114"/>
  <c r="EIY114"/>
  <c r="EIX114"/>
  <c r="EIW114"/>
  <c r="EIV114"/>
  <c r="EIU114"/>
  <c r="EIT114"/>
  <c r="EIS114"/>
  <c r="EIR114"/>
  <c r="EIQ114"/>
  <c r="EIP114"/>
  <c r="EIO114"/>
  <c r="EIN114"/>
  <c r="EIM114"/>
  <c r="EIL114"/>
  <c r="EIK114"/>
  <c r="EIJ114"/>
  <c r="EII114"/>
  <c r="EIH114"/>
  <c r="EIG114"/>
  <c r="EIF114"/>
  <c r="EIE114"/>
  <c r="EID114"/>
  <c r="EIC114"/>
  <c r="EIB114"/>
  <c r="EIA114"/>
  <c r="EHZ114"/>
  <c r="EHY114"/>
  <c r="EHX114"/>
  <c r="EHW114"/>
  <c r="EHV114"/>
  <c r="EHU114"/>
  <c r="EHT114"/>
  <c r="EHS114"/>
  <c r="EHR114"/>
  <c r="EHQ114"/>
  <c r="EHP114"/>
  <c r="EHO114"/>
  <c r="EHN114"/>
  <c r="EHM114"/>
  <c r="EHL114"/>
  <c r="EHK114"/>
  <c r="EHJ114"/>
  <c r="EHI114"/>
  <c r="EHH114"/>
  <c r="EHG114"/>
  <c r="EHF114"/>
  <c r="EHE114"/>
  <c r="EHD114"/>
  <c r="EHC114"/>
  <c r="EHB114"/>
  <c r="EHA114"/>
  <c r="EGZ114"/>
  <c r="EGY114"/>
  <c r="EGX114"/>
  <c r="EGW114"/>
  <c r="EGV114"/>
  <c r="EGU114"/>
  <c r="EGT114"/>
  <c r="EGS114"/>
  <c r="EGR114"/>
  <c r="EGQ114"/>
  <c r="EGP114"/>
  <c r="EGO114"/>
  <c r="EGN114"/>
  <c r="EGM114"/>
  <c r="EGL114"/>
  <c r="EGK114"/>
  <c r="EGJ114"/>
  <c r="EGI114"/>
  <c r="EGH114"/>
  <c r="EGG114"/>
  <c r="EGF114"/>
  <c r="EGE114"/>
  <c r="EGD114"/>
  <c r="EGC114"/>
  <c r="EGB114"/>
  <c r="EGA114"/>
  <c r="EFZ114"/>
  <c r="EFY114"/>
  <c r="EFX114"/>
  <c r="EFW114"/>
  <c r="EFV114"/>
  <c r="EFU114"/>
  <c r="EFT114"/>
  <c r="EFS114"/>
  <c r="EFR114"/>
  <c r="EFQ114"/>
  <c r="EFP114"/>
  <c r="EFO114"/>
  <c r="EFN114"/>
  <c r="EFM114"/>
  <c r="EFL114"/>
  <c r="EFK114"/>
  <c r="EFJ114"/>
  <c r="EFI114"/>
  <c r="EFH114"/>
  <c r="EFG114"/>
  <c r="EFF114"/>
  <c r="EFE114"/>
  <c r="EFD114"/>
  <c r="EFC114"/>
  <c r="EFB114"/>
  <c r="EFA114"/>
  <c r="EEZ114"/>
  <c r="EEY114"/>
  <c r="EEX114"/>
  <c r="EEW114"/>
  <c r="EEV114"/>
  <c r="EEU114"/>
  <c r="EET114"/>
  <c r="EES114"/>
  <c r="EER114"/>
  <c r="EEQ114"/>
  <c r="EEP114"/>
  <c r="EEO114"/>
  <c r="EEN114"/>
  <c r="EEM114"/>
  <c r="EEL114"/>
  <c r="EEK114"/>
  <c r="EEJ114"/>
  <c r="EEI114"/>
  <c r="EEH114"/>
  <c r="EEG114"/>
  <c r="EEF114"/>
  <c r="EEE114"/>
  <c r="EED114"/>
  <c r="EEC114"/>
  <c r="EEB114"/>
  <c r="EEA114"/>
  <c r="EDZ114"/>
  <c r="EDY114"/>
  <c r="EDX114"/>
  <c r="EDW114"/>
  <c r="EDV114"/>
  <c r="EDU114"/>
  <c r="EDT114"/>
  <c r="EDS114"/>
  <c r="EDR114"/>
  <c r="EDQ114"/>
  <c r="EDP114"/>
  <c r="EDO114"/>
  <c r="EDN114"/>
  <c r="EDM114"/>
  <c r="EDL114"/>
  <c r="EDK114"/>
  <c r="EDJ114"/>
  <c r="EDI114"/>
  <c r="EDH114"/>
  <c r="EDG114"/>
  <c r="EDF114"/>
  <c r="EDE114"/>
  <c r="EDD114"/>
  <c r="EDC114"/>
  <c r="EDB114"/>
  <c r="EDA114"/>
  <c r="ECZ114"/>
  <c r="ECY114"/>
  <c r="ECX114"/>
  <c r="ECW114"/>
  <c r="ECV114"/>
  <c r="ECU114"/>
  <c r="ECT114"/>
  <c r="ECS114"/>
  <c r="ECR114"/>
  <c r="ECQ114"/>
  <c r="ECP114"/>
  <c r="ECO114"/>
  <c r="ECN114"/>
  <c r="ECM114"/>
  <c r="ECL114"/>
  <c r="ECK114"/>
  <c r="ECJ114"/>
  <c r="ECI114"/>
  <c r="ECH114"/>
  <c r="ECG114"/>
  <c r="ECF114"/>
  <c r="ECE114"/>
  <c r="ECD114"/>
  <c r="ECC114"/>
  <c r="ECB114"/>
  <c r="ECA114"/>
  <c r="EBZ114"/>
  <c r="EBY114"/>
  <c r="EBX114"/>
  <c r="EBW114"/>
  <c r="EBV114"/>
  <c r="EBU114"/>
  <c r="EBT114"/>
  <c r="EBS114"/>
  <c r="EBR114"/>
  <c r="EBQ114"/>
  <c r="EBP114"/>
  <c r="EBO114"/>
  <c r="EBN114"/>
  <c r="EBM114"/>
  <c r="EBL114"/>
  <c r="EBK114"/>
  <c r="EBJ114"/>
  <c r="EBI114"/>
  <c r="EBH114"/>
  <c r="EBG114"/>
  <c r="EBF114"/>
  <c r="EBE114"/>
  <c r="EBD114"/>
  <c r="EBC114"/>
  <c r="EBB114"/>
  <c r="EBA114"/>
  <c r="EAZ114"/>
  <c r="EAY114"/>
  <c r="EAX114"/>
  <c r="EAW114"/>
  <c r="EAV114"/>
  <c r="EAU114"/>
  <c r="EAT114"/>
  <c r="EAS114"/>
  <c r="EAR114"/>
  <c r="EAQ114"/>
  <c r="EAP114"/>
  <c r="EAO114"/>
  <c r="EAN114"/>
  <c r="EAM114"/>
  <c r="EAL114"/>
  <c r="EAK114"/>
  <c r="EAJ114"/>
  <c r="EAI114"/>
  <c r="EAH114"/>
  <c r="EAG114"/>
  <c r="EAF114"/>
  <c r="EAE114"/>
  <c r="EAD114"/>
  <c r="EAC114"/>
  <c r="EAB114"/>
  <c r="EAA114"/>
  <c r="DZZ114"/>
  <c r="DZY114"/>
  <c r="DZX114"/>
  <c r="DZW114"/>
  <c r="DZV114"/>
  <c r="DZU114"/>
  <c r="DZT114"/>
  <c r="DZS114"/>
  <c r="DZR114"/>
  <c r="DZQ114"/>
  <c r="DZP114"/>
  <c r="DZO114"/>
  <c r="DZN114"/>
  <c r="DZM114"/>
  <c r="DZL114"/>
  <c r="DZK114"/>
  <c r="DZJ114"/>
  <c r="DZI114"/>
  <c r="DZH114"/>
  <c r="DZG114"/>
  <c r="DZF114"/>
  <c r="DZE114"/>
  <c r="DZD114"/>
  <c r="DZC114"/>
  <c r="DZB114"/>
  <c r="DZA114"/>
  <c r="DYZ114"/>
  <c r="DYY114"/>
  <c r="DYX114"/>
  <c r="DYW114"/>
  <c r="DYV114"/>
  <c r="DYU114"/>
  <c r="DYT114"/>
  <c r="DYS114"/>
  <c r="DYR114"/>
  <c r="DYQ114"/>
  <c r="DYP114"/>
  <c r="DYO114"/>
  <c r="DYN114"/>
  <c r="DYM114"/>
  <c r="DYL114"/>
  <c r="DYK114"/>
  <c r="DYJ114"/>
  <c r="DYI114"/>
  <c r="DYH114"/>
  <c r="DYG114"/>
  <c r="DYF114"/>
  <c r="DYE114"/>
  <c r="DYD114"/>
  <c r="DYC114"/>
  <c r="DYB114"/>
  <c r="DYA114"/>
  <c r="DXZ114"/>
  <c r="DXY114"/>
  <c r="DXX114"/>
  <c r="DXW114"/>
  <c r="DXV114"/>
  <c r="DXU114"/>
  <c r="DXT114"/>
  <c r="DXS114"/>
  <c r="DXR114"/>
  <c r="DXQ114"/>
  <c r="DXP114"/>
  <c r="DXO114"/>
  <c r="DXN114"/>
  <c r="DXM114"/>
  <c r="DXL114"/>
  <c r="DXK114"/>
  <c r="DXJ114"/>
  <c r="DXI114"/>
  <c r="DXH114"/>
  <c r="DXG114"/>
  <c r="DXF114"/>
  <c r="DXE114"/>
  <c r="DXD114"/>
  <c r="DXC114"/>
  <c r="DXB114"/>
  <c r="DXA114"/>
  <c r="DWZ114"/>
  <c r="DWY114"/>
  <c r="DWX114"/>
  <c r="DWW114"/>
  <c r="DWV114"/>
  <c r="DWU114"/>
  <c r="DWT114"/>
  <c r="DWS114"/>
  <c r="DWR114"/>
  <c r="DWQ114"/>
  <c r="DWP114"/>
  <c r="DWO114"/>
  <c r="DWN114"/>
  <c r="DWM114"/>
  <c r="DWL114"/>
  <c r="DWK114"/>
  <c r="DWJ114"/>
  <c r="DWI114"/>
  <c r="DWH114"/>
  <c r="DWG114"/>
  <c r="DWF114"/>
  <c r="DWE114"/>
  <c r="DWD114"/>
  <c r="DWC114"/>
  <c r="DWB114"/>
  <c r="DWA114"/>
  <c r="DVZ114"/>
  <c r="DVY114"/>
  <c r="DVX114"/>
  <c r="DVW114"/>
  <c r="DVV114"/>
  <c r="DVU114"/>
  <c r="DVT114"/>
  <c r="DVS114"/>
  <c r="DVR114"/>
  <c r="DVQ114"/>
  <c r="DVP114"/>
  <c r="DVO114"/>
  <c r="DVN114"/>
  <c r="DVM114"/>
  <c r="DVL114"/>
  <c r="DVK114"/>
  <c r="DVJ114"/>
  <c r="DVI114"/>
  <c r="DVH114"/>
  <c r="DVG114"/>
  <c r="DVF114"/>
  <c r="DVE114"/>
  <c r="DVD114"/>
  <c r="DVC114"/>
  <c r="DVB114"/>
  <c r="DVA114"/>
  <c r="DUZ114"/>
  <c r="DUY114"/>
  <c r="DUX114"/>
  <c r="DUW114"/>
  <c r="DUV114"/>
  <c r="DUU114"/>
  <c r="DUT114"/>
  <c r="DUS114"/>
  <c r="DUR114"/>
  <c r="DUQ114"/>
  <c r="DUP114"/>
  <c r="DUO114"/>
  <c r="DUN114"/>
  <c r="DUM114"/>
  <c r="DUL114"/>
  <c r="DUK114"/>
  <c r="DUJ114"/>
  <c r="DUI114"/>
  <c r="DUH114"/>
  <c r="DUG114"/>
  <c r="DUF114"/>
  <c r="DUE114"/>
  <c r="DUD114"/>
  <c r="DUC114"/>
  <c r="DUB114"/>
  <c r="DUA114"/>
  <c r="DTZ114"/>
  <c r="DTY114"/>
  <c r="DTX114"/>
  <c r="DTW114"/>
  <c r="DTV114"/>
  <c r="DTU114"/>
  <c r="DTT114"/>
  <c r="DTS114"/>
  <c r="DTR114"/>
  <c r="DTQ114"/>
  <c r="DTP114"/>
  <c r="DTO114"/>
  <c r="DTN114"/>
  <c r="DTM114"/>
  <c r="DTL114"/>
  <c r="DTK114"/>
  <c r="DTJ114"/>
  <c r="DTI114"/>
  <c r="DTH114"/>
  <c r="DTG114"/>
  <c r="DTF114"/>
  <c r="DTE114"/>
  <c r="DTD114"/>
  <c r="DTC114"/>
  <c r="DTB114"/>
  <c r="DTA114"/>
  <c r="DSZ114"/>
  <c r="DSY114"/>
  <c r="DSX114"/>
  <c r="DSW114"/>
  <c r="DSV114"/>
  <c r="DSU114"/>
  <c r="DST114"/>
  <c r="DSS114"/>
  <c r="DSR114"/>
  <c r="DSQ114"/>
  <c r="DSP114"/>
  <c r="DSO114"/>
  <c r="DSN114"/>
  <c r="DSM114"/>
  <c r="DSL114"/>
  <c r="DSK114"/>
  <c r="DSJ114"/>
  <c r="DSI114"/>
  <c r="DSH114"/>
  <c r="DSG114"/>
  <c r="DSF114"/>
  <c r="DSE114"/>
  <c r="DSD114"/>
  <c r="DSC114"/>
  <c r="DSB114"/>
  <c r="DSA114"/>
  <c r="DRZ114"/>
  <c r="DRY114"/>
  <c r="DRX114"/>
  <c r="DRW114"/>
  <c r="DRV114"/>
  <c r="DRU114"/>
  <c r="DRT114"/>
  <c r="DRS114"/>
  <c r="DRR114"/>
  <c r="DRQ114"/>
  <c r="DRP114"/>
  <c r="DRO114"/>
  <c r="DRN114"/>
  <c r="DRM114"/>
  <c r="DRL114"/>
  <c r="DRK114"/>
  <c r="DRJ114"/>
  <c r="DRI114"/>
  <c r="DRH114"/>
  <c r="DRG114"/>
  <c r="DRF114"/>
  <c r="DRE114"/>
  <c r="DRD114"/>
  <c r="DRC114"/>
  <c r="DRB114"/>
  <c r="DRA114"/>
  <c r="DQZ114"/>
  <c r="DQY114"/>
  <c r="DQX114"/>
  <c r="DQW114"/>
  <c r="DQV114"/>
  <c r="DQU114"/>
  <c r="DQT114"/>
  <c r="DQS114"/>
  <c r="DQR114"/>
  <c r="DQQ114"/>
  <c r="DQP114"/>
  <c r="DQO114"/>
  <c r="DQN114"/>
  <c r="DQM114"/>
  <c r="DQL114"/>
  <c r="DQK114"/>
  <c r="DQJ114"/>
  <c r="DQI114"/>
  <c r="DQH114"/>
  <c r="DQG114"/>
  <c r="DQF114"/>
  <c r="DQE114"/>
  <c r="DQD114"/>
  <c r="DQC114"/>
  <c r="DQB114"/>
  <c r="DQA114"/>
  <c r="DPZ114"/>
  <c r="DPY114"/>
  <c r="DPX114"/>
  <c r="DPW114"/>
  <c r="DPV114"/>
  <c r="DPU114"/>
  <c r="DPT114"/>
  <c r="DPS114"/>
  <c r="DPR114"/>
  <c r="DPQ114"/>
  <c r="DPP114"/>
  <c r="DPO114"/>
  <c r="DPN114"/>
  <c r="DPM114"/>
  <c r="DPL114"/>
  <c r="DPK114"/>
  <c r="DPJ114"/>
  <c r="DPI114"/>
  <c r="DPH114"/>
  <c r="DPG114"/>
  <c r="DPF114"/>
  <c r="DPE114"/>
  <c r="DPD114"/>
  <c r="DPC114"/>
  <c r="DPB114"/>
  <c r="DPA114"/>
  <c r="DOZ114"/>
  <c r="DOY114"/>
  <c r="DOX114"/>
  <c r="DOW114"/>
  <c r="DOV114"/>
  <c r="DOU114"/>
  <c r="DOT114"/>
  <c r="DOS114"/>
  <c r="DOR114"/>
  <c r="DOQ114"/>
  <c r="DOP114"/>
  <c r="DOO114"/>
  <c r="DON114"/>
  <c r="DOM114"/>
  <c r="DOL114"/>
  <c r="DOK114"/>
  <c r="DOJ114"/>
  <c r="DOI114"/>
  <c r="DOH114"/>
  <c r="DOG114"/>
  <c r="DOF114"/>
  <c r="DOE114"/>
  <c r="DOD114"/>
  <c r="DOC114"/>
  <c r="DOB114"/>
  <c r="DOA114"/>
  <c r="DNZ114"/>
  <c r="DNY114"/>
  <c r="DNX114"/>
  <c r="DNW114"/>
  <c r="DNV114"/>
  <c r="DNU114"/>
  <c r="DNT114"/>
  <c r="DNS114"/>
  <c r="DNR114"/>
  <c r="DNQ114"/>
  <c r="DNP114"/>
  <c r="DNO114"/>
  <c r="DNN114"/>
  <c r="DNM114"/>
  <c r="DNL114"/>
  <c r="DNK114"/>
  <c r="DNJ114"/>
  <c r="DNI114"/>
  <c r="DNH114"/>
  <c r="DNG114"/>
  <c r="DNF114"/>
  <c r="DNE114"/>
  <c r="DND114"/>
  <c r="DNC114"/>
  <c r="DNB114"/>
  <c r="DNA114"/>
  <c r="DMZ114"/>
  <c r="DMY114"/>
  <c r="DMX114"/>
  <c r="DMW114"/>
  <c r="DMV114"/>
  <c r="DMU114"/>
  <c r="DMT114"/>
  <c r="DMS114"/>
  <c r="DMR114"/>
  <c r="DMQ114"/>
  <c r="DMP114"/>
  <c r="DMO114"/>
  <c r="DMN114"/>
  <c r="DMM114"/>
  <c r="DML114"/>
  <c r="DMK114"/>
  <c r="DMJ114"/>
  <c r="DMI114"/>
  <c r="DMH114"/>
  <c r="DMG114"/>
  <c r="DMF114"/>
  <c r="DME114"/>
  <c r="DMD114"/>
  <c r="DMC114"/>
  <c r="DMB114"/>
  <c r="DMA114"/>
  <c r="DLZ114"/>
  <c r="DLY114"/>
  <c r="DLX114"/>
  <c r="DLW114"/>
  <c r="DLV114"/>
  <c r="DLU114"/>
  <c r="DLT114"/>
  <c r="DLS114"/>
  <c r="DLR114"/>
  <c r="DLQ114"/>
  <c r="DLP114"/>
  <c r="DLO114"/>
  <c r="DLN114"/>
  <c r="DLM114"/>
  <c r="DLL114"/>
  <c r="DLK114"/>
  <c r="DLJ114"/>
  <c r="DLI114"/>
  <c r="DLH114"/>
  <c r="DLG114"/>
  <c r="DLF114"/>
  <c r="DLE114"/>
  <c r="DLD114"/>
  <c r="DLC114"/>
  <c r="DLB114"/>
  <c r="DLA114"/>
  <c r="DKZ114"/>
  <c r="DKY114"/>
  <c r="DKX114"/>
  <c r="DKW114"/>
  <c r="DKV114"/>
  <c r="DKU114"/>
  <c r="DKT114"/>
  <c r="DKS114"/>
  <c r="DKR114"/>
  <c r="DKQ114"/>
  <c r="DKP114"/>
  <c r="DKO114"/>
  <c r="DKN114"/>
  <c r="DKM114"/>
  <c r="DKL114"/>
  <c r="DKK114"/>
  <c r="DKJ114"/>
  <c r="DKI114"/>
  <c r="DKH114"/>
  <c r="DKG114"/>
  <c r="DKF114"/>
  <c r="DKE114"/>
  <c r="DKD114"/>
  <c r="DKC114"/>
  <c r="DKB114"/>
  <c r="DKA114"/>
  <c r="DJZ114"/>
  <c r="DJY114"/>
  <c r="DJX114"/>
  <c r="DJW114"/>
  <c r="DJV114"/>
  <c r="DJU114"/>
  <c r="DJT114"/>
  <c r="DJS114"/>
  <c r="DJR114"/>
  <c r="DJQ114"/>
  <c r="DJP114"/>
  <c r="DJO114"/>
  <c r="DJN114"/>
  <c r="DJM114"/>
  <c r="DJL114"/>
  <c r="DJK114"/>
  <c r="DJJ114"/>
  <c r="DJI114"/>
  <c r="DJH114"/>
  <c r="DJG114"/>
  <c r="DJF114"/>
  <c r="DJE114"/>
  <c r="DJD114"/>
  <c r="DJC114"/>
  <c r="DJB114"/>
  <c r="DJA114"/>
  <c r="DIZ114"/>
  <c r="DIY114"/>
  <c r="DIX114"/>
  <c r="DIW114"/>
  <c r="DIV114"/>
  <c r="DIU114"/>
  <c r="DIT114"/>
  <c r="DIS114"/>
  <c r="DIR114"/>
  <c r="DIQ114"/>
  <c r="DIP114"/>
  <c r="DIO114"/>
  <c r="DIN114"/>
  <c r="DIM114"/>
  <c r="DIL114"/>
  <c r="DIK114"/>
  <c r="DIJ114"/>
  <c r="DII114"/>
  <c r="DIH114"/>
  <c r="DIG114"/>
  <c r="DIF114"/>
  <c r="DIE114"/>
  <c r="DID114"/>
  <c r="DIC114"/>
  <c r="DIB114"/>
  <c r="DIA114"/>
  <c r="DHZ114"/>
  <c r="DHY114"/>
  <c r="DHX114"/>
  <c r="DHW114"/>
  <c r="DHV114"/>
  <c r="DHU114"/>
  <c r="DHT114"/>
  <c r="DHS114"/>
  <c r="DHR114"/>
  <c r="DHQ114"/>
  <c r="DHP114"/>
  <c r="DHO114"/>
  <c r="DHN114"/>
  <c r="DHM114"/>
  <c r="DHL114"/>
  <c r="DHK114"/>
  <c r="DHJ114"/>
  <c r="DHI114"/>
  <c r="DHH114"/>
  <c r="DHG114"/>
  <c r="DHF114"/>
  <c r="DHE114"/>
  <c r="DHD114"/>
  <c r="DHC114"/>
  <c r="DHB114"/>
  <c r="DHA114"/>
  <c r="DGZ114"/>
  <c r="DGY114"/>
  <c r="DGX114"/>
  <c r="DGW114"/>
  <c r="DGV114"/>
  <c r="DGU114"/>
  <c r="DGT114"/>
  <c r="DGS114"/>
  <c r="DGR114"/>
  <c r="DGQ114"/>
  <c r="DGP114"/>
  <c r="DGO114"/>
  <c r="DGN114"/>
  <c r="DGM114"/>
  <c r="DGL114"/>
  <c r="DGK114"/>
  <c r="DGJ114"/>
  <c r="DGI114"/>
  <c r="DGH114"/>
  <c r="DGG114"/>
  <c r="DGF114"/>
  <c r="DGE114"/>
  <c r="DGD114"/>
  <c r="DGC114"/>
  <c r="DGB114"/>
  <c r="DGA114"/>
  <c r="DFZ114"/>
  <c r="DFY114"/>
  <c r="DFX114"/>
  <c r="DFW114"/>
  <c r="DFV114"/>
  <c r="DFU114"/>
  <c r="DFT114"/>
  <c r="DFS114"/>
  <c r="DFR114"/>
  <c r="DFQ114"/>
  <c r="DFP114"/>
  <c r="DFO114"/>
  <c r="DFN114"/>
  <c r="DFM114"/>
  <c r="DFL114"/>
  <c r="DFK114"/>
  <c r="DFJ114"/>
  <c r="DFI114"/>
  <c r="DFH114"/>
  <c r="DFG114"/>
  <c r="DFF114"/>
  <c r="DFE114"/>
  <c r="DFD114"/>
  <c r="DFC114"/>
  <c r="DFB114"/>
  <c r="DFA114"/>
  <c r="DEZ114"/>
  <c r="DEY114"/>
  <c r="DEX114"/>
  <c r="DEW114"/>
  <c r="DEV114"/>
  <c r="DEU114"/>
  <c r="DET114"/>
  <c r="DES114"/>
  <c r="DER114"/>
  <c r="DEQ114"/>
  <c r="DEP114"/>
  <c r="DEO114"/>
  <c r="DEN114"/>
  <c r="DEM114"/>
  <c r="DEL114"/>
  <c r="DEK114"/>
  <c r="DEJ114"/>
  <c r="DEI114"/>
  <c r="DEH114"/>
  <c r="DEG114"/>
  <c r="DEF114"/>
  <c r="DEE114"/>
  <c r="DED114"/>
  <c r="DEC114"/>
  <c r="DEB114"/>
  <c r="DEA114"/>
  <c r="DDZ114"/>
  <c r="DDY114"/>
  <c r="DDX114"/>
  <c r="DDW114"/>
  <c r="DDV114"/>
  <c r="DDU114"/>
  <c r="DDT114"/>
  <c r="DDS114"/>
  <c r="DDR114"/>
  <c r="DDQ114"/>
  <c r="DDP114"/>
  <c r="DDO114"/>
  <c r="DDN114"/>
  <c r="DDM114"/>
  <c r="DDL114"/>
  <c r="DDK114"/>
  <c r="DDJ114"/>
  <c r="DDI114"/>
  <c r="DDH114"/>
  <c r="DDG114"/>
  <c r="DDF114"/>
  <c r="DDE114"/>
  <c r="DDD114"/>
  <c r="DDC114"/>
  <c r="DDB114"/>
  <c r="DDA114"/>
  <c r="DCZ114"/>
  <c r="DCY114"/>
  <c r="DCX114"/>
  <c r="DCW114"/>
  <c r="DCV114"/>
  <c r="DCU114"/>
  <c r="DCT114"/>
  <c r="DCS114"/>
  <c r="DCR114"/>
  <c r="DCQ114"/>
  <c r="DCP114"/>
  <c r="DCO114"/>
  <c r="DCN114"/>
  <c r="DCM114"/>
  <c r="DCL114"/>
  <c r="DCK114"/>
  <c r="DCJ114"/>
  <c r="DCI114"/>
  <c r="DCH114"/>
  <c r="DCG114"/>
  <c r="DCF114"/>
  <c r="DCE114"/>
  <c r="DCD114"/>
  <c r="DCC114"/>
  <c r="DCB114"/>
  <c r="DCA114"/>
  <c r="DBZ114"/>
  <c r="DBY114"/>
  <c r="DBX114"/>
  <c r="DBW114"/>
  <c r="DBV114"/>
  <c r="DBU114"/>
  <c r="DBT114"/>
  <c r="DBS114"/>
  <c r="DBR114"/>
  <c r="DBQ114"/>
  <c r="DBP114"/>
  <c r="DBO114"/>
  <c r="DBN114"/>
  <c r="DBM114"/>
  <c r="DBL114"/>
  <c r="DBK114"/>
  <c r="DBJ114"/>
  <c r="DBI114"/>
  <c r="DBH114"/>
  <c r="DBG114"/>
  <c r="DBF114"/>
  <c r="DBE114"/>
  <c r="DBD114"/>
  <c r="DBC114"/>
  <c r="DBB114"/>
  <c r="DBA114"/>
  <c r="DAZ114"/>
  <c r="DAY114"/>
  <c r="DAX114"/>
  <c r="DAW114"/>
  <c r="DAV114"/>
  <c r="DAU114"/>
  <c r="DAT114"/>
  <c r="DAS114"/>
  <c r="DAR114"/>
  <c r="DAQ114"/>
  <c r="DAP114"/>
  <c r="DAO114"/>
  <c r="DAN114"/>
  <c r="DAM114"/>
  <c r="DAL114"/>
  <c r="DAK114"/>
  <c r="DAJ114"/>
  <c r="DAI114"/>
  <c r="DAH114"/>
  <c r="DAG114"/>
  <c r="DAF114"/>
  <c r="DAE114"/>
  <c r="DAD114"/>
  <c r="DAC114"/>
  <c r="DAB114"/>
  <c r="DAA114"/>
  <c r="CZZ114"/>
  <c r="CZY114"/>
  <c r="CZX114"/>
  <c r="CZW114"/>
  <c r="CZV114"/>
  <c r="CZU114"/>
  <c r="CZT114"/>
  <c r="CZS114"/>
  <c r="CZR114"/>
  <c r="CZQ114"/>
  <c r="CZP114"/>
  <c r="CZO114"/>
  <c r="CZN114"/>
  <c r="CZM114"/>
  <c r="CZL114"/>
  <c r="CZK114"/>
  <c r="CZJ114"/>
  <c r="CZI114"/>
  <c r="CZH114"/>
  <c r="CZG114"/>
  <c r="CZF114"/>
  <c r="CZE114"/>
  <c r="CZD114"/>
  <c r="CZC114"/>
  <c r="CZB114"/>
  <c r="CZA114"/>
  <c r="CYZ114"/>
  <c r="CYY114"/>
  <c r="CYX114"/>
  <c r="CYW114"/>
  <c r="CYV114"/>
  <c r="CYU114"/>
  <c r="CYT114"/>
  <c r="CYS114"/>
  <c r="CYR114"/>
  <c r="CYQ114"/>
  <c r="CYP114"/>
  <c r="CYO114"/>
  <c r="CYN114"/>
  <c r="CYM114"/>
  <c r="CYL114"/>
  <c r="CYK114"/>
  <c r="CYJ114"/>
  <c r="CYI114"/>
  <c r="CYH114"/>
  <c r="CYG114"/>
  <c r="CYF114"/>
  <c r="CYE114"/>
  <c r="CYD114"/>
  <c r="CYC114"/>
  <c r="CYB114"/>
  <c r="CYA114"/>
  <c r="CXZ114"/>
  <c r="CXY114"/>
  <c r="CXX114"/>
  <c r="CXW114"/>
  <c r="CXV114"/>
  <c r="CXU114"/>
  <c r="CXT114"/>
  <c r="CXS114"/>
  <c r="CXR114"/>
  <c r="CXQ114"/>
  <c r="CXP114"/>
  <c r="CXO114"/>
  <c r="CXN114"/>
  <c r="CXM114"/>
  <c r="CXL114"/>
  <c r="CXK114"/>
  <c r="CXJ114"/>
  <c r="CXI114"/>
  <c r="CXH114"/>
  <c r="CXG114"/>
  <c r="CXF114"/>
  <c r="CXE114"/>
  <c r="CXD114"/>
  <c r="CXC114"/>
  <c r="CXB114"/>
  <c r="CXA114"/>
  <c r="CWZ114"/>
  <c r="CWY114"/>
  <c r="CWX114"/>
  <c r="CWW114"/>
  <c r="CWV114"/>
  <c r="CWU114"/>
  <c r="CWT114"/>
  <c r="CWS114"/>
  <c r="CWR114"/>
  <c r="CWQ114"/>
  <c r="CWP114"/>
  <c r="CWO114"/>
  <c r="CWN114"/>
  <c r="CWM114"/>
  <c r="CWL114"/>
  <c r="CWK114"/>
  <c r="CWJ114"/>
  <c r="CWI114"/>
  <c r="CWH114"/>
  <c r="CWG114"/>
  <c r="CWF114"/>
  <c r="CWE114"/>
  <c r="CWD114"/>
  <c r="CWC114"/>
  <c r="CWB114"/>
  <c r="CWA114"/>
  <c r="CVZ114"/>
  <c r="CVY114"/>
  <c r="CVX114"/>
  <c r="CVW114"/>
  <c r="CVV114"/>
  <c r="CVU114"/>
  <c r="CVT114"/>
  <c r="CVS114"/>
  <c r="CVR114"/>
  <c r="CVQ114"/>
  <c r="CVP114"/>
  <c r="CVO114"/>
  <c r="CVN114"/>
  <c r="CVM114"/>
  <c r="CVL114"/>
  <c r="CVK114"/>
  <c r="CVJ114"/>
  <c r="CVI114"/>
  <c r="CVH114"/>
  <c r="CVG114"/>
  <c r="CVF114"/>
  <c r="CVE114"/>
  <c r="CVD114"/>
  <c r="CVC114"/>
  <c r="CVB114"/>
  <c r="CVA114"/>
  <c r="CUZ114"/>
  <c r="CUY114"/>
  <c r="CUX114"/>
  <c r="CUW114"/>
  <c r="CUV114"/>
  <c r="CUU114"/>
  <c r="CUT114"/>
  <c r="CUS114"/>
  <c r="CUR114"/>
  <c r="CUQ114"/>
  <c r="CUP114"/>
  <c r="CUO114"/>
  <c r="CUN114"/>
  <c r="CUM114"/>
  <c r="CUL114"/>
  <c r="CUK114"/>
  <c r="CUJ114"/>
  <c r="CUI114"/>
  <c r="CUH114"/>
  <c r="CUG114"/>
  <c r="CUF114"/>
  <c r="CUE114"/>
  <c r="CUD114"/>
  <c r="CUC114"/>
  <c r="CUB114"/>
  <c r="CUA114"/>
  <c r="CTZ114"/>
  <c r="CTY114"/>
  <c r="CTX114"/>
  <c r="CTW114"/>
  <c r="CTV114"/>
  <c r="CTU114"/>
  <c r="CTT114"/>
  <c r="CTS114"/>
  <c r="CTR114"/>
  <c r="CTQ114"/>
  <c r="CTP114"/>
  <c r="CTO114"/>
  <c r="CTN114"/>
  <c r="CTM114"/>
  <c r="CTL114"/>
  <c r="CTK114"/>
  <c r="CTJ114"/>
  <c r="CTI114"/>
  <c r="CTH114"/>
  <c r="CTG114"/>
  <c r="CTF114"/>
  <c r="CTE114"/>
  <c r="CTD114"/>
  <c r="CTC114"/>
  <c r="CTB114"/>
  <c r="CTA114"/>
  <c r="CSZ114"/>
  <c r="CSY114"/>
  <c r="CSX114"/>
  <c r="CSW114"/>
  <c r="CSV114"/>
  <c r="CSU114"/>
  <c r="CST114"/>
  <c r="CSS114"/>
  <c r="CSR114"/>
  <c r="CSQ114"/>
  <c r="CSP114"/>
  <c r="CSO114"/>
  <c r="CSN114"/>
  <c r="CSM114"/>
  <c r="CSL114"/>
  <c r="CSK114"/>
  <c r="CSJ114"/>
  <c r="CSI114"/>
  <c r="CSH114"/>
  <c r="CSG114"/>
  <c r="CSF114"/>
  <c r="CSE114"/>
  <c r="CSD114"/>
  <c r="CSC114"/>
  <c r="CSB114"/>
  <c r="CSA114"/>
  <c r="CRZ114"/>
  <c r="CRY114"/>
  <c r="CRX114"/>
  <c r="CRW114"/>
  <c r="CRV114"/>
  <c r="CRU114"/>
  <c r="CRT114"/>
  <c r="CRS114"/>
  <c r="CRR114"/>
  <c r="CRQ114"/>
  <c r="CRP114"/>
  <c r="CRO114"/>
  <c r="CRN114"/>
  <c r="CRM114"/>
  <c r="CRL114"/>
  <c r="CRK114"/>
  <c r="CRJ114"/>
  <c r="CRI114"/>
  <c r="CRH114"/>
  <c r="CRG114"/>
  <c r="CRF114"/>
  <c r="CRE114"/>
  <c r="CRD114"/>
  <c r="CRC114"/>
  <c r="CRB114"/>
  <c r="CRA114"/>
  <c r="CQZ114"/>
  <c r="CQY114"/>
  <c r="CQX114"/>
  <c r="CQW114"/>
  <c r="CQV114"/>
  <c r="CQU114"/>
  <c r="CQT114"/>
  <c r="CQS114"/>
  <c r="CQR114"/>
  <c r="CQQ114"/>
  <c r="CQP114"/>
  <c r="CQO114"/>
  <c r="CQN114"/>
  <c r="CQM114"/>
  <c r="CQL114"/>
  <c r="CQK114"/>
  <c r="CQJ114"/>
  <c r="CQI114"/>
  <c r="CQH114"/>
  <c r="CQG114"/>
  <c r="CQF114"/>
  <c r="CQE114"/>
  <c r="CQD114"/>
  <c r="CQC114"/>
  <c r="CQB114"/>
  <c r="CQA114"/>
  <c r="CPZ114"/>
  <c r="CPY114"/>
  <c r="CPX114"/>
  <c r="CPW114"/>
  <c r="CPV114"/>
  <c r="CPU114"/>
  <c r="CPT114"/>
  <c r="CPS114"/>
  <c r="CPR114"/>
  <c r="CPQ114"/>
  <c r="CPP114"/>
  <c r="CPO114"/>
  <c r="CPN114"/>
  <c r="CPM114"/>
  <c r="CPL114"/>
  <c r="CPK114"/>
  <c r="CPJ114"/>
  <c r="CPI114"/>
  <c r="CPH114"/>
  <c r="CPG114"/>
  <c r="CPF114"/>
  <c r="CPE114"/>
  <c r="CPD114"/>
  <c r="CPC114"/>
  <c r="CPB114"/>
  <c r="CPA114"/>
  <c r="COZ114"/>
  <c r="COY114"/>
  <c r="COX114"/>
  <c r="COW114"/>
  <c r="COV114"/>
  <c r="COU114"/>
  <c r="COT114"/>
  <c r="COS114"/>
  <c r="COR114"/>
  <c r="COQ114"/>
  <c r="COP114"/>
  <c r="COO114"/>
  <c r="CON114"/>
  <c r="COM114"/>
  <c r="COL114"/>
  <c r="COK114"/>
  <c r="COJ114"/>
  <c r="COI114"/>
  <c r="COH114"/>
  <c r="COG114"/>
  <c r="COF114"/>
  <c r="COE114"/>
  <c r="COD114"/>
  <c r="COC114"/>
  <c r="COB114"/>
  <c r="COA114"/>
  <c r="CNZ114"/>
  <c r="CNY114"/>
  <c r="CNX114"/>
  <c r="CNW114"/>
  <c r="CNV114"/>
  <c r="CNU114"/>
  <c r="CNT114"/>
  <c r="CNS114"/>
  <c r="CNR114"/>
  <c r="CNQ114"/>
  <c r="CNP114"/>
  <c r="CNO114"/>
  <c r="CNN114"/>
  <c r="CNM114"/>
  <c r="CNL114"/>
  <c r="CNK114"/>
  <c r="CNJ114"/>
  <c r="CNI114"/>
  <c r="CNH114"/>
  <c r="CNG114"/>
  <c r="CNF114"/>
  <c r="CNE114"/>
  <c r="CND114"/>
  <c r="CNC114"/>
  <c r="CNB114"/>
  <c r="CNA114"/>
  <c r="CMZ114"/>
  <c r="CMY114"/>
  <c r="CMX114"/>
  <c r="CMW114"/>
  <c r="CMV114"/>
  <c r="CMU114"/>
  <c r="CMT114"/>
  <c r="CMS114"/>
  <c r="CMR114"/>
  <c r="CMQ114"/>
  <c r="CMP114"/>
  <c r="CMO114"/>
  <c r="CMN114"/>
  <c r="CMM114"/>
  <c r="CML114"/>
  <c r="CMK114"/>
  <c r="CMJ114"/>
  <c r="CMI114"/>
  <c r="CMH114"/>
  <c r="CMG114"/>
  <c r="CMF114"/>
  <c r="CME114"/>
  <c r="CMD114"/>
  <c r="CMC114"/>
  <c r="CMB114"/>
  <c r="CMA114"/>
  <c r="CLZ114"/>
  <c r="CLY114"/>
  <c r="CLX114"/>
  <c r="CLW114"/>
  <c r="CLV114"/>
  <c r="CLU114"/>
  <c r="CLT114"/>
  <c r="CLS114"/>
  <c r="CLR114"/>
  <c r="CLQ114"/>
  <c r="CLP114"/>
  <c r="CLO114"/>
  <c r="CLN114"/>
  <c r="CLM114"/>
  <c r="CLL114"/>
  <c r="CLK114"/>
  <c r="CLJ114"/>
  <c r="CLI114"/>
  <c r="CLH114"/>
  <c r="CLG114"/>
  <c r="CLF114"/>
  <c r="CLE114"/>
  <c r="CLD114"/>
  <c r="CLC114"/>
  <c r="CLB114"/>
  <c r="CLA114"/>
  <c r="CKZ114"/>
  <c r="CKY114"/>
  <c r="CKX114"/>
  <c r="CKW114"/>
  <c r="CKV114"/>
  <c r="CKU114"/>
  <c r="CKT114"/>
  <c r="CKS114"/>
  <c r="CKR114"/>
  <c r="CKQ114"/>
  <c r="CKP114"/>
  <c r="CKO114"/>
  <c r="CKN114"/>
  <c r="CKM114"/>
  <c r="CKL114"/>
  <c r="CKK114"/>
  <c r="CKJ114"/>
  <c r="CKI114"/>
  <c r="CKH114"/>
  <c r="CKG114"/>
  <c r="CKF114"/>
  <c r="CKE114"/>
  <c r="CKD114"/>
  <c r="CKC114"/>
  <c r="CKB114"/>
  <c r="CKA114"/>
  <c r="CJZ114"/>
  <c r="CJY114"/>
  <c r="CJX114"/>
  <c r="CJW114"/>
  <c r="CJV114"/>
  <c r="CJU114"/>
  <c r="CJT114"/>
  <c r="CJS114"/>
  <c r="CJR114"/>
  <c r="CJQ114"/>
  <c r="CJP114"/>
  <c r="CJO114"/>
  <c r="CJN114"/>
  <c r="CJM114"/>
  <c r="CJL114"/>
  <c r="CJK114"/>
  <c r="CJJ114"/>
  <c r="CJI114"/>
  <c r="CJH114"/>
  <c r="CJG114"/>
  <c r="CJF114"/>
  <c r="CJE114"/>
  <c r="CJD114"/>
  <c r="CJC114"/>
  <c r="CJB114"/>
  <c r="CJA114"/>
  <c r="CIZ114"/>
  <c r="CIY114"/>
  <c r="CIX114"/>
  <c r="CIW114"/>
  <c r="CIV114"/>
  <c r="CIU114"/>
  <c r="CIT114"/>
  <c r="CIS114"/>
  <c r="CIR114"/>
  <c r="CIQ114"/>
  <c r="CIP114"/>
  <c r="CIO114"/>
  <c r="CIN114"/>
  <c r="CIM114"/>
  <c r="CIL114"/>
  <c r="CIK114"/>
  <c r="CIJ114"/>
  <c r="CII114"/>
  <c r="CIH114"/>
  <c r="CIG114"/>
  <c r="CIF114"/>
  <c r="CIE114"/>
  <c r="CID114"/>
  <c r="CIC114"/>
  <c r="CIB114"/>
  <c r="CIA114"/>
  <c r="CHZ114"/>
  <c r="CHY114"/>
  <c r="CHX114"/>
  <c r="CHW114"/>
  <c r="CHV114"/>
  <c r="CHU114"/>
  <c r="CHT114"/>
  <c r="CHS114"/>
  <c r="CHR114"/>
  <c r="CHQ114"/>
  <c r="CHP114"/>
  <c r="CHO114"/>
  <c r="CHN114"/>
  <c r="CHM114"/>
  <c r="CHL114"/>
  <c r="CHK114"/>
  <c r="CHJ114"/>
  <c r="CHI114"/>
  <c r="CHH114"/>
  <c r="CHG114"/>
  <c r="CHF114"/>
  <c r="CHE114"/>
  <c r="CHD114"/>
  <c r="CHC114"/>
  <c r="CHB114"/>
  <c r="CHA114"/>
  <c r="CGZ114"/>
  <c r="CGY114"/>
  <c r="CGX114"/>
  <c r="CGW114"/>
  <c r="CGV114"/>
  <c r="CGU114"/>
  <c r="CGT114"/>
  <c r="CGS114"/>
  <c r="CGR114"/>
  <c r="CGQ114"/>
  <c r="CGP114"/>
  <c r="CGO114"/>
  <c r="CGN114"/>
  <c r="CGM114"/>
  <c r="CGL114"/>
  <c r="CGK114"/>
  <c r="CGJ114"/>
  <c r="CGI114"/>
  <c r="CGH114"/>
  <c r="CGG114"/>
  <c r="CGF114"/>
  <c r="CGE114"/>
  <c r="CGD114"/>
  <c r="CGC114"/>
  <c r="CGB114"/>
  <c r="CGA114"/>
  <c r="CFZ114"/>
  <c r="CFY114"/>
  <c r="CFX114"/>
  <c r="CFW114"/>
  <c r="CFV114"/>
  <c r="CFU114"/>
  <c r="CFT114"/>
  <c r="CFS114"/>
  <c r="CFR114"/>
  <c r="CFQ114"/>
  <c r="CFP114"/>
  <c r="CFO114"/>
  <c r="CFN114"/>
  <c r="CFM114"/>
  <c r="CFL114"/>
  <c r="CFK114"/>
  <c r="CFJ114"/>
  <c r="CFI114"/>
  <c r="CFH114"/>
  <c r="CFG114"/>
  <c r="CFF114"/>
  <c r="CFE114"/>
  <c r="CFD114"/>
  <c r="CFC114"/>
  <c r="CFB114"/>
  <c r="CFA114"/>
  <c r="CEZ114"/>
  <c r="CEY114"/>
  <c r="CEX114"/>
  <c r="CEW114"/>
  <c r="CEV114"/>
  <c r="CEU114"/>
  <c r="CET114"/>
  <c r="CES114"/>
  <c r="CER114"/>
  <c r="CEQ114"/>
  <c r="CEP114"/>
  <c r="CEO114"/>
  <c r="CEN114"/>
  <c r="CEM114"/>
  <c r="CEL114"/>
  <c r="CEK114"/>
  <c r="CEJ114"/>
  <c r="CEI114"/>
  <c r="CEH114"/>
  <c r="CEG114"/>
  <c r="CEF114"/>
  <c r="CEE114"/>
  <c r="CED114"/>
  <c r="CEC114"/>
  <c r="CEB114"/>
  <c r="CEA114"/>
  <c r="CDZ114"/>
  <c r="CDY114"/>
  <c r="CDX114"/>
  <c r="CDW114"/>
  <c r="CDV114"/>
  <c r="CDU114"/>
  <c r="CDT114"/>
  <c r="CDS114"/>
  <c r="CDR114"/>
  <c r="CDQ114"/>
  <c r="CDP114"/>
  <c r="CDO114"/>
  <c r="CDN114"/>
  <c r="CDM114"/>
  <c r="CDL114"/>
  <c r="CDK114"/>
  <c r="CDJ114"/>
  <c r="CDI114"/>
  <c r="CDH114"/>
  <c r="CDG114"/>
  <c r="CDF114"/>
  <c r="CDE114"/>
  <c r="CDD114"/>
  <c r="CDC114"/>
  <c r="CDB114"/>
  <c r="CDA114"/>
  <c r="CCZ114"/>
  <c r="CCY114"/>
  <c r="CCX114"/>
  <c r="CCW114"/>
  <c r="CCV114"/>
  <c r="CCU114"/>
  <c r="CCT114"/>
  <c r="CCS114"/>
  <c r="CCR114"/>
  <c r="CCQ114"/>
  <c r="CCP114"/>
  <c r="CCO114"/>
  <c r="CCN114"/>
  <c r="CCM114"/>
  <c r="CCL114"/>
  <c r="CCK114"/>
  <c r="CCJ114"/>
  <c r="CCI114"/>
  <c r="CCH114"/>
  <c r="CCG114"/>
  <c r="CCF114"/>
  <c r="CCE114"/>
  <c r="CCD114"/>
  <c r="CCC114"/>
  <c r="CCB114"/>
  <c r="CCA114"/>
  <c r="CBZ114"/>
  <c r="CBY114"/>
  <c r="CBX114"/>
  <c r="CBW114"/>
  <c r="CBV114"/>
  <c r="CBU114"/>
  <c r="CBT114"/>
  <c r="CBS114"/>
  <c r="CBR114"/>
  <c r="CBQ114"/>
  <c r="CBP114"/>
  <c r="CBO114"/>
  <c r="CBN114"/>
  <c r="CBM114"/>
  <c r="CBL114"/>
  <c r="CBK114"/>
  <c r="CBJ114"/>
  <c r="CBI114"/>
  <c r="CBH114"/>
  <c r="CBG114"/>
  <c r="CBF114"/>
  <c r="CBE114"/>
  <c r="CBD114"/>
  <c r="CBC114"/>
  <c r="CBB114"/>
  <c r="CBA114"/>
  <c r="CAZ114"/>
  <c r="CAY114"/>
  <c r="CAX114"/>
  <c r="CAW114"/>
  <c r="CAV114"/>
  <c r="CAU114"/>
  <c r="CAT114"/>
  <c r="CAS114"/>
  <c r="CAR114"/>
  <c r="CAQ114"/>
  <c r="CAP114"/>
  <c r="CAO114"/>
  <c r="CAN114"/>
  <c r="CAM114"/>
  <c r="CAL114"/>
  <c r="CAK114"/>
  <c r="CAJ114"/>
  <c r="CAI114"/>
  <c r="CAH114"/>
  <c r="CAG114"/>
  <c r="CAF114"/>
  <c r="CAE114"/>
  <c r="CAD114"/>
  <c r="CAC114"/>
  <c r="CAB114"/>
  <c r="CAA114"/>
  <c r="BZZ114"/>
  <c r="BZY114"/>
  <c r="BZX114"/>
  <c r="BZW114"/>
  <c r="BZV114"/>
  <c r="BZU114"/>
  <c r="BZT114"/>
  <c r="BZS114"/>
  <c r="BZR114"/>
  <c r="BZQ114"/>
  <c r="BZP114"/>
  <c r="BZO114"/>
  <c r="BZN114"/>
  <c r="BZM114"/>
  <c r="BZL114"/>
  <c r="BZK114"/>
  <c r="BZJ114"/>
  <c r="BZI114"/>
  <c r="BZH114"/>
  <c r="BZG114"/>
  <c r="BZF114"/>
  <c r="BZE114"/>
  <c r="BZD114"/>
  <c r="BZC114"/>
  <c r="BZB114"/>
  <c r="BZA114"/>
  <c r="BYZ114"/>
  <c r="BYY114"/>
  <c r="BYX114"/>
  <c r="BYW114"/>
  <c r="BYV114"/>
  <c r="BYU114"/>
  <c r="BYT114"/>
  <c r="BYS114"/>
  <c r="BYR114"/>
  <c r="BYQ114"/>
  <c r="BYP114"/>
  <c r="BYO114"/>
  <c r="BYN114"/>
  <c r="BYM114"/>
  <c r="BYL114"/>
  <c r="BYK114"/>
  <c r="BYJ114"/>
  <c r="BYI114"/>
  <c r="BYH114"/>
  <c r="BYG114"/>
  <c r="BYF114"/>
  <c r="BYE114"/>
  <c r="BYD114"/>
  <c r="BYC114"/>
  <c r="BYB114"/>
  <c r="BYA114"/>
  <c r="BXZ114"/>
  <c r="BXY114"/>
  <c r="BXX114"/>
  <c r="BXW114"/>
  <c r="BXV114"/>
  <c r="BXU114"/>
  <c r="BXT114"/>
  <c r="BXS114"/>
  <c r="BXR114"/>
  <c r="BXQ114"/>
  <c r="BXP114"/>
  <c r="BXO114"/>
  <c r="BXN114"/>
  <c r="BXM114"/>
  <c r="BXL114"/>
  <c r="BXK114"/>
  <c r="BXJ114"/>
  <c r="BXI114"/>
  <c r="BXH114"/>
  <c r="BXG114"/>
  <c r="BXF114"/>
  <c r="BXE114"/>
  <c r="BXD114"/>
  <c r="BXC114"/>
  <c r="BXB114"/>
  <c r="BXA114"/>
  <c r="BWZ114"/>
  <c r="BWY114"/>
  <c r="BWX114"/>
  <c r="BWW114"/>
  <c r="BWV114"/>
  <c r="BWU114"/>
  <c r="BWT114"/>
  <c r="BWS114"/>
  <c r="BWR114"/>
  <c r="BWQ114"/>
  <c r="BWP114"/>
  <c r="BWO114"/>
  <c r="BWN114"/>
  <c r="BWM114"/>
  <c r="BWL114"/>
  <c r="BWK114"/>
  <c r="BWJ114"/>
  <c r="BWI114"/>
  <c r="BWH114"/>
  <c r="BWG114"/>
  <c r="BWF114"/>
  <c r="BWE114"/>
  <c r="BWD114"/>
  <c r="BWC114"/>
  <c r="BWB114"/>
  <c r="BWA114"/>
  <c r="BVZ114"/>
  <c r="BVY114"/>
  <c r="BVX114"/>
  <c r="BVW114"/>
  <c r="BVV114"/>
  <c r="BVU114"/>
  <c r="BVT114"/>
  <c r="BVS114"/>
  <c r="BVR114"/>
  <c r="BVQ114"/>
  <c r="BVP114"/>
  <c r="BVO114"/>
  <c r="BVN114"/>
  <c r="BVM114"/>
  <c r="BVL114"/>
  <c r="BVK114"/>
  <c r="BVJ114"/>
  <c r="BVI114"/>
  <c r="BVH114"/>
  <c r="BVG114"/>
  <c r="BVF114"/>
  <c r="BVE114"/>
  <c r="BVD114"/>
  <c r="BVC114"/>
  <c r="BVB114"/>
  <c r="BVA114"/>
  <c r="BUZ114"/>
  <c r="BUY114"/>
  <c r="BUX114"/>
  <c r="BUW114"/>
  <c r="BUV114"/>
  <c r="BUU114"/>
  <c r="BUT114"/>
  <c r="BUS114"/>
  <c r="BUR114"/>
  <c r="BUQ114"/>
  <c r="BUP114"/>
  <c r="BUO114"/>
  <c r="BUN114"/>
  <c r="BUM114"/>
  <c r="BUL114"/>
  <c r="BUK114"/>
  <c r="BUJ114"/>
  <c r="BUI114"/>
  <c r="BUH114"/>
  <c r="BUG114"/>
  <c r="BUF114"/>
  <c r="BUE114"/>
  <c r="BUD114"/>
  <c r="BUC114"/>
  <c r="BUB114"/>
  <c r="BUA114"/>
  <c r="BTZ114"/>
  <c r="BTY114"/>
  <c r="BTX114"/>
  <c r="BTW114"/>
  <c r="BTV114"/>
  <c r="BTU114"/>
  <c r="BTT114"/>
  <c r="BTS114"/>
  <c r="BTR114"/>
  <c r="BTQ114"/>
  <c r="BTP114"/>
  <c r="BTO114"/>
  <c r="BTN114"/>
  <c r="BTM114"/>
  <c r="BTL114"/>
  <c r="BTK114"/>
  <c r="BTJ114"/>
  <c r="BTI114"/>
  <c r="BTH114"/>
  <c r="BTG114"/>
  <c r="BTF114"/>
  <c r="BTE114"/>
  <c r="BTD114"/>
  <c r="BTC114"/>
  <c r="BTB114"/>
  <c r="BTA114"/>
  <c r="BSZ114"/>
  <c r="BSY114"/>
  <c r="BSX114"/>
  <c r="BSW114"/>
  <c r="BSV114"/>
  <c r="BSU114"/>
  <c r="BST114"/>
  <c r="BSS114"/>
  <c r="BSR114"/>
  <c r="BSQ114"/>
  <c r="BSP114"/>
  <c r="BSO114"/>
  <c r="BSN114"/>
  <c r="BSM114"/>
  <c r="BSL114"/>
  <c r="BSK114"/>
  <c r="BSJ114"/>
  <c r="BSI114"/>
  <c r="BSH114"/>
  <c r="BSG114"/>
  <c r="BSF114"/>
  <c r="BSE114"/>
  <c r="BSD114"/>
  <c r="BSC114"/>
  <c r="BSB114"/>
  <c r="BSA114"/>
  <c r="BRZ114"/>
  <c r="BRY114"/>
  <c r="BRX114"/>
  <c r="BRW114"/>
  <c r="BRV114"/>
  <c r="BRU114"/>
  <c r="BRT114"/>
  <c r="BRS114"/>
  <c r="BRR114"/>
  <c r="BRQ114"/>
  <c r="BRP114"/>
  <c r="BRO114"/>
  <c r="BRN114"/>
  <c r="BRM114"/>
  <c r="BRL114"/>
  <c r="BRK114"/>
  <c r="BRJ114"/>
  <c r="BRI114"/>
  <c r="BRH114"/>
  <c r="BRG114"/>
  <c r="BRF114"/>
  <c r="BRE114"/>
  <c r="BRD114"/>
  <c r="BRC114"/>
  <c r="BRB114"/>
  <c r="BRA114"/>
  <c r="BQZ114"/>
  <c r="BQY114"/>
  <c r="BQX114"/>
  <c r="BQW114"/>
  <c r="BQV114"/>
  <c r="BQU114"/>
  <c r="BQT114"/>
  <c r="BQS114"/>
  <c r="BQR114"/>
  <c r="BQQ114"/>
  <c r="BQP114"/>
  <c r="BQO114"/>
  <c r="BQN114"/>
  <c r="BQM114"/>
  <c r="BQL114"/>
  <c r="BQK114"/>
  <c r="BQJ114"/>
  <c r="BQI114"/>
  <c r="BQH114"/>
  <c r="BQG114"/>
  <c r="BQF114"/>
  <c r="BQE114"/>
  <c r="BQD114"/>
  <c r="BQC114"/>
  <c r="BQB114"/>
  <c r="BQA114"/>
  <c r="BPZ114"/>
  <c r="BPY114"/>
  <c r="BPX114"/>
  <c r="BPW114"/>
  <c r="BPV114"/>
  <c r="BPU114"/>
  <c r="BPT114"/>
  <c r="BPS114"/>
  <c r="BPR114"/>
  <c r="BPQ114"/>
  <c r="BPP114"/>
  <c r="BPO114"/>
  <c r="BPN114"/>
  <c r="BPM114"/>
  <c r="BPL114"/>
  <c r="BPK114"/>
  <c r="BPJ114"/>
  <c r="BPI114"/>
  <c r="BPH114"/>
  <c r="BPG114"/>
  <c r="BPF114"/>
  <c r="BPE114"/>
  <c r="BPD114"/>
  <c r="BPC114"/>
  <c r="BPB114"/>
  <c r="BPA114"/>
  <c r="BOZ114"/>
  <c r="BOY114"/>
  <c r="BOX114"/>
  <c r="BOW114"/>
  <c r="BOV114"/>
  <c r="BOU114"/>
  <c r="BOT114"/>
  <c r="BOS114"/>
  <c r="BOR114"/>
  <c r="BOQ114"/>
  <c r="BOP114"/>
  <c r="BOO114"/>
  <c r="BON114"/>
  <c r="BOM114"/>
  <c r="BOL114"/>
  <c r="BOK114"/>
  <c r="BOJ114"/>
  <c r="BOI114"/>
  <c r="BOH114"/>
  <c r="BOG114"/>
  <c r="BOF114"/>
  <c r="BOE114"/>
  <c r="BOD114"/>
  <c r="BOC114"/>
  <c r="BOB114"/>
  <c r="BOA114"/>
  <c r="BNZ114"/>
  <c r="BNY114"/>
  <c r="BNX114"/>
  <c r="BNW114"/>
  <c r="BNV114"/>
  <c r="BNU114"/>
  <c r="BNT114"/>
  <c r="BNS114"/>
  <c r="BNR114"/>
  <c r="BNQ114"/>
  <c r="BNP114"/>
  <c r="BNO114"/>
  <c r="BNN114"/>
  <c r="BNM114"/>
  <c r="BNL114"/>
  <c r="BNK114"/>
  <c r="BNJ114"/>
  <c r="BNI114"/>
  <c r="BNH114"/>
  <c r="BNG114"/>
  <c r="BNF114"/>
  <c r="BNE114"/>
  <c r="BND114"/>
  <c r="BNC114"/>
  <c r="BNB114"/>
  <c r="BNA114"/>
  <c r="BMZ114"/>
  <c r="BMY114"/>
  <c r="BMX114"/>
  <c r="BMW114"/>
  <c r="BMV114"/>
  <c r="BMU114"/>
  <c r="BMT114"/>
  <c r="BMS114"/>
  <c r="BMR114"/>
  <c r="BMQ114"/>
  <c r="BMP114"/>
  <c r="BMO114"/>
  <c r="BMN114"/>
  <c r="BMM114"/>
  <c r="BML114"/>
  <c r="BMK114"/>
  <c r="BMJ114"/>
  <c r="BMI114"/>
  <c r="BMH114"/>
  <c r="BMG114"/>
  <c r="BMF114"/>
  <c r="BME114"/>
  <c r="BMD114"/>
  <c r="BMC114"/>
  <c r="BMB114"/>
  <c r="BMA114"/>
  <c r="BLZ114"/>
  <c r="BLY114"/>
  <c r="BLX114"/>
  <c r="BLW114"/>
  <c r="BLV114"/>
  <c r="BLU114"/>
  <c r="BLT114"/>
  <c r="BLS114"/>
  <c r="BLR114"/>
  <c r="BLQ114"/>
  <c r="BLP114"/>
  <c r="BLO114"/>
  <c r="BLN114"/>
  <c r="BLM114"/>
  <c r="BLL114"/>
  <c r="BLK114"/>
  <c r="BLJ114"/>
  <c r="BLI114"/>
  <c r="BLH114"/>
  <c r="BLG114"/>
  <c r="BLF114"/>
  <c r="BLE114"/>
  <c r="BLD114"/>
  <c r="BLC114"/>
  <c r="BLB114"/>
  <c r="BLA114"/>
  <c r="BKZ114"/>
  <c r="BKY114"/>
  <c r="BKX114"/>
  <c r="BKW114"/>
  <c r="BKV114"/>
  <c r="BKU114"/>
  <c r="BKT114"/>
  <c r="BKS114"/>
  <c r="BKR114"/>
  <c r="BKQ114"/>
  <c r="BKP114"/>
  <c r="BKO114"/>
  <c r="BKN114"/>
  <c r="BKM114"/>
  <c r="BKL114"/>
  <c r="BKK114"/>
  <c r="BKJ114"/>
  <c r="BKI114"/>
  <c r="BKH114"/>
  <c r="BKG114"/>
  <c r="BKF114"/>
  <c r="BKE114"/>
  <c r="BKD114"/>
  <c r="BKC114"/>
  <c r="BKB114"/>
  <c r="BKA114"/>
  <c r="BJZ114"/>
  <c r="BJY114"/>
  <c r="BJX114"/>
  <c r="BJW114"/>
  <c r="BJV114"/>
  <c r="BJU114"/>
  <c r="BJT114"/>
  <c r="BJS114"/>
  <c r="BJR114"/>
  <c r="BJQ114"/>
  <c r="BJP114"/>
  <c r="BJO114"/>
  <c r="BJN114"/>
  <c r="BJM114"/>
  <c r="BJL114"/>
  <c r="BJK114"/>
  <c r="BJJ114"/>
  <c r="BJI114"/>
  <c r="BJH114"/>
  <c r="BJG114"/>
  <c r="BJF114"/>
  <c r="BJE114"/>
  <c r="BJD114"/>
  <c r="BJC114"/>
  <c r="BJB114"/>
  <c r="BJA114"/>
  <c r="BIZ114"/>
  <c r="BIY114"/>
  <c r="BIX114"/>
  <c r="BIW114"/>
  <c r="BIV114"/>
  <c r="BIU114"/>
  <c r="BIT114"/>
  <c r="BIS114"/>
  <c r="BIR114"/>
  <c r="BIQ114"/>
  <c r="BIP114"/>
  <c r="BIO114"/>
  <c r="BIN114"/>
  <c r="BIM114"/>
  <c r="BIL114"/>
  <c r="BIK114"/>
  <c r="BIJ114"/>
  <c r="BII114"/>
  <c r="BIH114"/>
  <c r="BIG114"/>
  <c r="BIF114"/>
  <c r="BIE114"/>
  <c r="BID114"/>
  <c r="BIC114"/>
  <c r="BIB114"/>
  <c r="BIA114"/>
  <c r="BHZ114"/>
  <c r="BHY114"/>
  <c r="BHX114"/>
  <c r="BHW114"/>
  <c r="BHV114"/>
  <c r="BHU114"/>
  <c r="BHT114"/>
  <c r="BHS114"/>
  <c r="BHR114"/>
  <c r="BHQ114"/>
  <c r="BHP114"/>
  <c r="BHO114"/>
  <c r="BHN114"/>
  <c r="BHM114"/>
  <c r="BHL114"/>
  <c r="BHK114"/>
  <c r="BHJ114"/>
  <c r="BHI114"/>
  <c r="BHH114"/>
  <c r="BHG114"/>
  <c r="BHF114"/>
  <c r="BHE114"/>
  <c r="BHD114"/>
  <c r="BHC114"/>
  <c r="BHB114"/>
  <c r="BHA114"/>
  <c r="BGZ114"/>
  <c r="BGY114"/>
  <c r="BGX114"/>
  <c r="BGW114"/>
  <c r="BGV114"/>
  <c r="BGU114"/>
  <c r="BGT114"/>
  <c r="BGS114"/>
  <c r="BGR114"/>
  <c r="BGQ114"/>
  <c r="BGP114"/>
  <c r="BGO114"/>
  <c r="BGN114"/>
  <c r="BGM114"/>
  <c r="BGL114"/>
  <c r="BGK114"/>
  <c r="BGJ114"/>
  <c r="BGI114"/>
  <c r="BGH114"/>
  <c r="BGG114"/>
  <c r="BGF114"/>
  <c r="BGE114"/>
  <c r="BGD114"/>
  <c r="BGC114"/>
  <c r="BGB114"/>
  <c r="BGA114"/>
  <c r="BFZ114"/>
  <c r="BFY114"/>
  <c r="BFX114"/>
  <c r="BFW114"/>
  <c r="BFV114"/>
  <c r="BFU114"/>
  <c r="BFT114"/>
  <c r="BFS114"/>
  <c r="BFR114"/>
  <c r="BFQ114"/>
  <c r="BFP114"/>
  <c r="BFO114"/>
  <c r="BFN114"/>
  <c r="BFM114"/>
  <c r="BFL114"/>
  <c r="BFK114"/>
  <c r="BFJ114"/>
  <c r="BFI114"/>
  <c r="BFH114"/>
  <c r="BFG114"/>
  <c r="BFF114"/>
  <c r="BFE114"/>
  <c r="BFD114"/>
  <c r="BFC114"/>
  <c r="BFB114"/>
  <c r="BFA114"/>
  <c r="BEZ114"/>
  <c r="BEY114"/>
  <c r="BEX114"/>
  <c r="BEW114"/>
  <c r="BEV114"/>
  <c r="BEU114"/>
  <c r="BET114"/>
  <c r="BES114"/>
  <c r="BER114"/>
  <c r="BEQ114"/>
  <c r="BEP114"/>
  <c r="BEO114"/>
  <c r="BEN114"/>
  <c r="BEM114"/>
  <c r="BEL114"/>
  <c r="BEK114"/>
  <c r="BEJ114"/>
  <c r="BEI114"/>
  <c r="BEH114"/>
  <c r="BEG114"/>
  <c r="BEF114"/>
  <c r="BEE114"/>
  <c r="BED114"/>
  <c r="BEC114"/>
  <c r="BEB114"/>
  <c r="BEA114"/>
  <c r="BDZ114"/>
  <c r="BDY114"/>
  <c r="BDX114"/>
  <c r="BDW114"/>
  <c r="BDV114"/>
  <c r="BDU114"/>
  <c r="BDT114"/>
  <c r="BDS114"/>
  <c r="BDR114"/>
  <c r="BDQ114"/>
  <c r="BDP114"/>
  <c r="BDO114"/>
  <c r="BDN114"/>
  <c r="BDM114"/>
  <c r="BDL114"/>
  <c r="BDK114"/>
  <c r="BDJ114"/>
  <c r="BDI114"/>
  <c r="BDH114"/>
  <c r="BDG114"/>
  <c r="BDF114"/>
  <c r="BDE114"/>
  <c r="BDD114"/>
  <c r="BDC114"/>
  <c r="BDB114"/>
  <c r="BDA114"/>
  <c r="BCZ114"/>
  <c r="BCY114"/>
  <c r="BCX114"/>
  <c r="BCW114"/>
  <c r="BCV114"/>
  <c r="BCU114"/>
  <c r="BCT114"/>
  <c r="BCS114"/>
  <c r="BCR114"/>
  <c r="BCQ114"/>
  <c r="BCP114"/>
  <c r="BCO114"/>
  <c r="BCN114"/>
  <c r="BCM114"/>
  <c r="BCL114"/>
  <c r="BCK114"/>
  <c r="BCJ114"/>
  <c r="BCI114"/>
  <c r="BCH114"/>
  <c r="BCG114"/>
  <c r="BCF114"/>
  <c r="BCE114"/>
  <c r="BCD114"/>
  <c r="BCC114"/>
  <c r="BCB114"/>
  <c r="BCA114"/>
  <c r="BBZ114"/>
  <c r="BBY114"/>
  <c r="BBX114"/>
  <c r="BBW114"/>
  <c r="BBV114"/>
  <c r="BBU114"/>
  <c r="BBT114"/>
  <c r="BBS114"/>
  <c r="BBR114"/>
  <c r="BBQ114"/>
  <c r="BBP114"/>
  <c r="BBO114"/>
  <c r="BBN114"/>
  <c r="BBM114"/>
  <c r="BBL114"/>
  <c r="BBK114"/>
  <c r="BBJ114"/>
  <c r="BBI114"/>
  <c r="BBH114"/>
  <c r="BBG114"/>
  <c r="BBF114"/>
  <c r="BBE114"/>
  <c r="BBD114"/>
  <c r="BBC114"/>
  <c r="BBB114"/>
  <c r="BBA114"/>
  <c r="BAZ114"/>
  <c r="BAY114"/>
  <c r="BAX114"/>
  <c r="BAW114"/>
  <c r="BAV114"/>
  <c r="BAU114"/>
  <c r="BAT114"/>
  <c r="BAS114"/>
  <c r="BAR114"/>
  <c r="BAQ114"/>
  <c r="BAP114"/>
  <c r="BAO114"/>
  <c r="BAN114"/>
  <c r="BAM114"/>
  <c r="BAL114"/>
  <c r="BAK114"/>
  <c r="BAJ114"/>
  <c r="BAI114"/>
  <c r="BAH114"/>
  <c r="BAG114"/>
  <c r="BAF114"/>
  <c r="BAE114"/>
  <c r="BAD114"/>
  <c r="BAC114"/>
  <c r="BAB114"/>
  <c r="BAA114"/>
  <c r="AZZ114"/>
  <c r="AZY114"/>
  <c r="AZX114"/>
  <c r="AZW114"/>
  <c r="AZV114"/>
  <c r="AZU114"/>
  <c r="AZT114"/>
  <c r="AZS114"/>
  <c r="AZR114"/>
  <c r="AZQ114"/>
  <c r="AZP114"/>
  <c r="AZO114"/>
  <c r="AZN114"/>
  <c r="AZM114"/>
  <c r="AZL114"/>
  <c r="AZK114"/>
  <c r="AZJ114"/>
  <c r="AZI114"/>
  <c r="AZH114"/>
  <c r="AZG114"/>
  <c r="AZF114"/>
  <c r="AZE114"/>
  <c r="AZD114"/>
  <c r="AZC114"/>
  <c r="AZB114"/>
  <c r="AZA114"/>
  <c r="AYZ114"/>
  <c r="AYY114"/>
  <c r="AYX114"/>
  <c r="AYW114"/>
  <c r="AYV114"/>
  <c r="AYU114"/>
  <c r="AYT114"/>
  <c r="AYS114"/>
  <c r="AYR114"/>
  <c r="AYQ114"/>
  <c r="AYP114"/>
  <c r="AYO114"/>
  <c r="AYN114"/>
  <c r="AYM114"/>
  <c r="AYL114"/>
  <c r="AYK114"/>
  <c r="AYJ114"/>
  <c r="AYI114"/>
  <c r="AYH114"/>
  <c r="AYG114"/>
  <c r="AYF114"/>
  <c r="AYE114"/>
  <c r="AYD114"/>
  <c r="AYC114"/>
  <c r="AYB114"/>
  <c r="AYA114"/>
  <c r="AXZ114"/>
  <c r="AXY114"/>
  <c r="AXX114"/>
  <c r="AXW114"/>
  <c r="AXV114"/>
  <c r="AXU114"/>
  <c r="AXT114"/>
  <c r="AXS114"/>
  <c r="AXR114"/>
  <c r="AXQ114"/>
  <c r="AXP114"/>
  <c r="AXO114"/>
  <c r="AXN114"/>
  <c r="AXM114"/>
  <c r="AXL114"/>
  <c r="AXK114"/>
  <c r="AXJ114"/>
  <c r="AXI114"/>
  <c r="AXH114"/>
  <c r="AXG114"/>
  <c r="AXF114"/>
  <c r="AXE114"/>
  <c r="AXD114"/>
  <c r="AXC114"/>
  <c r="AXB114"/>
  <c r="AXA114"/>
  <c r="AWZ114"/>
  <c r="AWY114"/>
  <c r="AWX114"/>
  <c r="AWW114"/>
  <c r="AWV114"/>
  <c r="AWU114"/>
  <c r="AWT114"/>
  <c r="AWS114"/>
  <c r="AWR114"/>
  <c r="AWQ114"/>
  <c r="AWP114"/>
  <c r="AWO114"/>
  <c r="AWN114"/>
  <c r="AWM114"/>
  <c r="AWL114"/>
  <c r="AWK114"/>
  <c r="AWJ114"/>
  <c r="AWI114"/>
  <c r="AWH114"/>
  <c r="AWG114"/>
  <c r="AWF114"/>
  <c r="AWE114"/>
  <c r="AWD114"/>
  <c r="AWC114"/>
  <c r="AWB114"/>
  <c r="AWA114"/>
  <c r="AVZ114"/>
  <c r="AVY114"/>
  <c r="AVX114"/>
  <c r="AVW114"/>
  <c r="AVV114"/>
  <c r="AVU114"/>
  <c r="AVT114"/>
  <c r="AVS114"/>
  <c r="AVR114"/>
  <c r="AVQ114"/>
  <c r="AVP114"/>
  <c r="AVO114"/>
  <c r="AVN114"/>
  <c r="AVM114"/>
  <c r="AVL114"/>
  <c r="AVK114"/>
  <c r="AVJ114"/>
  <c r="AVI114"/>
  <c r="AVH114"/>
  <c r="AVG114"/>
  <c r="AVF114"/>
  <c r="AVE114"/>
  <c r="AVD114"/>
  <c r="AVC114"/>
  <c r="AVB114"/>
  <c r="AVA114"/>
  <c r="AUZ114"/>
  <c r="AUY114"/>
  <c r="AUX114"/>
  <c r="AUW114"/>
  <c r="AUV114"/>
  <c r="AUU114"/>
  <c r="AUT114"/>
  <c r="AUS114"/>
  <c r="AUR114"/>
  <c r="AUQ114"/>
  <c r="AUP114"/>
  <c r="AUO114"/>
  <c r="AUN114"/>
  <c r="AUM114"/>
  <c r="AUL114"/>
  <c r="AUK114"/>
  <c r="AUJ114"/>
  <c r="AUI114"/>
  <c r="AUH114"/>
  <c r="AUG114"/>
  <c r="AUF114"/>
  <c r="AUE114"/>
  <c r="AUD114"/>
  <c r="AUC114"/>
  <c r="AUB114"/>
  <c r="AUA114"/>
  <c r="ATZ114"/>
  <c r="ATY114"/>
  <c r="ATX114"/>
  <c r="ATW114"/>
  <c r="ATV114"/>
  <c r="ATU114"/>
  <c r="ATT114"/>
  <c r="ATS114"/>
  <c r="ATR114"/>
  <c r="ATQ114"/>
  <c r="ATP114"/>
  <c r="ATO114"/>
  <c r="ATN114"/>
  <c r="ATM114"/>
  <c r="ATL114"/>
  <c r="ATK114"/>
  <c r="ATJ114"/>
  <c r="ATI114"/>
  <c r="ATH114"/>
  <c r="ATG114"/>
  <c r="ATF114"/>
  <c r="ATE114"/>
  <c r="ATD114"/>
  <c r="ATC114"/>
  <c r="ATB114"/>
  <c r="ATA114"/>
  <c r="ASZ114"/>
  <c r="ASY114"/>
  <c r="ASX114"/>
  <c r="ASW114"/>
  <c r="ASV114"/>
  <c r="ASU114"/>
  <c r="AST114"/>
  <c r="ASS114"/>
  <c r="ASR114"/>
  <c r="ASQ114"/>
  <c r="ASP114"/>
  <c r="ASO114"/>
  <c r="ASN114"/>
  <c r="ASM114"/>
  <c r="ASL114"/>
  <c r="ASK114"/>
  <c r="ASJ114"/>
  <c r="ASI114"/>
  <c r="ASH114"/>
  <c r="ASG114"/>
  <c r="ASF114"/>
  <c r="ASE114"/>
  <c r="ASD114"/>
  <c r="ASC114"/>
  <c r="ASB114"/>
  <c r="ASA114"/>
  <c r="ARZ114"/>
  <c r="ARY114"/>
  <c r="ARX114"/>
  <c r="ARW114"/>
  <c r="ARV114"/>
  <c r="ARU114"/>
  <c r="ART114"/>
  <c r="ARS114"/>
  <c r="ARR114"/>
  <c r="ARQ114"/>
  <c r="ARP114"/>
  <c r="ARO114"/>
  <c r="ARN114"/>
  <c r="ARM114"/>
  <c r="ARL114"/>
  <c r="ARK114"/>
  <c r="ARJ114"/>
  <c r="ARI114"/>
  <c r="ARH114"/>
  <c r="ARG114"/>
  <c r="ARF114"/>
  <c r="ARE114"/>
  <c r="ARD114"/>
  <c r="ARC114"/>
  <c r="ARB114"/>
  <c r="ARA114"/>
  <c r="AQZ114"/>
  <c r="AQY114"/>
  <c r="AQX114"/>
  <c r="AQW114"/>
  <c r="AQV114"/>
  <c r="AQU114"/>
  <c r="AQT114"/>
  <c r="AQS114"/>
  <c r="AQR114"/>
  <c r="AQQ114"/>
  <c r="AQP114"/>
  <c r="AQO114"/>
  <c r="AQN114"/>
  <c r="AQM114"/>
  <c r="AQL114"/>
  <c r="AQK114"/>
  <c r="AQJ114"/>
  <c r="AQI114"/>
  <c r="AQH114"/>
  <c r="AQG114"/>
  <c r="AQF114"/>
  <c r="AQE114"/>
  <c r="AQD114"/>
  <c r="AQC114"/>
  <c r="AQB114"/>
  <c r="AQA114"/>
  <c r="APZ114"/>
  <c r="APY114"/>
  <c r="APX114"/>
  <c r="APW114"/>
  <c r="APV114"/>
  <c r="APU114"/>
  <c r="APT114"/>
  <c r="APS114"/>
  <c r="APR114"/>
  <c r="APQ114"/>
  <c r="APP114"/>
  <c r="APO114"/>
  <c r="APN114"/>
  <c r="APM114"/>
  <c r="APL114"/>
  <c r="APK114"/>
  <c r="APJ114"/>
  <c r="API114"/>
  <c r="APH114"/>
  <c r="APG114"/>
  <c r="APF114"/>
  <c r="APE114"/>
  <c r="APD114"/>
  <c r="APC114"/>
  <c r="APB114"/>
  <c r="APA114"/>
  <c r="AOZ114"/>
  <c r="AOY114"/>
  <c r="AOX114"/>
  <c r="AOW114"/>
  <c r="AOV114"/>
  <c r="AOU114"/>
  <c r="AOT114"/>
  <c r="AOS114"/>
  <c r="AOR114"/>
  <c r="AOQ114"/>
  <c r="AOP114"/>
  <c r="AOO114"/>
  <c r="AON114"/>
  <c r="AOM114"/>
  <c r="AOL114"/>
  <c r="AOK114"/>
  <c r="AOJ114"/>
  <c r="AOI114"/>
  <c r="AOH114"/>
  <c r="AOG114"/>
  <c r="AOF114"/>
  <c r="AOE114"/>
  <c r="AOD114"/>
  <c r="AOC114"/>
  <c r="AOB114"/>
  <c r="AOA114"/>
  <c r="ANZ114"/>
  <c r="ANY114"/>
  <c r="ANX114"/>
  <c r="ANW114"/>
  <c r="ANV114"/>
  <c r="ANU114"/>
  <c r="ANT114"/>
  <c r="ANS114"/>
  <c r="ANR114"/>
  <c r="ANQ114"/>
  <c r="ANP114"/>
  <c r="ANO114"/>
  <c r="ANN114"/>
  <c r="ANM114"/>
  <c r="ANL114"/>
  <c r="ANK114"/>
  <c r="ANJ114"/>
  <c r="ANI114"/>
  <c r="ANH114"/>
  <c r="ANG114"/>
  <c r="ANF114"/>
  <c r="ANE114"/>
  <c r="AND114"/>
  <c r="ANC114"/>
  <c r="ANB114"/>
  <c r="ANA114"/>
  <c r="AMZ114"/>
  <c r="AMY114"/>
  <c r="AMX114"/>
  <c r="AMW114"/>
  <c r="AMV114"/>
  <c r="AMU114"/>
  <c r="AMT114"/>
  <c r="AMS114"/>
  <c r="AMR114"/>
  <c r="AMQ114"/>
  <c r="AMP114"/>
  <c r="AMO114"/>
  <c r="AMN114"/>
  <c r="AMM114"/>
  <c r="AML114"/>
  <c r="AMK114"/>
  <c r="AMJ114"/>
  <c r="AMI114"/>
  <c r="AMH114"/>
  <c r="AMG114"/>
  <c r="AMF114"/>
  <c r="AME114"/>
  <c r="AMD114"/>
  <c r="AMC114"/>
  <c r="AMB114"/>
  <c r="AMA114"/>
  <c r="ALZ114"/>
  <c r="ALY114"/>
  <c r="ALX114"/>
  <c r="ALW114"/>
  <c r="ALV114"/>
  <c r="ALU114"/>
  <c r="ALT114"/>
  <c r="ALS114"/>
  <c r="ALR114"/>
  <c r="ALQ114"/>
  <c r="ALP114"/>
  <c r="ALO114"/>
  <c r="ALN114"/>
  <c r="ALM114"/>
  <c r="ALL114"/>
  <c r="ALK114"/>
  <c r="ALJ114"/>
  <c r="ALI114"/>
  <c r="ALH114"/>
  <c r="ALG114"/>
  <c r="ALF114"/>
  <c r="ALE114"/>
  <c r="ALD114"/>
  <c r="ALC114"/>
  <c r="ALB114"/>
  <c r="ALA114"/>
  <c r="AKZ114"/>
  <c r="AKY114"/>
  <c r="AKX114"/>
  <c r="AKW114"/>
  <c r="AKV114"/>
  <c r="AKU114"/>
  <c r="AKT114"/>
  <c r="AKS114"/>
  <c r="AKR114"/>
  <c r="AKQ114"/>
  <c r="AKP114"/>
  <c r="AKO114"/>
  <c r="AKN114"/>
  <c r="AKM114"/>
  <c r="AKL114"/>
  <c r="AKK114"/>
  <c r="AKJ114"/>
  <c r="AKI114"/>
  <c r="AKH114"/>
  <c r="AKG114"/>
  <c r="AKF114"/>
  <c r="AKE114"/>
  <c r="AKD114"/>
  <c r="AKC114"/>
  <c r="AKB114"/>
  <c r="AKA114"/>
  <c r="AJZ114"/>
  <c r="AJY114"/>
  <c r="AJX114"/>
  <c r="AJW114"/>
  <c r="AJV114"/>
  <c r="AJU114"/>
  <c r="AJT114"/>
  <c r="AJS114"/>
  <c r="AJR114"/>
  <c r="AJQ114"/>
  <c r="AJP114"/>
  <c r="AJO114"/>
  <c r="AJN114"/>
  <c r="AJM114"/>
  <c r="AJL114"/>
  <c r="AJK114"/>
  <c r="AJJ114"/>
  <c r="AJI114"/>
  <c r="AJH114"/>
  <c r="AJG114"/>
  <c r="AJF114"/>
  <c r="AJE114"/>
  <c r="AJD114"/>
  <c r="AJC114"/>
  <c r="AJB114"/>
  <c r="AJA114"/>
  <c r="AIZ114"/>
  <c r="AIY114"/>
  <c r="AIX114"/>
  <c r="AIW114"/>
  <c r="AIV114"/>
  <c r="AIU114"/>
  <c r="AIT114"/>
  <c r="AIS114"/>
  <c r="AIR114"/>
  <c r="AIQ114"/>
  <c r="AIP114"/>
  <c r="AIO114"/>
  <c r="AIN114"/>
  <c r="AIM114"/>
  <c r="AIL114"/>
  <c r="AIK114"/>
  <c r="AIJ114"/>
  <c r="AII114"/>
  <c r="AIH114"/>
  <c r="AIG114"/>
  <c r="AIF114"/>
  <c r="AIE114"/>
  <c r="AID114"/>
  <c r="AIC114"/>
  <c r="AIB114"/>
  <c r="AIA114"/>
  <c r="AHZ114"/>
  <c r="AHY114"/>
  <c r="AHX114"/>
  <c r="AHW114"/>
  <c r="AHV114"/>
  <c r="AHU114"/>
  <c r="AHT114"/>
  <c r="AHS114"/>
  <c r="AHR114"/>
  <c r="AHQ114"/>
  <c r="AHP114"/>
  <c r="AHO114"/>
  <c r="AHN114"/>
  <c r="AHM114"/>
  <c r="AHL114"/>
  <c r="AHK114"/>
  <c r="AHJ114"/>
  <c r="AHI114"/>
  <c r="AHH114"/>
  <c r="AHG114"/>
  <c r="AHF114"/>
  <c r="AHE114"/>
  <c r="AHD114"/>
  <c r="AHC114"/>
  <c r="AHB114"/>
  <c r="AHA114"/>
  <c r="AGZ114"/>
  <c r="AGY114"/>
  <c r="AGX114"/>
  <c r="AGW114"/>
  <c r="AGV114"/>
  <c r="AGU114"/>
  <c r="AGT114"/>
  <c r="AGS114"/>
  <c r="AGR114"/>
  <c r="AGQ114"/>
  <c r="AGP114"/>
  <c r="AGO114"/>
  <c r="AGN114"/>
  <c r="AGM114"/>
  <c r="AGL114"/>
  <c r="AGK114"/>
  <c r="AGJ114"/>
  <c r="AGI114"/>
  <c r="AGH114"/>
  <c r="AGG114"/>
  <c r="AGF114"/>
  <c r="AGE114"/>
  <c r="AGD114"/>
  <c r="AGC114"/>
  <c r="AGB114"/>
  <c r="AGA114"/>
  <c r="AFZ114"/>
  <c r="AFY114"/>
  <c r="AFX114"/>
  <c r="AFW114"/>
  <c r="AFV114"/>
  <c r="AFU114"/>
  <c r="AFT114"/>
  <c r="AFS114"/>
  <c r="AFR114"/>
  <c r="AFQ114"/>
  <c r="AFP114"/>
  <c r="AFO114"/>
  <c r="AFN114"/>
  <c r="AFM114"/>
  <c r="AFL114"/>
  <c r="AFK114"/>
  <c r="AFJ114"/>
  <c r="AFI114"/>
  <c r="AFH114"/>
  <c r="AFG114"/>
  <c r="AFF114"/>
  <c r="AFE114"/>
  <c r="AFD114"/>
  <c r="AFC114"/>
  <c r="AFB114"/>
  <c r="AFA114"/>
  <c r="AEZ114"/>
  <c r="AEY114"/>
  <c r="AEX114"/>
  <c r="AEW114"/>
  <c r="AEV114"/>
  <c r="AEU114"/>
  <c r="AET114"/>
  <c r="AES114"/>
  <c r="AER114"/>
  <c r="AEQ114"/>
  <c r="AEP114"/>
  <c r="AEO114"/>
  <c r="AEN114"/>
  <c r="AEM114"/>
  <c r="AEL114"/>
  <c r="AEK114"/>
  <c r="AEJ114"/>
  <c r="AEI114"/>
  <c r="AEH114"/>
  <c r="AEG114"/>
  <c r="AEF114"/>
  <c r="AEE114"/>
  <c r="AED114"/>
  <c r="AEC114"/>
  <c r="AEB114"/>
  <c r="AEA114"/>
  <c r="ADZ114"/>
  <c r="ADY114"/>
  <c r="ADX114"/>
  <c r="ADW114"/>
  <c r="ADV114"/>
  <c r="ADU114"/>
  <c r="ADT114"/>
  <c r="ADS114"/>
  <c r="ADR114"/>
  <c r="ADQ114"/>
  <c r="ADP114"/>
  <c r="ADO114"/>
  <c r="ADN114"/>
  <c r="ADM114"/>
  <c r="ADL114"/>
  <c r="ADK114"/>
  <c r="ADJ114"/>
  <c r="ADI114"/>
  <c r="ADH114"/>
  <c r="ADG114"/>
  <c r="ADF114"/>
  <c r="ADE114"/>
  <c r="ADD114"/>
  <c r="ADC114"/>
  <c r="ADB114"/>
  <c r="ADA114"/>
  <c r="ACZ114"/>
  <c r="ACY114"/>
  <c r="ACX114"/>
  <c r="ACW114"/>
  <c r="ACV114"/>
  <c r="ACU114"/>
  <c r="ACT114"/>
  <c r="ACS114"/>
  <c r="ACR114"/>
  <c r="ACQ114"/>
  <c r="ACP114"/>
  <c r="ACO114"/>
  <c r="ACN114"/>
  <c r="ACM114"/>
  <c r="ACL114"/>
  <c r="ACK114"/>
  <c r="ACJ114"/>
  <c r="ACI114"/>
  <c r="ACH114"/>
  <c r="ACG114"/>
  <c r="ACF114"/>
  <c r="ACE114"/>
  <c r="ACD114"/>
  <c r="ACC114"/>
  <c r="ACB114"/>
  <c r="ACA114"/>
  <c r="ABZ114"/>
  <c r="ABY114"/>
  <c r="ABX114"/>
  <c r="ABW114"/>
  <c r="ABV114"/>
  <c r="ABU114"/>
  <c r="ABT114"/>
  <c r="ABS114"/>
  <c r="ABR114"/>
  <c r="ABQ114"/>
  <c r="ABP114"/>
  <c r="ABO114"/>
  <c r="ABN114"/>
  <c r="ABM114"/>
  <c r="ABL114"/>
  <c r="ABK114"/>
  <c r="ABJ114"/>
  <c r="ABI114"/>
  <c r="ABH114"/>
  <c r="ABG114"/>
  <c r="ABF114"/>
  <c r="ABE114"/>
  <c r="ABD114"/>
  <c r="ABC114"/>
  <c r="ABB114"/>
  <c r="ABA114"/>
  <c r="AAZ114"/>
  <c r="AAY114"/>
  <c r="AAX114"/>
  <c r="AAW114"/>
  <c r="AAV114"/>
  <c r="AAU114"/>
  <c r="AAT114"/>
  <c r="AAS114"/>
  <c r="AAR114"/>
  <c r="AAQ114"/>
  <c r="AAP114"/>
  <c r="AAO114"/>
  <c r="AAN114"/>
  <c r="AAM114"/>
  <c r="AAL114"/>
  <c r="AAK114"/>
  <c r="AAJ114"/>
  <c r="AAI114"/>
  <c r="AAH114"/>
  <c r="AAG114"/>
  <c r="AAF114"/>
  <c r="AAE114"/>
  <c r="AAD114"/>
  <c r="AAC114"/>
  <c r="AAB114"/>
  <c r="AAA114"/>
  <c r="ZZ114"/>
  <c r="ZY114"/>
  <c r="ZX114"/>
  <c r="ZW114"/>
  <c r="ZV114"/>
  <c r="ZU114"/>
  <c r="ZT114"/>
  <c r="ZS114"/>
  <c r="ZR114"/>
  <c r="ZQ114"/>
  <c r="ZP114"/>
  <c r="ZO114"/>
  <c r="ZN114"/>
  <c r="ZM114"/>
  <c r="ZL114"/>
  <c r="ZK114"/>
  <c r="ZJ114"/>
  <c r="ZI114"/>
  <c r="ZH114"/>
  <c r="ZG114"/>
  <c r="ZF114"/>
  <c r="ZE114"/>
  <c r="ZD114"/>
  <c r="ZC114"/>
  <c r="ZB114"/>
  <c r="ZA114"/>
  <c r="YZ114"/>
  <c r="YY114"/>
  <c r="YX114"/>
  <c r="YW114"/>
  <c r="YV114"/>
  <c r="YU114"/>
  <c r="YT114"/>
  <c r="YS114"/>
  <c r="YR114"/>
  <c r="YQ114"/>
  <c r="YP114"/>
  <c r="YO114"/>
  <c r="YN114"/>
  <c r="YM114"/>
  <c r="YL114"/>
  <c r="YK114"/>
  <c r="YJ114"/>
  <c r="YI114"/>
  <c r="YH114"/>
  <c r="YG114"/>
  <c r="YF114"/>
  <c r="YE114"/>
  <c r="YD114"/>
  <c r="YC114"/>
  <c r="YB114"/>
  <c r="YA114"/>
  <c r="XZ114"/>
  <c r="XY114"/>
  <c r="XX114"/>
  <c r="XW114"/>
  <c r="XV114"/>
  <c r="XU114"/>
  <c r="XT114"/>
  <c r="XS114"/>
  <c r="XR114"/>
  <c r="XQ114"/>
  <c r="XP114"/>
  <c r="XO114"/>
  <c r="XN114"/>
  <c r="XM114"/>
  <c r="XL114"/>
  <c r="XK114"/>
  <c r="XJ114"/>
  <c r="XI114"/>
  <c r="XH114"/>
  <c r="XG114"/>
  <c r="XF114"/>
  <c r="XE114"/>
  <c r="XD114"/>
  <c r="XC114"/>
  <c r="XB114"/>
  <c r="XA114"/>
  <c r="WZ114"/>
  <c r="WY114"/>
  <c r="WX114"/>
  <c r="WW114"/>
  <c r="WV114"/>
  <c r="WU114"/>
  <c r="WT114"/>
  <c r="WS114"/>
  <c r="WR114"/>
  <c r="WQ114"/>
  <c r="WP114"/>
  <c r="WO114"/>
  <c r="WN114"/>
  <c r="WM114"/>
  <c r="WL114"/>
  <c r="WK114"/>
  <c r="WJ114"/>
  <c r="WI114"/>
  <c r="WH114"/>
  <c r="WG114"/>
  <c r="WF114"/>
  <c r="WE114"/>
  <c r="WD114"/>
  <c r="WC114"/>
  <c r="WB114"/>
  <c r="WA114"/>
  <c r="VZ114"/>
  <c r="VY114"/>
  <c r="VX114"/>
  <c r="VW114"/>
  <c r="VV114"/>
  <c r="VU114"/>
  <c r="VT114"/>
  <c r="VS114"/>
  <c r="VR114"/>
  <c r="VQ114"/>
  <c r="VP114"/>
  <c r="VO114"/>
  <c r="VN114"/>
  <c r="VM114"/>
  <c r="VL114"/>
  <c r="VK114"/>
  <c r="VJ114"/>
  <c r="VI114"/>
  <c r="VH114"/>
  <c r="VG114"/>
  <c r="VF114"/>
  <c r="VE114"/>
  <c r="VD114"/>
  <c r="VC114"/>
  <c r="VB114"/>
  <c r="VA114"/>
  <c r="UZ114"/>
  <c r="UY114"/>
  <c r="UX114"/>
  <c r="UW114"/>
  <c r="UV114"/>
  <c r="UU114"/>
  <c r="UT114"/>
  <c r="US114"/>
  <c r="UR114"/>
  <c r="UQ114"/>
  <c r="UP114"/>
  <c r="UO114"/>
  <c r="UN114"/>
  <c r="UM114"/>
  <c r="UL114"/>
  <c r="UK114"/>
  <c r="UJ114"/>
  <c r="UI114"/>
  <c r="UH114"/>
  <c r="UG114"/>
  <c r="UF114"/>
  <c r="UE114"/>
  <c r="UD114"/>
  <c r="UC114"/>
  <c r="UB114"/>
  <c r="UA114"/>
  <c r="TZ114"/>
  <c r="TY114"/>
  <c r="TX114"/>
  <c r="TW114"/>
  <c r="TV114"/>
  <c r="TU114"/>
  <c r="TT114"/>
  <c r="TS114"/>
  <c r="TR114"/>
  <c r="TQ114"/>
  <c r="TP114"/>
  <c r="TO114"/>
  <c r="TN114"/>
  <c r="TM114"/>
  <c r="TL114"/>
  <c r="TK114"/>
  <c r="TJ114"/>
  <c r="TI114"/>
  <c r="TH114"/>
  <c r="TG114"/>
  <c r="TF114"/>
  <c r="TE114"/>
  <c r="TD114"/>
  <c r="TC114"/>
  <c r="TB114"/>
  <c r="TA114"/>
  <c r="SZ114"/>
  <c r="SY114"/>
  <c r="SX114"/>
  <c r="SW114"/>
  <c r="SV114"/>
  <c r="SU114"/>
  <c r="ST114"/>
  <c r="SS114"/>
  <c r="SR114"/>
  <c r="SQ114"/>
  <c r="SP114"/>
  <c r="SO114"/>
  <c r="SN114"/>
  <c r="SM114"/>
  <c r="SL114"/>
  <c r="SK114"/>
  <c r="SJ114"/>
  <c r="SI114"/>
  <c r="SH114"/>
  <c r="SG114"/>
  <c r="SF114"/>
  <c r="SE114"/>
  <c r="SD114"/>
  <c r="SC114"/>
  <c r="SB114"/>
  <c r="SA114"/>
  <c r="RZ114"/>
  <c r="RY114"/>
  <c r="RX114"/>
  <c r="RW114"/>
  <c r="RV114"/>
  <c r="RU114"/>
  <c r="RT114"/>
  <c r="RS114"/>
  <c r="RR114"/>
  <c r="RQ114"/>
  <c r="RP114"/>
  <c r="RO114"/>
  <c r="RN114"/>
  <c r="RM114"/>
  <c r="RL114"/>
  <c r="RK114"/>
  <c r="RJ114"/>
  <c r="RI114"/>
  <c r="RH114"/>
  <c r="RG114"/>
  <c r="RF114"/>
  <c r="RE114"/>
  <c r="RD114"/>
  <c r="RC114"/>
  <c r="RB114"/>
  <c r="RA114"/>
  <c r="QZ114"/>
  <c r="QY114"/>
  <c r="QX114"/>
  <c r="QW114"/>
  <c r="QV114"/>
  <c r="QU114"/>
  <c r="QT114"/>
  <c r="QS114"/>
  <c r="QR114"/>
  <c r="QQ114"/>
  <c r="QP114"/>
  <c r="QO114"/>
  <c r="QN114"/>
  <c r="QM114"/>
  <c r="QL114"/>
  <c r="QK114"/>
  <c r="QJ114"/>
  <c r="QI114"/>
  <c r="QH114"/>
  <c r="QG114"/>
  <c r="QF114"/>
  <c r="QE114"/>
  <c r="QD114"/>
  <c r="QC114"/>
  <c r="QB114"/>
  <c r="QA114"/>
  <c r="PZ114"/>
  <c r="PY114"/>
  <c r="PX114"/>
  <c r="PW114"/>
  <c r="PV114"/>
  <c r="PU114"/>
  <c r="PT114"/>
  <c r="PS114"/>
  <c r="PR114"/>
  <c r="PQ114"/>
  <c r="PP114"/>
  <c r="PO114"/>
  <c r="PN114"/>
  <c r="PM114"/>
  <c r="PL114"/>
  <c r="PK114"/>
  <c r="PJ114"/>
  <c r="PI114"/>
  <c r="PH114"/>
  <c r="PG114"/>
  <c r="PF114"/>
  <c r="PE114"/>
  <c r="PD114"/>
  <c r="PC114"/>
  <c r="PB114"/>
  <c r="PA114"/>
  <c r="OZ114"/>
  <c r="OY114"/>
  <c r="OX114"/>
  <c r="OW114"/>
  <c r="OV114"/>
  <c r="OU114"/>
  <c r="OT114"/>
  <c r="OS114"/>
  <c r="OR114"/>
  <c r="OQ114"/>
  <c r="OP114"/>
  <c r="OO114"/>
  <c r="ON114"/>
  <c r="OM114"/>
  <c r="OL114"/>
  <c r="OK114"/>
  <c r="OJ114"/>
  <c r="OI114"/>
  <c r="OH114"/>
  <c r="OG114"/>
  <c r="OF114"/>
  <c r="OE114"/>
  <c r="OD114"/>
  <c r="OC114"/>
  <c r="OB114"/>
  <c r="OA114"/>
  <c r="NZ114"/>
  <c r="NY114"/>
  <c r="NX114"/>
  <c r="NW114"/>
  <c r="NV114"/>
  <c r="NU114"/>
  <c r="NT114"/>
  <c r="NS114"/>
  <c r="NR114"/>
  <c r="NQ114"/>
  <c r="NP114"/>
  <c r="NO114"/>
  <c r="NN114"/>
  <c r="NM114"/>
  <c r="NL114"/>
  <c r="NK114"/>
  <c r="NJ114"/>
  <c r="NI114"/>
  <c r="NH114"/>
  <c r="NG114"/>
  <c r="NF114"/>
  <c r="NE114"/>
  <c r="ND114"/>
  <c r="NC114"/>
  <c r="NB114"/>
  <c r="NA114"/>
  <c r="MZ114"/>
  <c r="MY114"/>
  <c r="MX114"/>
  <c r="MW114"/>
  <c r="MV114"/>
  <c r="MU114"/>
  <c r="MT114"/>
  <c r="MS114"/>
  <c r="MR114"/>
  <c r="MQ114"/>
  <c r="MP114"/>
  <c r="MO114"/>
  <c r="MN114"/>
  <c r="MM114"/>
  <c r="ML114"/>
  <c r="MK114"/>
  <c r="MJ114"/>
  <c r="MI114"/>
  <c r="MH114"/>
  <c r="MG114"/>
  <c r="MF114"/>
  <c r="ME114"/>
  <c r="MD114"/>
  <c r="MC114"/>
  <c r="MB114"/>
  <c r="MA114"/>
  <c r="LZ114"/>
  <c r="LY114"/>
  <c r="LX114"/>
  <c r="LW114"/>
  <c r="LV114"/>
  <c r="LU114"/>
  <c r="LT114"/>
  <c r="LS114"/>
  <c r="LR114"/>
  <c r="LQ114"/>
  <c r="LP114"/>
  <c r="LO114"/>
  <c r="LN114"/>
  <c r="LM114"/>
  <c r="LL114"/>
  <c r="LK114"/>
  <c r="LJ114"/>
  <c r="LI114"/>
  <c r="LH114"/>
  <c r="LG114"/>
  <c r="LF114"/>
  <c r="LE114"/>
  <c r="LD114"/>
  <c r="LC114"/>
  <c r="LB114"/>
  <c r="LA114"/>
  <c r="KZ114"/>
  <c r="KY114"/>
  <c r="KX114"/>
  <c r="KW114"/>
  <c r="KV114"/>
  <c r="KU114"/>
  <c r="KT114"/>
  <c r="KS114"/>
  <c r="KR114"/>
  <c r="KQ114"/>
  <c r="KP114"/>
  <c r="KO114"/>
  <c r="KN114"/>
  <c r="KM114"/>
  <c r="KL114"/>
  <c r="KK114"/>
  <c r="KJ114"/>
  <c r="KI114"/>
  <c r="KH114"/>
  <c r="KG114"/>
  <c r="KF114"/>
  <c r="KE114"/>
  <c r="KD114"/>
  <c r="KC114"/>
  <c r="KB114"/>
  <c r="KA114"/>
  <c r="JZ114"/>
  <c r="JY114"/>
  <c r="JX114"/>
  <c r="JW114"/>
  <c r="JV114"/>
  <c r="JU114"/>
  <c r="JT114"/>
  <c r="JS114"/>
  <c r="JR114"/>
  <c r="JQ114"/>
  <c r="JP114"/>
  <c r="JO114"/>
  <c r="JN114"/>
  <c r="JM114"/>
  <c r="JL114"/>
  <c r="JK114"/>
  <c r="JJ114"/>
  <c r="JI114"/>
  <c r="JH114"/>
  <c r="JG114"/>
  <c r="JF114"/>
  <c r="JE114"/>
  <c r="JD114"/>
  <c r="JC114"/>
  <c r="JB114"/>
  <c r="JA114"/>
  <c r="IZ114"/>
  <c r="IY114"/>
  <c r="IX114"/>
  <c r="IW114"/>
  <c r="IV114"/>
  <c r="IU114"/>
  <c r="IT114"/>
  <c r="IS114"/>
  <c r="IR114"/>
  <c r="IQ114"/>
  <c r="IP114"/>
  <c r="IO114"/>
  <c r="IN114"/>
  <c r="IM114"/>
  <c r="IL114"/>
  <c r="IK114"/>
  <c r="IJ114"/>
  <c r="II114"/>
  <c r="IH114"/>
  <c r="IG114"/>
  <c r="IF114"/>
  <c r="IE114"/>
  <c r="ID114"/>
  <c r="IC114"/>
  <c r="IB114"/>
  <c r="IA114"/>
  <c r="HZ114"/>
  <c r="HY114"/>
  <c r="HX114"/>
  <c r="HW114"/>
  <c r="HV114"/>
  <c r="HU114"/>
  <c r="HT114"/>
  <c r="HS114"/>
  <c r="HR114"/>
  <c r="HQ114"/>
  <c r="HP114"/>
  <c r="HO114"/>
  <c r="HN114"/>
  <c r="HM114"/>
  <c r="HL114"/>
  <c r="HK114"/>
  <c r="HJ114"/>
  <c r="HI114"/>
  <c r="HH114"/>
  <c r="HG114"/>
  <c r="HF114"/>
  <c r="HE114"/>
  <c r="HD114"/>
  <c r="HC114"/>
  <c r="HB114"/>
  <c r="HA114"/>
  <c r="GZ114"/>
  <c r="GY114"/>
  <c r="GX114"/>
  <c r="GW114"/>
  <c r="GV114"/>
  <c r="GU114"/>
  <c r="GT114"/>
  <c r="GS114"/>
  <c r="GR114"/>
  <c r="GQ114"/>
  <c r="GP114"/>
  <c r="GO114"/>
  <c r="GN114"/>
  <c r="GM114"/>
  <c r="GL114"/>
  <c r="GK114"/>
  <c r="GJ114"/>
  <c r="GI114"/>
  <c r="GH114"/>
  <c r="GG114"/>
  <c r="GF114"/>
  <c r="GE114"/>
  <c r="GD114"/>
  <c r="GC114"/>
  <c r="GB114"/>
  <c r="GA114"/>
  <c r="FZ114"/>
  <c r="FY114"/>
  <c r="FX114"/>
  <c r="FW114"/>
  <c r="FV114"/>
  <c r="FU114"/>
  <c r="FT114"/>
  <c r="FS114"/>
  <c r="FR114"/>
  <c r="FQ114"/>
  <c r="FP114"/>
  <c r="FO114"/>
  <c r="FN114"/>
  <c r="FM114"/>
  <c r="FL114"/>
  <c r="FK114"/>
  <c r="FJ114"/>
  <c r="FI114"/>
  <c r="FH114"/>
  <c r="FG114"/>
  <c r="FF114"/>
  <c r="FE114"/>
  <c r="FD114"/>
  <c r="FC114"/>
  <c r="FB114"/>
  <c r="FA114"/>
  <c r="EZ114"/>
  <c r="EY114"/>
  <c r="EX114"/>
  <c r="EW114"/>
  <c r="EV114"/>
  <c r="EU114"/>
  <c r="ET114"/>
  <c r="ES114"/>
  <c r="ER114"/>
  <c r="EQ114"/>
  <c r="EP114"/>
  <c r="EO114"/>
  <c r="EN114"/>
  <c r="EM114"/>
  <c r="EL114"/>
  <c r="EK114"/>
  <c r="EJ114"/>
  <c r="EI114"/>
  <c r="EH114"/>
  <c r="EG114"/>
  <c r="EF114"/>
  <c r="EE114"/>
  <c r="ED114"/>
  <c r="EC114"/>
  <c r="EB114"/>
  <c r="EA114"/>
  <c r="DZ114"/>
  <c r="DY114"/>
  <c r="DX114"/>
  <c r="DW114"/>
  <c r="DV114"/>
  <c r="DU114"/>
  <c r="DT114"/>
  <c r="DS114"/>
  <c r="DR114"/>
  <c r="DQ114"/>
  <c r="DP114"/>
  <c r="DO114"/>
  <c r="DN114"/>
  <c r="DM114"/>
  <c r="DL114"/>
  <c r="DK114"/>
  <c r="DJ114"/>
  <c r="DI114"/>
  <c r="DH114"/>
  <c r="DG114"/>
  <c r="DF114"/>
  <c r="DE114"/>
  <c r="DD114"/>
  <c r="DC114"/>
  <c r="X106" i="86" l="1"/>
  <c r="X63"/>
  <c r="Y106" i="87"/>
  <c r="Y63"/>
  <c r="Y106" i="85"/>
  <c r="Y63"/>
  <c r="X106" i="88"/>
  <c r="X63"/>
  <c r="X106" i="91"/>
  <c r="X63"/>
  <c r="W138"/>
  <c r="W133"/>
  <c r="W143"/>
  <c r="Y106" i="90"/>
  <c r="Y63"/>
  <c r="X106" i="89"/>
  <c r="X63"/>
  <c r="Y106" i="92"/>
  <c r="Y63"/>
  <c r="X138"/>
  <c r="X143"/>
  <c r="X133"/>
  <c r="C91" i="83"/>
  <c r="D91"/>
  <c r="E91"/>
  <c r="D25" i="35"/>
  <c r="Y106" i="89" l="1"/>
  <c r="Y63"/>
  <c r="Y106" i="88"/>
  <c r="Y63"/>
  <c r="Z106" i="87"/>
  <c r="Z63"/>
  <c r="Z63" i="92"/>
  <c r="Z106"/>
  <c r="Y138"/>
  <c r="Y133"/>
  <c r="Y143"/>
  <c r="Z106" i="90"/>
  <c r="Z63"/>
  <c r="Y106" i="91"/>
  <c r="Y63"/>
  <c r="X143"/>
  <c r="X138"/>
  <c r="X133"/>
  <c r="Z106" i="85"/>
  <c r="Z63"/>
  <c r="Y63" i="86"/>
  <c r="Y106"/>
  <c r="C7" i="83"/>
  <c r="C8"/>
  <c r="C9"/>
  <c r="C10"/>
  <c r="C11"/>
  <c r="C12"/>
  <c r="C13"/>
  <c r="C14"/>
  <c r="C15"/>
  <c r="C16"/>
  <c r="C17"/>
  <c r="C18"/>
  <c r="C19"/>
  <c r="C20"/>
  <c r="C21"/>
  <c r="C22"/>
  <c r="C23"/>
  <c r="C24"/>
  <c r="C25"/>
  <c r="C26"/>
  <c r="C27"/>
  <c r="C28"/>
  <c r="C29"/>
  <c r="C31"/>
  <c r="D45"/>
  <c r="D17" s="1"/>
  <c r="D46"/>
  <c r="D18" s="1"/>
  <c r="D47"/>
  <c r="D19" s="1"/>
  <c r="D48"/>
  <c r="D20" s="1"/>
  <c r="D49"/>
  <c r="D21" s="1"/>
  <c r="D50"/>
  <c r="D22" s="1"/>
  <c r="D51"/>
  <c r="D23" s="1"/>
  <c r="D52"/>
  <c r="D24" s="1"/>
  <c r="D53"/>
  <c r="D25" s="1"/>
  <c r="D54"/>
  <c r="D26" s="1"/>
  <c r="D55"/>
  <c r="D27" s="1"/>
  <c r="D56"/>
  <c r="D28" s="1"/>
  <c r="D57"/>
  <c r="D29" s="1"/>
  <c r="D36"/>
  <c r="D8" s="1"/>
  <c r="D37"/>
  <c r="D9" s="1"/>
  <c r="D38"/>
  <c r="D10" s="1"/>
  <c r="D39"/>
  <c r="D11" s="1"/>
  <c r="D40"/>
  <c r="D12" s="1"/>
  <c r="D41"/>
  <c r="D13" s="1"/>
  <c r="D42"/>
  <c r="D14" s="1"/>
  <c r="D43"/>
  <c r="D15" s="1"/>
  <c r="D44"/>
  <c r="D16" s="1"/>
  <c r="D35"/>
  <c r="D7" s="1"/>
  <c r="AA106" i="85" l="1"/>
  <c r="AA63"/>
  <c r="Z106" i="88"/>
  <c r="Z63"/>
  <c r="Z106" i="86"/>
  <c r="Z63"/>
  <c r="Z106" i="91"/>
  <c r="Z63"/>
  <c r="Y138"/>
  <c r="Y143"/>
  <c r="Y133"/>
  <c r="AA106" i="92"/>
  <c r="AA63"/>
  <c r="Z143"/>
  <c r="Z138"/>
  <c r="Z133"/>
  <c r="AA106" i="87"/>
  <c r="AA63"/>
  <c r="Z106" i="89"/>
  <c r="Z63"/>
  <c r="AA106" i="90"/>
  <c r="AA63"/>
  <c r="E53" i="84"/>
  <c r="AA106" i="89" l="1"/>
  <c r="AA63"/>
  <c r="AA63" i="91"/>
  <c r="AA106"/>
  <c r="Z133"/>
  <c r="Z143"/>
  <c r="Z138"/>
  <c r="AA106" i="88"/>
  <c r="AA63"/>
  <c r="AB106" i="90"/>
  <c r="AB63"/>
  <c r="AB106" i="92"/>
  <c r="AB63"/>
  <c r="AA138"/>
  <c r="AA143"/>
  <c r="AA133"/>
  <c r="AB63" i="87"/>
  <c r="AB106"/>
  <c r="AA106" i="86"/>
  <c r="AA63"/>
  <c r="AB106" i="85"/>
  <c r="AB63"/>
  <c r="D98" i="84"/>
  <c r="D80"/>
  <c r="AB106" i="86" l="1"/>
  <c r="AB63"/>
  <c r="AC106" i="90"/>
  <c r="AC63"/>
  <c r="AB106" i="91"/>
  <c r="AB63"/>
  <c r="AA138"/>
  <c r="AA143"/>
  <c r="AA133"/>
  <c r="AC106" i="85"/>
  <c r="AC63"/>
  <c r="AB106" i="89"/>
  <c r="AB63"/>
  <c r="AC106" i="87"/>
  <c r="AC63"/>
  <c r="AC106" i="92"/>
  <c r="AC63"/>
  <c r="AB138"/>
  <c r="AB143"/>
  <c r="AB133"/>
  <c r="AB106" i="88"/>
  <c r="AB63"/>
  <c r="C66" i="83"/>
  <c r="AC106" i="88" l="1"/>
  <c r="AC63"/>
  <c r="AD106" i="90"/>
  <c r="AD63"/>
  <c r="AC106" i="89"/>
  <c r="AC63"/>
  <c r="AD106" i="87"/>
  <c r="AD63"/>
  <c r="AD106" i="85"/>
  <c r="AD63"/>
  <c r="AC106" i="91"/>
  <c r="AC63"/>
  <c r="AB138"/>
  <c r="AB133"/>
  <c r="AB143"/>
  <c r="AC106" i="86"/>
  <c r="AC63"/>
  <c r="AD106" i="92"/>
  <c r="AD63"/>
  <c r="AC133"/>
  <c r="AC138"/>
  <c r="AC143"/>
  <c r="F59" i="83"/>
  <c r="J59"/>
  <c r="N59"/>
  <c r="R59"/>
  <c r="V59"/>
  <c r="Z59"/>
  <c r="AD59"/>
  <c r="AH59"/>
  <c r="AL59"/>
  <c r="AP59"/>
  <c r="AT59"/>
  <c r="AX59"/>
  <c r="BB59"/>
  <c r="BF59"/>
  <c r="BJ59"/>
  <c r="BN59"/>
  <c r="BR59"/>
  <c r="BV59"/>
  <c r="BZ59"/>
  <c r="CD59"/>
  <c r="CH59"/>
  <c r="CL59"/>
  <c r="CP59"/>
  <c r="CT59"/>
  <c r="CX59"/>
  <c r="G59"/>
  <c r="K59"/>
  <c r="O59"/>
  <c r="S59"/>
  <c r="W59"/>
  <c r="AA59"/>
  <c r="AE59"/>
  <c r="AI59"/>
  <c r="AM59"/>
  <c r="AQ59"/>
  <c r="AU59"/>
  <c r="AY59"/>
  <c r="BC59"/>
  <c r="BG59"/>
  <c r="BK59"/>
  <c r="BO59"/>
  <c r="BS59"/>
  <c r="BW59"/>
  <c r="CA59"/>
  <c r="CE59"/>
  <c r="CI59"/>
  <c r="CM59"/>
  <c r="CQ59"/>
  <c r="CU59"/>
  <c r="CY59"/>
  <c r="H59"/>
  <c r="L59"/>
  <c r="P59"/>
  <c r="T59"/>
  <c r="X59"/>
  <c r="AB59"/>
  <c r="AF59"/>
  <c r="AJ59"/>
  <c r="AN59"/>
  <c r="AR59"/>
  <c r="AV59"/>
  <c r="AZ59"/>
  <c r="BD59"/>
  <c r="BH59"/>
  <c r="BL59"/>
  <c r="BP59"/>
  <c r="BT59"/>
  <c r="BX59"/>
  <c r="CB59"/>
  <c r="CF59"/>
  <c r="CJ59"/>
  <c r="CN59"/>
  <c r="CR59"/>
  <c r="CV59"/>
  <c r="CZ59"/>
  <c r="I59"/>
  <c r="M59"/>
  <c r="Q59"/>
  <c r="U59"/>
  <c r="Y59"/>
  <c r="AC59"/>
  <c r="AG59"/>
  <c r="AK59"/>
  <c r="AO59"/>
  <c r="AS59"/>
  <c r="AW59"/>
  <c r="BA59"/>
  <c r="BE59"/>
  <c r="BI59"/>
  <c r="BM59"/>
  <c r="BQ59"/>
  <c r="BU59"/>
  <c r="BY59"/>
  <c r="CC59"/>
  <c r="CG59"/>
  <c r="CK59"/>
  <c r="CO59"/>
  <c r="CS59"/>
  <c r="CW59"/>
  <c r="E59"/>
  <c r="E155" i="84"/>
  <c r="AD106" i="91" l="1"/>
  <c r="AD63"/>
  <c r="AC133"/>
  <c r="AC138"/>
  <c r="AC143"/>
  <c r="AE106" i="87"/>
  <c r="D112" s="1"/>
  <c r="AE63"/>
  <c r="D69" s="1"/>
  <c r="AE106" i="90"/>
  <c r="D112" s="1"/>
  <c r="AE63"/>
  <c r="D69" s="1"/>
  <c r="AE106" i="92"/>
  <c r="D112" s="1"/>
  <c r="AE63"/>
  <c r="D69" s="1"/>
  <c r="AD143"/>
  <c r="AD133"/>
  <c r="AD138"/>
  <c r="AE106" i="85"/>
  <c r="D112" s="1"/>
  <c r="AE63"/>
  <c r="D69" s="1"/>
  <c r="AD63" i="89"/>
  <c r="AD106"/>
  <c r="AD106" i="88"/>
  <c r="AD63"/>
  <c r="AD106" i="86"/>
  <c r="AD63"/>
  <c r="D17" i="84"/>
  <c r="AE106" i="88" l="1"/>
  <c r="D112" s="1"/>
  <c r="AE63"/>
  <c r="D69" s="1"/>
  <c r="AF106" i="85"/>
  <c r="AF63"/>
  <c r="AF106" i="92"/>
  <c r="AF63"/>
  <c r="AE143"/>
  <c r="AE133"/>
  <c r="AE138"/>
  <c r="AF106" i="87"/>
  <c r="AF63"/>
  <c r="AE106" i="86"/>
  <c r="D112" s="1"/>
  <c r="AE63"/>
  <c r="D69" s="1"/>
  <c r="AE106" i="91"/>
  <c r="D112" s="1"/>
  <c r="AE63"/>
  <c r="D69" s="1"/>
  <c r="AD143"/>
  <c r="AD138"/>
  <c r="AD133"/>
  <c r="AE106" i="89"/>
  <c r="D112" s="1"/>
  <c r="AE63"/>
  <c r="D69" s="1"/>
  <c r="AF106" i="90"/>
  <c r="AF63"/>
  <c r="E69" i="83"/>
  <c r="E70"/>
  <c r="E71"/>
  <c r="H38" s="1"/>
  <c r="E72"/>
  <c r="E73"/>
  <c r="E74"/>
  <c r="E75"/>
  <c r="E76"/>
  <c r="E77"/>
  <c r="E78"/>
  <c r="E79"/>
  <c r="E80"/>
  <c r="E81"/>
  <c r="E82"/>
  <c r="E83"/>
  <c r="E84"/>
  <c r="E85"/>
  <c r="E86"/>
  <c r="E87"/>
  <c r="E88"/>
  <c r="E89"/>
  <c r="E90"/>
  <c r="E68"/>
  <c r="B130" i="76"/>
  <c r="B201" s="1"/>
  <c r="B129"/>
  <c r="B200" s="1"/>
  <c r="B128"/>
  <c r="B199" s="1"/>
  <c r="B127"/>
  <c r="B198" s="1"/>
  <c r="B126"/>
  <c r="B197" s="1"/>
  <c r="B125"/>
  <c r="B196" s="1"/>
  <c r="B124"/>
  <c r="B195" s="1"/>
  <c r="B123"/>
  <c r="B194" s="1"/>
  <c r="B122"/>
  <c r="B193" s="1"/>
  <c r="B121"/>
  <c r="B192" s="1"/>
  <c r="B120"/>
  <c r="B191" s="1"/>
  <c r="B119"/>
  <c r="B190" s="1"/>
  <c r="B118"/>
  <c r="B189" s="1"/>
  <c r="B117"/>
  <c r="B188" s="1"/>
  <c r="B116"/>
  <c r="B187" s="1"/>
  <c r="B115"/>
  <c r="B186" s="1"/>
  <c r="B114"/>
  <c r="B185" s="1"/>
  <c r="B113"/>
  <c r="B184" s="1"/>
  <c r="B112"/>
  <c r="B183" s="1"/>
  <c r="B111"/>
  <c r="B182" s="1"/>
  <c r="B110"/>
  <c r="B181" s="1"/>
  <c r="B109"/>
  <c r="B180" s="1"/>
  <c r="B108"/>
  <c r="B179" s="1"/>
  <c r="B107"/>
  <c r="B178" s="1"/>
  <c r="B106"/>
  <c r="B177" s="1"/>
  <c r="B105"/>
  <c r="B176" s="1"/>
  <c r="B104"/>
  <c r="B175" s="1"/>
  <c r="B103"/>
  <c r="B174" s="1"/>
  <c r="B102"/>
  <c r="B173" s="1"/>
  <c r="B101"/>
  <c r="B172" s="1"/>
  <c r="B100"/>
  <c r="B171" s="1"/>
  <c r="B99"/>
  <c r="B170" s="1"/>
  <c r="B98"/>
  <c r="B169" s="1"/>
  <c r="B97"/>
  <c r="B168" s="1"/>
  <c r="B96"/>
  <c r="B167" s="1"/>
  <c r="B95"/>
  <c r="B166" s="1"/>
  <c r="B94"/>
  <c r="B165" s="1"/>
  <c r="B93"/>
  <c r="B164" s="1"/>
  <c r="B92"/>
  <c r="B163" s="1"/>
  <c r="B91"/>
  <c r="B162" s="1"/>
  <c r="B129" i="62"/>
  <c r="B130"/>
  <c r="B128"/>
  <c r="B125"/>
  <c r="B126"/>
  <c r="B127"/>
  <c r="B121"/>
  <c r="B122"/>
  <c r="B123"/>
  <c r="B124"/>
  <c r="B118"/>
  <c r="B119"/>
  <c r="B120"/>
  <c r="B115"/>
  <c r="B116"/>
  <c r="B117"/>
  <c r="B114"/>
  <c r="B107"/>
  <c r="B108"/>
  <c r="B109"/>
  <c r="B110"/>
  <c r="B111"/>
  <c r="B112"/>
  <c r="B113"/>
  <c r="B105"/>
  <c r="B106"/>
  <c r="B102"/>
  <c r="B103"/>
  <c r="B104"/>
  <c r="B101"/>
  <c r="B92"/>
  <c r="B93"/>
  <c r="B94"/>
  <c r="B95"/>
  <c r="B96"/>
  <c r="B97"/>
  <c r="B98"/>
  <c r="B99"/>
  <c r="B100"/>
  <c r="B91"/>
  <c r="AF106" i="89" l="1"/>
  <c r="AF63"/>
  <c r="AG63" i="85"/>
  <c r="AG106"/>
  <c r="AF106" i="91"/>
  <c r="AF63"/>
  <c r="AE133"/>
  <c r="AE138"/>
  <c r="AE143"/>
  <c r="AG106" i="87"/>
  <c r="AG63"/>
  <c r="AG106" i="90"/>
  <c r="AG63"/>
  <c r="AG106" i="92"/>
  <c r="AG63"/>
  <c r="AF143"/>
  <c r="AF133"/>
  <c r="AF138"/>
  <c r="AF106" i="88"/>
  <c r="AF63"/>
  <c r="AF106" i="86"/>
  <c r="AF63"/>
  <c r="P57" i="83"/>
  <c r="AF57"/>
  <c r="AV57"/>
  <c r="BL57"/>
  <c r="CB57"/>
  <c r="CR57"/>
  <c r="I57"/>
  <c r="Y57"/>
  <c r="AO57"/>
  <c r="BE57"/>
  <c r="BU57"/>
  <c r="CK57"/>
  <c r="E57"/>
  <c r="N57"/>
  <c r="AD57"/>
  <c r="AT57"/>
  <c r="BJ57"/>
  <c r="BZ57"/>
  <c r="CP57"/>
  <c r="T57"/>
  <c r="AJ57"/>
  <c r="AZ57"/>
  <c r="BP57"/>
  <c r="CF57"/>
  <c r="CV57"/>
  <c r="M57"/>
  <c r="AC57"/>
  <c r="AS57"/>
  <c r="BI57"/>
  <c r="BY57"/>
  <c r="CO57"/>
  <c r="R57"/>
  <c r="AH57"/>
  <c r="AX57"/>
  <c r="BN57"/>
  <c r="CD57"/>
  <c r="CT57"/>
  <c r="S57"/>
  <c r="AI57"/>
  <c r="AY57"/>
  <c r="BO57"/>
  <c r="CE57"/>
  <c r="CU57"/>
  <c r="H57"/>
  <c r="X57"/>
  <c r="AN57"/>
  <c r="BD57"/>
  <c r="BT57"/>
  <c r="CJ57"/>
  <c r="CZ57"/>
  <c r="Q57"/>
  <c r="AG57"/>
  <c r="AW57"/>
  <c r="BM57"/>
  <c r="CC57"/>
  <c r="CS57"/>
  <c r="F57"/>
  <c r="V57"/>
  <c r="AL57"/>
  <c r="BB57"/>
  <c r="BR57"/>
  <c r="CH57"/>
  <c r="CX57"/>
  <c r="L57"/>
  <c r="AB57"/>
  <c r="AR57"/>
  <c r="BH57"/>
  <c r="BX57"/>
  <c r="CN57"/>
  <c r="U57"/>
  <c r="AK57"/>
  <c r="BA57"/>
  <c r="BQ57"/>
  <c r="CG57"/>
  <c r="CW57"/>
  <c r="J57"/>
  <c r="Z57"/>
  <c r="AP57"/>
  <c r="BF57"/>
  <c r="BV57"/>
  <c r="CL57"/>
  <c r="K57"/>
  <c r="AA57"/>
  <c r="AQ57"/>
  <c r="BG57"/>
  <c r="BW57"/>
  <c r="CM57"/>
  <c r="W57"/>
  <c r="BC57"/>
  <c r="CI57"/>
  <c r="AE57"/>
  <c r="BK57"/>
  <c r="CQ57"/>
  <c r="G57"/>
  <c r="AM57"/>
  <c r="BS57"/>
  <c r="CY57"/>
  <c r="O57"/>
  <c r="AU57"/>
  <c r="CA57"/>
  <c r="G52"/>
  <c r="W52"/>
  <c r="AM52"/>
  <c r="BC52"/>
  <c r="BS52"/>
  <c r="CI52"/>
  <c r="CY52"/>
  <c r="P52"/>
  <c r="AF52"/>
  <c r="AV52"/>
  <c r="BL52"/>
  <c r="CB52"/>
  <c r="CR52"/>
  <c r="I52"/>
  <c r="Y52"/>
  <c r="AO52"/>
  <c r="BE52"/>
  <c r="BU52"/>
  <c r="CK52"/>
  <c r="R52"/>
  <c r="AH52"/>
  <c r="AX52"/>
  <c r="BN52"/>
  <c r="CD52"/>
  <c r="CT52"/>
  <c r="K52"/>
  <c r="AA52"/>
  <c r="AQ52"/>
  <c r="BG52"/>
  <c r="BW52"/>
  <c r="CM52"/>
  <c r="T52"/>
  <c r="AJ52"/>
  <c r="AZ52"/>
  <c r="BP52"/>
  <c r="CF52"/>
  <c r="CV52"/>
  <c r="M52"/>
  <c r="AC52"/>
  <c r="AS52"/>
  <c r="BI52"/>
  <c r="BY52"/>
  <c r="CO52"/>
  <c r="F52"/>
  <c r="V52"/>
  <c r="AL52"/>
  <c r="BB52"/>
  <c r="BR52"/>
  <c r="CH52"/>
  <c r="CX52"/>
  <c r="O52"/>
  <c r="AE52"/>
  <c r="AU52"/>
  <c r="BK52"/>
  <c r="CA52"/>
  <c r="CQ52"/>
  <c r="H52"/>
  <c r="X52"/>
  <c r="AN52"/>
  <c r="BD52"/>
  <c r="BT52"/>
  <c r="CJ52"/>
  <c r="CZ52"/>
  <c r="Q52"/>
  <c r="AG52"/>
  <c r="AW52"/>
  <c r="BM52"/>
  <c r="CC52"/>
  <c r="CS52"/>
  <c r="J52"/>
  <c r="Z52"/>
  <c r="AP52"/>
  <c r="BF52"/>
  <c r="BV52"/>
  <c r="CL52"/>
  <c r="S52"/>
  <c r="AI52"/>
  <c r="AY52"/>
  <c r="BO52"/>
  <c r="CE52"/>
  <c r="CU52"/>
  <c r="L52"/>
  <c r="AB52"/>
  <c r="AR52"/>
  <c r="BH52"/>
  <c r="BX52"/>
  <c r="CN52"/>
  <c r="U52"/>
  <c r="AK52"/>
  <c r="BA52"/>
  <c r="BQ52"/>
  <c r="CG52"/>
  <c r="CW52"/>
  <c r="N52"/>
  <c r="AD52"/>
  <c r="AT52"/>
  <c r="BJ52"/>
  <c r="BZ52"/>
  <c r="CP52"/>
  <c r="E52"/>
  <c r="L48"/>
  <c r="U48"/>
  <c r="P48"/>
  <c r="I48"/>
  <c r="Y48"/>
  <c r="J48"/>
  <c r="Z48"/>
  <c r="O48"/>
  <c r="AB48"/>
  <c r="AR48"/>
  <c r="BH48"/>
  <c r="BX48"/>
  <c r="CN48"/>
  <c r="AC48"/>
  <c r="AS48"/>
  <c r="BI48"/>
  <c r="BY48"/>
  <c r="CO48"/>
  <c r="AH48"/>
  <c r="AX48"/>
  <c r="BN48"/>
  <c r="CD48"/>
  <c r="CT48"/>
  <c r="AI48"/>
  <c r="AY48"/>
  <c r="BO48"/>
  <c r="CE48"/>
  <c r="CU48"/>
  <c r="T48"/>
  <c r="M48"/>
  <c r="H48"/>
  <c r="X48"/>
  <c r="Q48"/>
  <c r="R48"/>
  <c r="G48"/>
  <c r="W48"/>
  <c r="AJ48"/>
  <c r="AZ48"/>
  <c r="BP48"/>
  <c r="CF48"/>
  <c r="CV48"/>
  <c r="AK48"/>
  <c r="BA48"/>
  <c r="BQ48"/>
  <c r="CG48"/>
  <c r="CW48"/>
  <c r="AP48"/>
  <c r="BF48"/>
  <c r="BV48"/>
  <c r="CL48"/>
  <c r="E48"/>
  <c r="AQ48"/>
  <c r="BG48"/>
  <c r="BW48"/>
  <c r="CM48"/>
  <c r="N48"/>
  <c r="S48"/>
  <c r="AV48"/>
  <c r="CB48"/>
  <c r="AG48"/>
  <c r="BM48"/>
  <c r="CS48"/>
  <c r="BB48"/>
  <c r="CH48"/>
  <c r="AM48"/>
  <c r="BS48"/>
  <c r="CY48"/>
  <c r="CA48"/>
  <c r="V48"/>
  <c r="AA48"/>
  <c r="BD48"/>
  <c r="CJ48"/>
  <c r="AO48"/>
  <c r="BU48"/>
  <c r="AD48"/>
  <c r="BJ48"/>
  <c r="CP48"/>
  <c r="AU48"/>
  <c r="AF48"/>
  <c r="BL48"/>
  <c r="CR48"/>
  <c r="AW48"/>
  <c r="CC48"/>
  <c r="AL48"/>
  <c r="BR48"/>
  <c r="CX48"/>
  <c r="BC48"/>
  <c r="CI48"/>
  <c r="F48"/>
  <c r="K48"/>
  <c r="AN48"/>
  <c r="BT48"/>
  <c r="CZ48"/>
  <c r="BE48"/>
  <c r="CK48"/>
  <c r="AT48"/>
  <c r="BZ48"/>
  <c r="AE48"/>
  <c r="BK48"/>
  <c r="CQ48"/>
  <c r="N44"/>
  <c r="AD44"/>
  <c r="AT44"/>
  <c r="BJ44"/>
  <c r="BZ44"/>
  <c r="CP44"/>
  <c r="K44"/>
  <c r="AA44"/>
  <c r="AQ44"/>
  <c r="BG44"/>
  <c r="F44"/>
  <c r="V44"/>
  <c r="AL44"/>
  <c r="BB44"/>
  <c r="BR44"/>
  <c r="CH44"/>
  <c r="CX44"/>
  <c r="S44"/>
  <c r="AI44"/>
  <c r="AY44"/>
  <c r="BO44"/>
  <c r="AH44"/>
  <c r="BN44"/>
  <c r="CT44"/>
  <c r="AE44"/>
  <c r="BK44"/>
  <c r="CE44"/>
  <c r="CU44"/>
  <c r="P44"/>
  <c r="AF44"/>
  <c r="AV44"/>
  <c r="BL44"/>
  <c r="CB44"/>
  <c r="CR44"/>
  <c r="I44"/>
  <c r="Y44"/>
  <c r="AO44"/>
  <c r="BE44"/>
  <c r="BU44"/>
  <c r="CK44"/>
  <c r="AP44"/>
  <c r="G44"/>
  <c r="AM44"/>
  <c r="CY44"/>
  <c r="T44"/>
  <c r="AJ44"/>
  <c r="CF44"/>
  <c r="M44"/>
  <c r="AS44"/>
  <c r="CO44"/>
  <c r="X44"/>
  <c r="BT44"/>
  <c r="CZ44"/>
  <c r="BM44"/>
  <c r="CS44"/>
  <c r="J44"/>
  <c r="BV44"/>
  <c r="BS44"/>
  <c r="BP44"/>
  <c r="BI44"/>
  <c r="BD44"/>
  <c r="AG44"/>
  <c r="R44"/>
  <c r="AX44"/>
  <c r="CD44"/>
  <c r="O44"/>
  <c r="AU44"/>
  <c r="BW44"/>
  <c r="CM44"/>
  <c r="AN44"/>
  <c r="AW44"/>
  <c r="Z44"/>
  <c r="BF44"/>
  <c r="CL44"/>
  <c r="W44"/>
  <c r="BC44"/>
  <c r="CA44"/>
  <c r="CQ44"/>
  <c r="L44"/>
  <c r="AB44"/>
  <c r="AR44"/>
  <c r="BH44"/>
  <c r="BX44"/>
  <c r="CN44"/>
  <c r="E44"/>
  <c r="U44"/>
  <c r="AK44"/>
  <c r="BA44"/>
  <c r="BQ44"/>
  <c r="CG44"/>
  <c r="CW44"/>
  <c r="CI44"/>
  <c r="AZ44"/>
  <c r="CV44"/>
  <c r="AC44"/>
  <c r="BY44"/>
  <c r="H44"/>
  <c r="CJ44"/>
  <c r="Q44"/>
  <c r="CC44"/>
  <c r="O56"/>
  <c r="AE56"/>
  <c r="AU56"/>
  <c r="BK56"/>
  <c r="CA56"/>
  <c r="L56"/>
  <c r="AB56"/>
  <c r="AR56"/>
  <c r="BH56"/>
  <c r="BX56"/>
  <c r="I56"/>
  <c r="Y56"/>
  <c r="AO56"/>
  <c r="BE56"/>
  <c r="BU56"/>
  <c r="CK56"/>
  <c r="R56"/>
  <c r="AH56"/>
  <c r="AX56"/>
  <c r="BN56"/>
  <c r="CD56"/>
  <c r="CQ56"/>
  <c r="CZ56"/>
  <c r="CS56"/>
  <c r="E56"/>
  <c r="CT56"/>
  <c r="S56"/>
  <c r="AI56"/>
  <c r="AY56"/>
  <c r="BO56"/>
  <c r="CE56"/>
  <c r="P56"/>
  <c r="AF56"/>
  <c r="AV56"/>
  <c r="BL56"/>
  <c r="CB56"/>
  <c r="M56"/>
  <c r="AC56"/>
  <c r="AS56"/>
  <c r="BI56"/>
  <c r="BY56"/>
  <c r="F56"/>
  <c r="V56"/>
  <c r="AL56"/>
  <c r="BB56"/>
  <c r="BR56"/>
  <c r="CH56"/>
  <c r="CU56"/>
  <c r="CN56"/>
  <c r="CW56"/>
  <c r="CX56"/>
  <c r="G56"/>
  <c r="W56"/>
  <c r="AM56"/>
  <c r="BC56"/>
  <c r="BS56"/>
  <c r="CI56"/>
  <c r="T56"/>
  <c r="AJ56"/>
  <c r="AZ56"/>
  <c r="BP56"/>
  <c r="CF56"/>
  <c r="Q56"/>
  <c r="AG56"/>
  <c r="AW56"/>
  <c r="BM56"/>
  <c r="CC56"/>
  <c r="J56"/>
  <c r="Z56"/>
  <c r="AP56"/>
  <c r="BF56"/>
  <c r="BV56"/>
  <c r="CL56"/>
  <c r="CY56"/>
  <c r="CR56"/>
  <c r="K56"/>
  <c r="AA56"/>
  <c r="AQ56"/>
  <c r="BG56"/>
  <c r="BW56"/>
  <c r="H56"/>
  <c r="X56"/>
  <c r="AN56"/>
  <c r="BD56"/>
  <c r="BT56"/>
  <c r="CJ56"/>
  <c r="U56"/>
  <c r="AK56"/>
  <c r="BA56"/>
  <c r="BQ56"/>
  <c r="CG56"/>
  <c r="N56"/>
  <c r="AD56"/>
  <c r="AT56"/>
  <c r="BJ56"/>
  <c r="BZ56"/>
  <c r="CM56"/>
  <c r="CV56"/>
  <c r="CO56"/>
  <c r="CP56"/>
  <c r="N55"/>
  <c r="AD55"/>
  <c r="AT55"/>
  <c r="BJ55"/>
  <c r="BZ55"/>
  <c r="CP55"/>
  <c r="G55"/>
  <c r="W55"/>
  <c r="AM55"/>
  <c r="BC55"/>
  <c r="BS55"/>
  <c r="CI55"/>
  <c r="CY55"/>
  <c r="P55"/>
  <c r="AF55"/>
  <c r="AV55"/>
  <c r="BL55"/>
  <c r="CB55"/>
  <c r="CR55"/>
  <c r="I55"/>
  <c r="Y55"/>
  <c r="AO55"/>
  <c r="BE55"/>
  <c r="BU55"/>
  <c r="CK55"/>
  <c r="Z55"/>
  <c r="BF55"/>
  <c r="S55"/>
  <c r="CE55"/>
  <c r="L55"/>
  <c r="BH55"/>
  <c r="AK55"/>
  <c r="BQ55"/>
  <c r="R55"/>
  <c r="AH55"/>
  <c r="AX55"/>
  <c r="BN55"/>
  <c r="CD55"/>
  <c r="CT55"/>
  <c r="K55"/>
  <c r="AA55"/>
  <c r="AQ55"/>
  <c r="BG55"/>
  <c r="BW55"/>
  <c r="CM55"/>
  <c r="T55"/>
  <c r="AJ55"/>
  <c r="AZ55"/>
  <c r="BP55"/>
  <c r="CF55"/>
  <c r="CV55"/>
  <c r="M55"/>
  <c r="AC55"/>
  <c r="AS55"/>
  <c r="BI55"/>
  <c r="BY55"/>
  <c r="CO55"/>
  <c r="E55"/>
  <c r="AP55"/>
  <c r="CL55"/>
  <c r="AY55"/>
  <c r="CU55"/>
  <c r="AB55"/>
  <c r="CN55"/>
  <c r="BA55"/>
  <c r="CW55"/>
  <c r="F55"/>
  <c r="V55"/>
  <c r="AL55"/>
  <c r="BB55"/>
  <c r="BR55"/>
  <c r="CH55"/>
  <c r="CX55"/>
  <c r="O55"/>
  <c r="AE55"/>
  <c r="AU55"/>
  <c r="BK55"/>
  <c r="CA55"/>
  <c r="CQ55"/>
  <c r="H55"/>
  <c r="X55"/>
  <c r="AN55"/>
  <c r="BD55"/>
  <c r="BT55"/>
  <c r="CJ55"/>
  <c r="CZ55"/>
  <c r="Q55"/>
  <c r="AG55"/>
  <c r="AW55"/>
  <c r="BM55"/>
  <c r="CC55"/>
  <c r="CS55"/>
  <c r="J55"/>
  <c r="BV55"/>
  <c r="AI55"/>
  <c r="BO55"/>
  <c r="AR55"/>
  <c r="BX55"/>
  <c r="U55"/>
  <c r="CG55"/>
  <c r="Q54"/>
  <c r="AG54"/>
  <c r="AW54"/>
  <c r="BM54"/>
  <c r="CC54"/>
  <c r="CS54"/>
  <c r="F54"/>
  <c r="V54"/>
  <c r="AL54"/>
  <c r="BB54"/>
  <c r="BR54"/>
  <c r="CH54"/>
  <c r="CX54"/>
  <c r="K54"/>
  <c r="AA54"/>
  <c r="AQ54"/>
  <c r="BG54"/>
  <c r="BW54"/>
  <c r="CM54"/>
  <c r="P54"/>
  <c r="AF54"/>
  <c r="AV54"/>
  <c r="BL54"/>
  <c r="CB54"/>
  <c r="CR54"/>
  <c r="U54"/>
  <c r="AK54"/>
  <c r="BA54"/>
  <c r="BQ54"/>
  <c r="CG54"/>
  <c r="CW54"/>
  <c r="J54"/>
  <c r="Z54"/>
  <c r="AP54"/>
  <c r="BF54"/>
  <c r="BV54"/>
  <c r="CL54"/>
  <c r="O54"/>
  <c r="AE54"/>
  <c r="AU54"/>
  <c r="BK54"/>
  <c r="CA54"/>
  <c r="CQ54"/>
  <c r="T54"/>
  <c r="AJ54"/>
  <c r="AZ54"/>
  <c r="BP54"/>
  <c r="CF54"/>
  <c r="CV54"/>
  <c r="I54"/>
  <c r="Y54"/>
  <c r="AO54"/>
  <c r="BE54"/>
  <c r="BU54"/>
  <c r="CK54"/>
  <c r="N54"/>
  <c r="AD54"/>
  <c r="AT54"/>
  <c r="BJ54"/>
  <c r="BZ54"/>
  <c r="CP54"/>
  <c r="S54"/>
  <c r="AI54"/>
  <c r="AY54"/>
  <c r="BO54"/>
  <c r="CE54"/>
  <c r="CU54"/>
  <c r="H54"/>
  <c r="X54"/>
  <c r="AN54"/>
  <c r="BD54"/>
  <c r="BT54"/>
  <c r="CJ54"/>
  <c r="CZ54"/>
  <c r="E54"/>
  <c r="M54"/>
  <c r="AC54"/>
  <c r="AS54"/>
  <c r="BI54"/>
  <c r="BY54"/>
  <c r="CO54"/>
  <c r="R54"/>
  <c r="AH54"/>
  <c r="AX54"/>
  <c r="BN54"/>
  <c r="CD54"/>
  <c r="CT54"/>
  <c r="G54"/>
  <c r="W54"/>
  <c r="AM54"/>
  <c r="BC54"/>
  <c r="BS54"/>
  <c r="CI54"/>
  <c r="CY54"/>
  <c r="L54"/>
  <c r="AB54"/>
  <c r="AR54"/>
  <c r="BH54"/>
  <c r="BX54"/>
  <c r="CN54"/>
  <c r="T53"/>
  <c r="AJ53"/>
  <c r="U53"/>
  <c r="AK53"/>
  <c r="F53"/>
  <c r="V53"/>
  <c r="AL53"/>
  <c r="S53"/>
  <c r="AI53"/>
  <c r="AV53"/>
  <c r="BL53"/>
  <c r="CB53"/>
  <c r="CR53"/>
  <c r="BY53"/>
  <c r="BF53"/>
  <c r="BC53"/>
  <c r="CY53"/>
  <c r="H53"/>
  <c r="X53"/>
  <c r="AN53"/>
  <c r="I53"/>
  <c r="Y53"/>
  <c r="AO53"/>
  <c r="J53"/>
  <c r="Z53"/>
  <c r="AP53"/>
  <c r="G53"/>
  <c r="W53"/>
  <c r="AM53"/>
  <c r="AZ53"/>
  <c r="BP53"/>
  <c r="CF53"/>
  <c r="CV53"/>
  <c r="AW53"/>
  <c r="BM53"/>
  <c r="CC53"/>
  <c r="CS53"/>
  <c r="BJ53"/>
  <c r="BZ53"/>
  <c r="CP53"/>
  <c r="BG53"/>
  <c r="BW53"/>
  <c r="CM53"/>
  <c r="AT53"/>
  <c r="BA53"/>
  <c r="CG53"/>
  <c r="AX53"/>
  <c r="CT53"/>
  <c r="CA53"/>
  <c r="E53"/>
  <c r="L53"/>
  <c r="AB53"/>
  <c r="AR53"/>
  <c r="M53"/>
  <c r="AC53"/>
  <c r="AS53"/>
  <c r="N53"/>
  <c r="AD53"/>
  <c r="K53"/>
  <c r="AA53"/>
  <c r="AQ53"/>
  <c r="BD53"/>
  <c r="BT53"/>
  <c r="CJ53"/>
  <c r="CZ53"/>
  <c r="BQ53"/>
  <c r="CW53"/>
  <c r="BN53"/>
  <c r="CD53"/>
  <c r="BK53"/>
  <c r="CQ53"/>
  <c r="P53"/>
  <c r="AF53"/>
  <c r="Q53"/>
  <c r="AG53"/>
  <c r="R53"/>
  <c r="AH53"/>
  <c r="O53"/>
  <c r="AE53"/>
  <c r="AU53"/>
  <c r="BH53"/>
  <c r="BX53"/>
  <c r="CN53"/>
  <c r="BE53"/>
  <c r="BU53"/>
  <c r="CK53"/>
  <c r="BB53"/>
  <c r="BR53"/>
  <c r="CH53"/>
  <c r="CX53"/>
  <c r="AY53"/>
  <c r="BO53"/>
  <c r="CE53"/>
  <c r="CU53"/>
  <c r="BI53"/>
  <c r="CO53"/>
  <c r="BV53"/>
  <c r="CL53"/>
  <c r="BS53"/>
  <c r="CI53"/>
  <c r="F51"/>
  <c r="V51"/>
  <c r="AL51"/>
  <c r="BB51"/>
  <c r="BR51"/>
  <c r="CH51"/>
  <c r="CX51"/>
  <c r="S51"/>
  <c r="AI51"/>
  <c r="AY51"/>
  <c r="BO51"/>
  <c r="CE51"/>
  <c r="CU51"/>
  <c r="P51"/>
  <c r="AF51"/>
  <c r="AV51"/>
  <c r="BL51"/>
  <c r="CB51"/>
  <c r="CR51"/>
  <c r="M51"/>
  <c r="AC51"/>
  <c r="AS51"/>
  <c r="BI51"/>
  <c r="BY51"/>
  <c r="CO51"/>
  <c r="J51"/>
  <c r="Z51"/>
  <c r="AP51"/>
  <c r="BF51"/>
  <c r="BV51"/>
  <c r="CL51"/>
  <c r="G51"/>
  <c r="W51"/>
  <c r="AM51"/>
  <c r="BC51"/>
  <c r="BS51"/>
  <c r="CI51"/>
  <c r="CY51"/>
  <c r="T51"/>
  <c r="AJ51"/>
  <c r="AZ51"/>
  <c r="BP51"/>
  <c r="CF51"/>
  <c r="CV51"/>
  <c r="Q51"/>
  <c r="AG51"/>
  <c r="AW51"/>
  <c r="BM51"/>
  <c r="CC51"/>
  <c r="CS51"/>
  <c r="N51"/>
  <c r="AD51"/>
  <c r="AT51"/>
  <c r="BJ51"/>
  <c r="BZ51"/>
  <c r="CP51"/>
  <c r="K51"/>
  <c r="AA51"/>
  <c r="AQ51"/>
  <c r="BG51"/>
  <c r="BW51"/>
  <c r="CM51"/>
  <c r="H51"/>
  <c r="X51"/>
  <c r="AN51"/>
  <c r="BD51"/>
  <c r="BT51"/>
  <c r="CJ51"/>
  <c r="CZ51"/>
  <c r="U51"/>
  <c r="AK51"/>
  <c r="BA51"/>
  <c r="BQ51"/>
  <c r="CG51"/>
  <c r="CW51"/>
  <c r="E51"/>
  <c r="R51"/>
  <c r="AH51"/>
  <c r="AX51"/>
  <c r="BN51"/>
  <c r="CD51"/>
  <c r="CT51"/>
  <c r="O51"/>
  <c r="AE51"/>
  <c r="AU51"/>
  <c r="BK51"/>
  <c r="CA51"/>
  <c r="CQ51"/>
  <c r="L51"/>
  <c r="AB51"/>
  <c r="AR51"/>
  <c r="BH51"/>
  <c r="BX51"/>
  <c r="CN51"/>
  <c r="I51"/>
  <c r="Y51"/>
  <c r="AO51"/>
  <c r="BE51"/>
  <c r="BU51"/>
  <c r="CK51"/>
  <c r="S47"/>
  <c r="AI47"/>
  <c r="AY47"/>
  <c r="BO47"/>
  <c r="CE47"/>
  <c r="CU47"/>
  <c r="T47"/>
  <c r="AJ47"/>
  <c r="AZ47"/>
  <c r="BP47"/>
  <c r="CF47"/>
  <c r="CV47"/>
  <c r="U47"/>
  <c r="AK47"/>
  <c r="BA47"/>
  <c r="BQ47"/>
  <c r="CG47"/>
  <c r="CW47"/>
  <c r="R47"/>
  <c r="AH47"/>
  <c r="AX47"/>
  <c r="BN47"/>
  <c r="CD47"/>
  <c r="CT47"/>
  <c r="G47"/>
  <c r="W47"/>
  <c r="AM47"/>
  <c r="BC47"/>
  <c r="BS47"/>
  <c r="CI47"/>
  <c r="CY47"/>
  <c r="H47"/>
  <c r="X47"/>
  <c r="AN47"/>
  <c r="BD47"/>
  <c r="BT47"/>
  <c r="CJ47"/>
  <c r="CZ47"/>
  <c r="I47"/>
  <c r="Y47"/>
  <c r="AO47"/>
  <c r="BE47"/>
  <c r="BU47"/>
  <c r="CK47"/>
  <c r="F47"/>
  <c r="V47"/>
  <c r="AL47"/>
  <c r="BB47"/>
  <c r="BR47"/>
  <c r="CH47"/>
  <c r="CX47"/>
  <c r="K47"/>
  <c r="AA47"/>
  <c r="AQ47"/>
  <c r="BG47"/>
  <c r="BW47"/>
  <c r="CM47"/>
  <c r="L47"/>
  <c r="AB47"/>
  <c r="AR47"/>
  <c r="BH47"/>
  <c r="BX47"/>
  <c r="CN47"/>
  <c r="M47"/>
  <c r="AC47"/>
  <c r="AS47"/>
  <c r="BI47"/>
  <c r="BY47"/>
  <c r="CO47"/>
  <c r="J47"/>
  <c r="Z47"/>
  <c r="AP47"/>
  <c r="BF47"/>
  <c r="BV47"/>
  <c r="CL47"/>
  <c r="O47"/>
  <c r="AE47"/>
  <c r="AU47"/>
  <c r="BK47"/>
  <c r="CA47"/>
  <c r="CQ47"/>
  <c r="P47"/>
  <c r="AF47"/>
  <c r="AV47"/>
  <c r="BL47"/>
  <c r="CB47"/>
  <c r="CR47"/>
  <c r="Q47"/>
  <c r="AG47"/>
  <c r="AW47"/>
  <c r="BM47"/>
  <c r="CC47"/>
  <c r="CS47"/>
  <c r="N47"/>
  <c r="AD47"/>
  <c r="AT47"/>
  <c r="BJ47"/>
  <c r="BZ47"/>
  <c r="CP47"/>
  <c r="E47"/>
  <c r="R46"/>
  <c r="AH46"/>
  <c r="AX46"/>
  <c r="BN46"/>
  <c r="CD46"/>
  <c r="CT46"/>
  <c r="O46"/>
  <c r="AE46"/>
  <c r="AU46"/>
  <c r="BK46"/>
  <c r="CA46"/>
  <c r="CQ46"/>
  <c r="L46"/>
  <c r="AB46"/>
  <c r="AR46"/>
  <c r="BH46"/>
  <c r="BX46"/>
  <c r="CN46"/>
  <c r="I46"/>
  <c r="Y46"/>
  <c r="AO46"/>
  <c r="BE46"/>
  <c r="BU46"/>
  <c r="CK46"/>
  <c r="F46"/>
  <c r="V46"/>
  <c r="AL46"/>
  <c r="BB46"/>
  <c r="BR46"/>
  <c r="CH46"/>
  <c r="CX46"/>
  <c r="S46"/>
  <c r="AI46"/>
  <c r="AY46"/>
  <c r="BO46"/>
  <c r="CE46"/>
  <c r="CU46"/>
  <c r="P46"/>
  <c r="AF46"/>
  <c r="AV46"/>
  <c r="BL46"/>
  <c r="CB46"/>
  <c r="CR46"/>
  <c r="M46"/>
  <c r="AC46"/>
  <c r="AS46"/>
  <c r="BI46"/>
  <c r="BY46"/>
  <c r="CO46"/>
  <c r="J46"/>
  <c r="Z46"/>
  <c r="AP46"/>
  <c r="BF46"/>
  <c r="BV46"/>
  <c r="CL46"/>
  <c r="G46"/>
  <c r="W46"/>
  <c r="AM46"/>
  <c r="BC46"/>
  <c r="BS46"/>
  <c r="CI46"/>
  <c r="CY46"/>
  <c r="T46"/>
  <c r="AJ46"/>
  <c r="AZ46"/>
  <c r="BP46"/>
  <c r="CF46"/>
  <c r="CV46"/>
  <c r="Q46"/>
  <c r="AG46"/>
  <c r="AW46"/>
  <c r="BM46"/>
  <c r="CC46"/>
  <c r="CS46"/>
  <c r="E46"/>
  <c r="N46"/>
  <c r="AD46"/>
  <c r="AT46"/>
  <c r="BJ46"/>
  <c r="BZ46"/>
  <c r="CP46"/>
  <c r="K46"/>
  <c r="AA46"/>
  <c r="AQ46"/>
  <c r="BG46"/>
  <c r="BW46"/>
  <c r="CM46"/>
  <c r="H46"/>
  <c r="X46"/>
  <c r="AN46"/>
  <c r="BD46"/>
  <c r="BT46"/>
  <c r="CJ46"/>
  <c r="CZ46"/>
  <c r="U46"/>
  <c r="AK46"/>
  <c r="BA46"/>
  <c r="BQ46"/>
  <c r="CG46"/>
  <c r="CW46"/>
  <c r="M43"/>
  <c r="AC43"/>
  <c r="AS43"/>
  <c r="BI43"/>
  <c r="BY43"/>
  <c r="CO43"/>
  <c r="F43"/>
  <c r="V43"/>
  <c r="AL43"/>
  <c r="BB43"/>
  <c r="BR43"/>
  <c r="CH43"/>
  <c r="CX43"/>
  <c r="K43"/>
  <c r="AA43"/>
  <c r="AQ43"/>
  <c r="BG43"/>
  <c r="BW43"/>
  <c r="CM43"/>
  <c r="P43"/>
  <c r="AF43"/>
  <c r="AV43"/>
  <c r="BL43"/>
  <c r="CB43"/>
  <c r="CR43"/>
  <c r="Q43"/>
  <c r="AG43"/>
  <c r="AW43"/>
  <c r="BM43"/>
  <c r="CC43"/>
  <c r="CS43"/>
  <c r="J43"/>
  <c r="Z43"/>
  <c r="AP43"/>
  <c r="BF43"/>
  <c r="BV43"/>
  <c r="CL43"/>
  <c r="O43"/>
  <c r="AE43"/>
  <c r="AU43"/>
  <c r="BK43"/>
  <c r="CA43"/>
  <c r="CQ43"/>
  <c r="T43"/>
  <c r="AJ43"/>
  <c r="AZ43"/>
  <c r="BP43"/>
  <c r="CF43"/>
  <c r="CV43"/>
  <c r="U43"/>
  <c r="AK43"/>
  <c r="BA43"/>
  <c r="BQ43"/>
  <c r="CG43"/>
  <c r="CW43"/>
  <c r="N43"/>
  <c r="AD43"/>
  <c r="AT43"/>
  <c r="BJ43"/>
  <c r="BZ43"/>
  <c r="CP43"/>
  <c r="E43"/>
  <c r="S43"/>
  <c r="AI43"/>
  <c r="AY43"/>
  <c r="BO43"/>
  <c r="CE43"/>
  <c r="CU43"/>
  <c r="H43"/>
  <c r="X43"/>
  <c r="AN43"/>
  <c r="BD43"/>
  <c r="BT43"/>
  <c r="CJ43"/>
  <c r="CZ43"/>
  <c r="I43"/>
  <c r="Y43"/>
  <c r="AO43"/>
  <c r="BE43"/>
  <c r="BU43"/>
  <c r="CK43"/>
  <c r="R43"/>
  <c r="AH43"/>
  <c r="AX43"/>
  <c r="BN43"/>
  <c r="CD43"/>
  <c r="CT43"/>
  <c r="G43"/>
  <c r="W43"/>
  <c r="AM43"/>
  <c r="BC43"/>
  <c r="BS43"/>
  <c r="CI43"/>
  <c r="CY43"/>
  <c r="L43"/>
  <c r="AB43"/>
  <c r="AR43"/>
  <c r="BH43"/>
  <c r="BX43"/>
  <c r="CN43"/>
  <c r="L42"/>
  <c r="AB42"/>
  <c r="AR42"/>
  <c r="BH42"/>
  <c r="BX42"/>
  <c r="CN42"/>
  <c r="Q42"/>
  <c r="AG42"/>
  <c r="AW42"/>
  <c r="BM42"/>
  <c r="CC42"/>
  <c r="CS42"/>
  <c r="R42"/>
  <c r="AH42"/>
  <c r="AX42"/>
  <c r="BN42"/>
  <c r="CD42"/>
  <c r="CT42"/>
  <c r="S42"/>
  <c r="AI42"/>
  <c r="AY42"/>
  <c r="BO42"/>
  <c r="CE42"/>
  <c r="CU42"/>
  <c r="P42"/>
  <c r="AF42"/>
  <c r="AV42"/>
  <c r="BL42"/>
  <c r="CB42"/>
  <c r="CR42"/>
  <c r="E42"/>
  <c r="U42"/>
  <c r="AK42"/>
  <c r="BA42"/>
  <c r="BQ42"/>
  <c r="CG42"/>
  <c r="CW42"/>
  <c r="F42"/>
  <c r="V42"/>
  <c r="AL42"/>
  <c r="BB42"/>
  <c r="BR42"/>
  <c r="CH42"/>
  <c r="CX42"/>
  <c r="G42"/>
  <c r="W42"/>
  <c r="AM42"/>
  <c r="BC42"/>
  <c r="BS42"/>
  <c r="CI42"/>
  <c r="CY42"/>
  <c r="T42"/>
  <c r="AJ42"/>
  <c r="AZ42"/>
  <c r="BP42"/>
  <c r="CF42"/>
  <c r="CV42"/>
  <c r="I42"/>
  <c r="Y42"/>
  <c r="AO42"/>
  <c r="BE42"/>
  <c r="BU42"/>
  <c r="CK42"/>
  <c r="J42"/>
  <c r="Z42"/>
  <c r="AP42"/>
  <c r="BF42"/>
  <c r="BV42"/>
  <c r="CL42"/>
  <c r="K42"/>
  <c r="AA42"/>
  <c r="AQ42"/>
  <c r="BG42"/>
  <c r="BW42"/>
  <c r="CM42"/>
  <c r="H42"/>
  <c r="X42"/>
  <c r="AN42"/>
  <c r="BD42"/>
  <c r="BT42"/>
  <c r="CJ42"/>
  <c r="CZ42"/>
  <c r="M42"/>
  <c r="AC42"/>
  <c r="AS42"/>
  <c r="BI42"/>
  <c r="BY42"/>
  <c r="CO42"/>
  <c r="N42"/>
  <c r="AD42"/>
  <c r="AT42"/>
  <c r="BJ42"/>
  <c r="BZ42"/>
  <c r="CP42"/>
  <c r="O42"/>
  <c r="AE42"/>
  <c r="AU42"/>
  <c r="BK42"/>
  <c r="CA42"/>
  <c r="CQ42"/>
  <c r="K41"/>
  <c r="AA41"/>
  <c r="AQ41"/>
  <c r="BG41"/>
  <c r="BW41"/>
  <c r="CM41"/>
  <c r="L41"/>
  <c r="AB41"/>
  <c r="AR41"/>
  <c r="BH41"/>
  <c r="BX41"/>
  <c r="CN41"/>
  <c r="M41"/>
  <c r="AC41"/>
  <c r="AS41"/>
  <c r="BI41"/>
  <c r="BY41"/>
  <c r="CO41"/>
  <c r="J41"/>
  <c r="Z41"/>
  <c r="AP41"/>
  <c r="BF41"/>
  <c r="BV41"/>
  <c r="CL41"/>
  <c r="O41"/>
  <c r="AE41"/>
  <c r="AU41"/>
  <c r="BK41"/>
  <c r="CA41"/>
  <c r="CQ41"/>
  <c r="P41"/>
  <c r="AF41"/>
  <c r="AV41"/>
  <c r="BL41"/>
  <c r="CB41"/>
  <c r="CR41"/>
  <c r="Q41"/>
  <c r="AG41"/>
  <c r="AW41"/>
  <c r="BM41"/>
  <c r="CC41"/>
  <c r="CS41"/>
  <c r="N41"/>
  <c r="AD41"/>
  <c r="AT41"/>
  <c r="BJ41"/>
  <c r="BZ41"/>
  <c r="CP41"/>
  <c r="S41"/>
  <c r="AI41"/>
  <c r="AY41"/>
  <c r="BO41"/>
  <c r="CE41"/>
  <c r="CU41"/>
  <c r="T41"/>
  <c r="AJ41"/>
  <c r="AZ41"/>
  <c r="BP41"/>
  <c r="CF41"/>
  <c r="CV41"/>
  <c r="U41"/>
  <c r="AK41"/>
  <c r="BA41"/>
  <c r="BQ41"/>
  <c r="CG41"/>
  <c r="CW41"/>
  <c r="R41"/>
  <c r="AH41"/>
  <c r="AX41"/>
  <c r="BN41"/>
  <c r="CD41"/>
  <c r="CT41"/>
  <c r="E41"/>
  <c r="G41"/>
  <c r="W41"/>
  <c r="AM41"/>
  <c r="BC41"/>
  <c r="BS41"/>
  <c r="CI41"/>
  <c r="CY41"/>
  <c r="H41"/>
  <c r="X41"/>
  <c r="AN41"/>
  <c r="BD41"/>
  <c r="BT41"/>
  <c r="CJ41"/>
  <c r="CZ41"/>
  <c r="I41"/>
  <c r="Y41"/>
  <c r="AO41"/>
  <c r="BE41"/>
  <c r="BU41"/>
  <c r="CK41"/>
  <c r="F41"/>
  <c r="V41"/>
  <c r="AL41"/>
  <c r="BB41"/>
  <c r="BR41"/>
  <c r="CH41"/>
  <c r="CX41"/>
  <c r="J40"/>
  <c r="Z40"/>
  <c r="AP40"/>
  <c r="BF40"/>
  <c r="BV40"/>
  <c r="CL40"/>
  <c r="G40"/>
  <c r="W40"/>
  <c r="AM40"/>
  <c r="BC40"/>
  <c r="BS40"/>
  <c r="CI40"/>
  <c r="CY40"/>
  <c r="T40"/>
  <c r="AJ40"/>
  <c r="AZ40"/>
  <c r="BP40"/>
  <c r="CF40"/>
  <c r="CV40"/>
  <c r="M40"/>
  <c r="AC40"/>
  <c r="AS40"/>
  <c r="BI40"/>
  <c r="BY40"/>
  <c r="CO40"/>
  <c r="CU40"/>
  <c r="AV40"/>
  <c r="CR40"/>
  <c r="I40"/>
  <c r="BU40"/>
  <c r="N40"/>
  <c r="AD40"/>
  <c r="AT40"/>
  <c r="BJ40"/>
  <c r="BZ40"/>
  <c r="CP40"/>
  <c r="K40"/>
  <c r="AA40"/>
  <c r="AQ40"/>
  <c r="BG40"/>
  <c r="BW40"/>
  <c r="CM40"/>
  <c r="H40"/>
  <c r="X40"/>
  <c r="AN40"/>
  <c r="BD40"/>
  <c r="BT40"/>
  <c r="CJ40"/>
  <c r="CZ40"/>
  <c r="E40"/>
  <c r="Q40"/>
  <c r="AG40"/>
  <c r="AW40"/>
  <c r="BM40"/>
  <c r="CC40"/>
  <c r="CS40"/>
  <c r="V40"/>
  <c r="BR40"/>
  <c r="AI40"/>
  <c r="BO40"/>
  <c r="BL40"/>
  <c r="Y40"/>
  <c r="R40"/>
  <c r="AH40"/>
  <c r="AX40"/>
  <c r="BN40"/>
  <c r="CD40"/>
  <c r="CT40"/>
  <c r="O40"/>
  <c r="AE40"/>
  <c r="AU40"/>
  <c r="BK40"/>
  <c r="CA40"/>
  <c r="CQ40"/>
  <c r="L40"/>
  <c r="AB40"/>
  <c r="AR40"/>
  <c r="BH40"/>
  <c r="BX40"/>
  <c r="CN40"/>
  <c r="U40"/>
  <c r="AK40"/>
  <c r="BA40"/>
  <c r="BQ40"/>
  <c r="CG40"/>
  <c r="CW40"/>
  <c r="AL40"/>
  <c r="BB40"/>
  <c r="CX40"/>
  <c r="S40"/>
  <c r="CE40"/>
  <c r="P40"/>
  <c r="CB40"/>
  <c r="AO40"/>
  <c r="CK40"/>
  <c r="F40"/>
  <c r="CH40"/>
  <c r="AY40"/>
  <c r="AF40"/>
  <c r="BE40"/>
  <c r="M39"/>
  <c r="AC39"/>
  <c r="AS39"/>
  <c r="BI39"/>
  <c r="BY39"/>
  <c r="CO39"/>
  <c r="F39"/>
  <c r="V39"/>
  <c r="AL39"/>
  <c r="BB39"/>
  <c r="BR39"/>
  <c r="CH39"/>
  <c r="CX39"/>
  <c r="K39"/>
  <c r="AA39"/>
  <c r="AQ39"/>
  <c r="BG39"/>
  <c r="BW39"/>
  <c r="CM39"/>
  <c r="P39"/>
  <c r="AF39"/>
  <c r="AV39"/>
  <c r="BL39"/>
  <c r="CB39"/>
  <c r="CR39"/>
  <c r="I39"/>
  <c r="BE39"/>
  <c r="AH39"/>
  <c r="CD39"/>
  <c r="AM39"/>
  <c r="BS39"/>
  <c r="CY39"/>
  <c r="BH39"/>
  <c r="Q39"/>
  <c r="AG39"/>
  <c r="AW39"/>
  <c r="BM39"/>
  <c r="CC39"/>
  <c r="CS39"/>
  <c r="J39"/>
  <c r="Z39"/>
  <c r="AP39"/>
  <c r="BF39"/>
  <c r="BV39"/>
  <c r="CL39"/>
  <c r="E39"/>
  <c r="O39"/>
  <c r="AE39"/>
  <c r="AU39"/>
  <c r="BK39"/>
  <c r="CA39"/>
  <c r="CQ39"/>
  <c r="T39"/>
  <c r="AJ39"/>
  <c r="AZ39"/>
  <c r="BP39"/>
  <c r="CF39"/>
  <c r="CV39"/>
  <c r="Y39"/>
  <c r="BU39"/>
  <c r="AX39"/>
  <c r="CT39"/>
  <c r="W39"/>
  <c r="L39"/>
  <c r="AR39"/>
  <c r="BX39"/>
  <c r="U39"/>
  <c r="AK39"/>
  <c r="BA39"/>
  <c r="BQ39"/>
  <c r="CG39"/>
  <c r="CW39"/>
  <c r="N39"/>
  <c r="AD39"/>
  <c r="AT39"/>
  <c r="BJ39"/>
  <c r="BZ39"/>
  <c r="CP39"/>
  <c r="S39"/>
  <c r="AI39"/>
  <c r="AY39"/>
  <c r="BO39"/>
  <c r="CE39"/>
  <c r="CU39"/>
  <c r="H39"/>
  <c r="X39"/>
  <c r="AN39"/>
  <c r="BD39"/>
  <c r="BT39"/>
  <c r="CJ39"/>
  <c r="CZ39"/>
  <c r="AO39"/>
  <c r="CK39"/>
  <c r="R39"/>
  <c r="BN39"/>
  <c r="G39"/>
  <c r="BC39"/>
  <c r="CI39"/>
  <c r="AB39"/>
  <c r="CN39"/>
  <c r="L38"/>
  <c r="AB38"/>
  <c r="AR38"/>
  <c r="BH38"/>
  <c r="Q38"/>
  <c r="AG38"/>
  <c r="AW38"/>
  <c r="BM38"/>
  <c r="R38"/>
  <c r="AH38"/>
  <c r="AX38"/>
  <c r="BN38"/>
  <c r="S38"/>
  <c r="AI38"/>
  <c r="AY38"/>
  <c r="BO38"/>
  <c r="CB38"/>
  <c r="CR38"/>
  <c r="CC38"/>
  <c r="CS38"/>
  <c r="CD38"/>
  <c r="CT38"/>
  <c r="CE38"/>
  <c r="CU38"/>
  <c r="P38"/>
  <c r="AF38"/>
  <c r="AV38"/>
  <c r="BL38"/>
  <c r="U38"/>
  <c r="AK38"/>
  <c r="BA38"/>
  <c r="F38"/>
  <c r="V38"/>
  <c r="AL38"/>
  <c r="BB38"/>
  <c r="G38"/>
  <c r="W38"/>
  <c r="AM38"/>
  <c r="BC38"/>
  <c r="BP38"/>
  <c r="CF38"/>
  <c r="CV38"/>
  <c r="BQ38"/>
  <c r="CG38"/>
  <c r="CW38"/>
  <c r="BR38"/>
  <c r="CH38"/>
  <c r="CX38"/>
  <c r="BS38"/>
  <c r="CI38"/>
  <c r="CY38"/>
  <c r="T38"/>
  <c r="AJ38"/>
  <c r="AZ38"/>
  <c r="I38"/>
  <c r="Y38"/>
  <c r="AO38"/>
  <c r="BE38"/>
  <c r="J38"/>
  <c r="Z38"/>
  <c r="AP38"/>
  <c r="BF38"/>
  <c r="K38"/>
  <c r="AA38"/>
  <c r="AQ38"/>
  <c r="BG38"/>
  <c r="BT38"/>
  <c r="CJ38"/>
  <c r="CZ38"/>
  <c r="BU38"/>
  <c r="CK38"/>
  <c r="BV38"/>
  <c r="CL38"/>
  <c r="BW38"/>
  <c r="CM38"/>
  <c r="X38"/>
  <c r="AN38"/>
  <c r="BD38"/>
  <c r="M38"/>
  <c r="AC38"/>
  <c r="AS38"/>
  <c r="BI38"/>
  <c r="N38"/>
  <c r="AD38"/>
  <c r="AT38"/>
  <c r="BJ38"/>
  <c r="O38"/>
  <c r="AE38"/>
  <c r="AU38"/>
  <c r="BK38"/>
  <c r="BX38"/>
  <c r="CN38"/>
  <c r="E38"/>
  <c r="BY38"/>
  <c r="CO38"/>
  <c r="BZ38"/>
  <c r="CP38"/>
  <c r="CA38"/>
  <c r="CQ38"/>
  <c r="K37"/>
  <c r="AA37"/>
  <c r="AQ37"/>
  <c r="BG37"/>
  <c r="BW37"/>
  <c r="CM37"/>
  <c r="L37"/>
  <c r="AB37"/>
  <c r="AR37"/>
  <c r="BH37"/>
  <c r="BX37"/>
  <c r="CN37"/>
  <c r="M37"/>
  <c r="AC37"/>
  <c r="AS37"/>
  <c r="BI37"/>
  <c r="BY37"/>
  <c r="CO37"/>
  <c r="J37"/>
  <c r="Z37"/>
  <c r="AP37"/>
  <c r="BF37"/>
  <c r="BV37"/>
  <c r="CL37"/>
  <c r="O37"/>
  <c r="AE37"/>
  <c r="AU37"/>
  <c r="BK37"/>
  <c r="CA37"/>
  <c r="CQ37"/>
  <c r="P37"/>
  <c r="AF37"/>
  <c r="AV37"/>
  <c r="BL37"/>
  <c r="CB37"/>
  <c r="CR37"/>
  <c r="Q37"/>
  <c r="AG37"/>
  <c r="AW37"/>
  <c r="BM37"/>
  <c r="CC37"/>
  <c r="CS37"/>
  <c r="N37"/>
  <c r="AD37"/>
  <c r="AT37"/>
  <c r="BJ37"/>
  <c r="BZ37"/>
  <c r="CP37"/>
  <c r="E37"/>
  <c r="S37"/>
  <c r="AI37"/>
  <c r="AY37"/>
  <c r="BO37"/>
  <c r="CE37"/>
  <c r="CU37"/>
  <c r="T37"/>
  <c r="AJ37"/>
  <c r="AZ37"/>
  <c r="BP37"/>
  <c r="CF37"/>
  <c r="CV37"/>
  <c r="U37"/>
  <c r="AK37"/>
  <c r="BA37"/>
  <c r="BQ37"/>
  <c r="CG37"/>
  <c r="CW37"/>
  <c r="R37"/>
  <c r="AH37"/>
  <c r="AX37"/>
  <c r="BN37"/>
  <c r="CD37"/>
  <c r="CT37"/>
  <c r="G37"/>
  <c r="W37"/>
  <c r="AM37"/>
  <c r="BC37"/>
  <c r="BS37"/>
  <c r="CI37"/>
  <c r="CY37"/>
  <c r="H37"/>
  <c r="X37"/>
  <c r="AN37"/>
  <c r="BD37"/>
  <c r="BT37"/>
  <c r="CJ37"/>
  <c r="CZ37"/>
  <c r="I37"/>
  <c r="Y37"/>
  <c r="AO37"/>
  <c r="BE37"/>
  <c r="BU37"/>
  <c r="CK37"/>
  <c r="F37"/>
  <c r="V37"/>
  <c r="AL37"/>
  <c r="BB37"/>
  <c r="BR37"/>
  <c r="CH37"/>
  <c r="CX37"/>
  <c r="J36"/>
  <c r="Z36"/>
  <c r="AP36"/>
  <c r="BF36"/>
  <c r="BV36"/>
  <c r="CL36"/>
  <c r="G36"/>
  <c r="W36"/>
  <c r="AM36"/>
  <c r="BC36"/>
  <c r="BS36"/>
  <c r="CI36"/>
  <c r="CY36"/>
  <c r="T36"/>
  <c r="AJ36"/>
  <c r="AZ36"/>
  <c r="BP36"/>
  <c r="CF36"/>
  <c r="CV36"/>
  <c r="Q36"/>
  <c r="AG36"/>
  <c r="AW36"/>
  <c r="BM36"/>
  <c r="CC36"/>
  <c r="CS36"/>
  <c r="F36"/>
  <c r="AL36"/>
  <c r="CH36"/>
  <c r="AI36"/>
  <c r="BO36"/>
  <c r="CU36"/>
  <c r="AF36"/>
  <c r="BL36"/>
  <c r="CR36"/>
  <c r="AS36"/>
  <c r="BY36"/>
  <c r="N36"/>
  <c r="AD36"/>
  <c r="AT36"/>
  <c r="BJ36"/>
  <c r="BZ36"/>
  <c r="CP36"/>
  <c r="K36"/>
  <c r="AA36"/>
  <c r="AQ36"/>
  <c r="BG36"/>
  <c r="BW36"/>
  <c r="CM36"/>
  <c r="H36"/>
  <c r="X36"/>
  <c r="AN36"/>
  <c r="BD36"/>
  <c r="BT36"/>
  <c r="CJ36"/>
  <c r="CZ36"/>
  <c r="U36"/>
  <c r="AK36"/>
  <c r="BA36"/>
  <c r="BQ36"/>
  <c r="CG36"/>
  <c r="CW36"/>
  <c r="BR36"/>
  <c r="AV36"/>
  <c r="AC36"/>
  <c r="CO36"/>
  <c r="R36"/>
  <c r="AH36"/>
  <c r="AX36"/>
  <c r="BN36"/>
  <c r="CD36"/>
  <c r="CT36"/>
  <c r="O36"/>
  <c r="AE36"/>
  <c r="AU36"/>
  <c r="BK36"/>
  <c r="CA36"/>
  <c r="CQ36"/>
  <c r="L36"/>
  <c r="AB36"/>
  <c r="AR36"/>
  <c r="BH36"/>
  <c r="BX36"/>
  <c r="CN36"/>
  <c r="I36"/>
  <c r="Y36"/>
  <c r="AO36"/>
  <c r="BE36"/>
  <c r="BU36"/>
  <c r="CK36"/>
  <c r="E36"/>
  <c r="V36"/>
  <c r="BB36"/>
  <c r="CX36"/>
  <c r="S36"/>
  <c r="AY36"/>
  <c r="CE36"/>
  <c r="P36"/>
  <c r="CB36"/>
  <c r="M36"/>
  <c r="BI36"/>
  <c r="D6" i="84"/>
  <c r="DH16" i="70"/>
  <c r="DH16" i="69"/>
  <c r="DH16" i="68"/>
  <c r="DH16" i="67"/>
  <c r="DH16" i="58"/>
  <c r="DH6" s="1"/>
  <c r="DH16" i="57"/>
  <c r="DH6" s="1"/>
  <c r="DH16" i="56"/>
  <c r="DH6" s="1"/>
  <c r="DH16" i="55"/>
  <c r="DH6" s="1"/>
  <c r="DH16" i="54"/>
  <c r="DH6" s="1"/>
  <c r="DH16" i="53"/>
  <c r="DH6" s="1"/>
  <c r="DH16" i="52"/>
  <c r="DH6" s="1"/>
  <c r="DH16" i="51"/>
  <c r="DH6" s="1"/>
  <c r="DH16" i="50"/>
  <c r="DH6" s="1"/>
  <c r="DH16" i="49"/>
  <c r="DH6" s="1"/>
  <c r="DH16" i="48"/>
  <c r="DH6" s="1"/>
  <c r="DH16" i="47"/>
  <c r="DH6" s="1"/>
  <c r="DH16" i="46"/>
  <c r="DH6" s="1"/>
  <c r="DH16" i="45"/>
  <c r="DH6" s="1"/>
  <c r="DH16" i="44"/>
  <c r="DH6" s="1"/>
  <c r="DH16" i="43"/>
  <c r="DH6" s="1"/>
  <c r="DH16" i="42"/>
  <c r="DH16" i="41"/>
  <c r="DH6" s="1"/>
  <c r="DH16" i="40"/>
  <c r="DH6" s="1"/>
  <c r="DH16" i="39"/>
  <c r="DH6" s="1"/>
  <c r="DH16" i="38"/>
  <c r="DH6" s="1"/>
  <c r="DH16" i="37"/>
  <c r="DH6" s="1"/>
  <c r="DH16" i="36"/>
  <c r="DH6" s="1"/>
  <c r="AG106" i="88" l="1"/>
  <c r="AG63"/>
  <c r="AH106" i="92"/>
  <c r="AH63"/>
  <c r="AG133"/>
  <c r="AG138"/>
  <c r="AG143"/>
  <c r="AH106" i="87"/>
  <c r="AH63"/>
  <c r="AH63" i="85"/>
  <c r="AH106"/>
  <c r="AG106" i="86"/>
  <c r="AG63"/>
  <c r="AG106" i="91"/>
  <c r="AG63"/>
  <c r="AF133"/>
  <c r="AF143"/>
  <c r="AF138"/>
  <c r="AG106" i="89"/>
  <c r="AG63"/>
  <c r="AH106" i="90"/>
  <c r="AH63"/>
  <c r="DH6" i="42"/>
  <c r="D244" i="84"/>
  <c r="AI63" i="90" l="1"/>
  <c r="AI106"/>
  <c r="AH106" i="86"/>
  <c r="AH63"/>
  <c r="AH106" i="89"/>
  <c r="AH63"/>
  <c r="AI106" i="92"/>
  <c r="AI63"/>
  <c r="AH143"/>
  <c r="AH133"/>
  <c r="AH138"/>
  <c r="AH63" i="91"/>
  <c r="AH106"/>
  <c r="AG138"/>
  <c r="AG133"/>
  <c r="AG143"/>
  <c r="AI106" i="85"/>
  <c r="AI63"/>
  <c r="AH106" i="88"/>
  <c r="AH63"/>
  <c r="AI106" i="87"/>
  <c r="AI63"/>
  <c r="D196" i="84"/>
  <c r="D191"/>
  <c r="D186"/>
  <c r="D179"/>
  <c r="D175"/>
  <c r="F140"/>
  <c r="E140"/>
  <c r="D140"/>
  <c r="D89"/>
  <c r="G58"/>
  <c r="F58"/>
  <c r="E58"/>
  <c r="D58"/>
  <c r="E16"/>
  <c r="D16" s="1"/>
  <c r="D13"/>
  <c r="D9"/>
  <c r="D12" s="1"/>
  <c r="D90" i="83"/>
  <c r="C90"/>
  <c r="D89"/>
  <c r="C89"/>
  <c r="D88"/>
  <c r="C88"/>
  <c r="D87"/>
  <c r="C87"/>
  <c r="D86"/>
  <c r="C86"/>
  <c r="D85"/>
  <c r="C85"/>
  <c r="D84"/>
  <c r="C84"/>
  <c r="D83"/>
  <c r="C83"/>
  <c r="D82"/>
  <c r="C82"/>
  <c r="D81"/>
  <c r="C81"/>
  <c r="D80"/>
  <c r="C80"/>
  <c r="D79"/>
  <c r="C79"/>
  <c r="D78"/>
  <c r="C78"/>
  <c r="D77"/>
  <c r="C77"/>
  <c r="D76"/>
  <c r="C76"/>
  <c r="D75"/>
  <c r="C75"/>
  <c r="D74"/>
  <c r="C74"/>
  <c r="D73"/>
  <c r="C73"/>
  <c r="D72"/>
  <c r="C72"/>
  <c r="D71"/>
  <c r="C71"/>
  <c r="D70"/>
  <c r="C70"/>
  <c r="D69"/>
  <c r="C69"/>
  <c r="D68"/>
  <c r="C68"/>
  <c r="C34"/>
  <c r="C6" s="1"/>
  <c r="CZ33"/>
  <c r="CY33"/>
  <c r="CX33"/>
  <c r="CW33"/>
  <c r="CV33"/>
  <c r="CU33"/>
  <c r="CT33"/>
  <c r="CS33"/>
  <c r="CR33"/>
  <c r="CQ33"/>
  <c r="CP33"/>
  <c r="CO33"/>
  <c r="CN33"/>
  <c r="CM33"/>
  <c r="CL33"/>
  <c r="CK33"/>
  <c r="CJ33"/>
  <c r="CI33"/>
  <c r="CH33"/>
  <c r="CG33"/>
  <c r="CF33"/>
  <c r="CE33"/>
  <c r="CD33"/>
  <c r="CC33"/>
  <c r="CB33"/>
  <c r="CA33"/>
  <c r="BZ33"/>
  <c r="BY33"/>
  <c r="BX33"/>
  <c r="BW33"/>
  <c r="BV33"/>
  <c r="BU33"/>
  <c r="BT33"/>
  <c r="BS33"/>
  <c r="BR33"/>
  <c r="BQ33"/>
  <c r="BP33"/>
  <c r="BO33"/>
  <c r="BN33"/>
  <c r="BM33"/>
  <c r="BL33"/>
  <c r="BK33"/>
  <c r="BJ33"/>
  <c r="BI33"/>
  <c r="BH33"/>
  <c r="BG33"/>
  <c r="BF33"/>
  <c r="BE33"/>
  <c r="BD33"/>
  <c r="BC33"/>
  <c r="BB33"/>
  <c r="BA33"/>
  <c r="AZ33"/>
  <c r="AY33"/>
  <c r="AX33"/>
  <c r="AW33"/>
  <c r="AV33"/>
  <c r="AU33"/>
  <c r="AT33"/>
  <c r="AS33"/>
  <c r="AR33"/>
  <c r="AQ33"/>
  <c r="AP33"/>
  <c r="AO33"/>
  <c r="AN33"/>
  <c r="AM33"/>
  <c r="AL33"/>
  <c r="AK33"/>
  <c r="AJ33"/>
  <c r="AI33"/>
  <c r="AH33"/>
  <c r="AG33"/>
  <c r="AF33"/>
  <c r="AE33"/>
  <c r="AD33"/>
  <c r="AC33"/>
  <c r="AB33"/>
  <c r="AA33"/>
  <c r="Z33"/>
  <c r="Y33"/>
  <c r="X33"/>
  <c r="W33"/>
  <c r="V33"/>
  <c r="U33"/>
  <c r="T33"/>
  <c r="S33"/>
  <c r="R33"/>
  <c r="Q33"/>
  <c r="P33"/>
  <c r="O33"/>
  <c r="N33"/>
  <c r="M33"/>
  <c r="L33"/>
  <c r="K33"/>
  <c r="J33"/>
  <c r="I33"/>
  <c r="H33"/>
  <c r="G33"/>
  <c r="F33"/>
  <c r="E33"/>
  <c r="C33"/>
  <c r="C5" s="1"/>
  <c r="E200" i="82"/>
  <c r="E199"/>
  <c r="E198"/>
  <c r="E197"/>
  <c r="E67"/>
  <c r="I60"/>
  <c r="E58"/>
  <c r="I54"/>
  <c r="E52"/>
  <c r="E46"/>
  <c r="DA42"/>
  <c r="DA75" s="1"/>
  <c r="DA122" s="1"/>
  <c r="DA169" s="1"/>
  <c r="DA179" s="1"/>
  <c r="CZ42"/>
  <c r="CZ75" s="1"/>
  <c r="CZ122" s="1"/>
  <c r="CZ169" s="1"/>
  <c r="CZ179" s="1"/>
  <c r="CY42"/>
  <c r="CY75" s="1"/>
  <c r="CY122" s="1"/>
  <c r="CY169" s="1"/>
  <c r="CY179" s="1"/>
  <c r="CX42"/>
  <c r="CX75" s="1"/>
  <c r="CX122" s="1"/>
  <c r="CX169" s="1"/>
  <c r="CX179" s="1"/>
  <c r="CW42"/>
  <c r="CW75" s="1"/>
  <c r="CW122" s="1"/>
  <c r="CW169" s="1"/>
  <c r="CW179" s="1"/>
  <c r="CV42"/>
  <c r="CV75" s="1"/>
  <c r="CV122" s="1"/>
  <c r="CV169" s="1"/>
  <c r="CV179" s="1"/>
  <c r="CU42"/>
  <c r="CU75" s="1"/>
  <c r="CU122" s="1"/>
  <c r="CU169" s="1"/>
  <c r="CU179" s="1"/>
  <c r="CT42"/>
  <c r="CT75" s="1"/>
  <c r="CT122" s="1"/>
  <c r="CT169" s="1"/>
  <c r="CT179" s="1"/>
  <c r="CS42"/>
  <c r="CS75" s="1"/>
  <c r="CS122" s="1"/>
  <c r="CS169" s="1"/>
  <c r="CS179" s="1"/>
  <c r="CR42"/>
  <c r="CR75" s="1"/>
  <c r="CR122" s="1"/>
  <c r="CR169" s="1"/>
  <c r="CR179" s="1"/>
  <c r="CQ42"/>
  <c r="CQ75" s="1"/>
  <c r="CQ122" s="1"/>
  <c r="CQ169" s="1"/>
  <c r="CQ179" s="1"/>
  <c r="CP42"/>
  <c r="CP75" s="1"/>
  <c r="CP122" s="1"/>
  <c r="CP169" s="1"/>
  <c r="CP179" s="1"/>
  <c r="CO42"/>
  <c r="CO75" s="1"/>
  <c r="CO122" s="1"/>
  <c r="CO169" s="1"/>
  <c r="CO179" s="1"/>
  <c r="CN42"/>
  <c r="CN75" s="1"/>
  <c r="CN122" s="1"/>
  <c r="CN169" s="1"/>
  <c r="CN179" s="1"/>
  <c r="CM42"/>
  <c r="CM75" s="1"/>
  <c r="CM122" s="1"/>
  <c r="CM169" s="1"/>
  <c r="CM179" s="1"/>
  <c r="CL42"/>
  <c r="CL75" s="1"/>
  <c r="CL122" s="1"/>
  <c r="CL169" s="1"/>
  <c r="CL179" s="1"/>
  <c r="CK42"/>
  <c r="CK75" s="1"/>
  <c r="CK122" s="1"/>
  <c r="CK169" s="1"/>
  <c r="CK179" s="1"/>
  <c r="CJ42"/>
  <c r="CJ75" s="1"/>
  <c r="CJ122" s="1"/>
  <c r="CJ169" s="1"/>
  <c r="CJ179" s="1"/>
  <c r="CI42"/>
  <c r="CI75" s="1"/>
  <c r="CI122" s="1"/>
  <c r="CI169" s="1"/>
  <c r="CI179" s="1"/>
  <c r="CH42"/>
  <c r="CH75" s="1"/>
  <c r="CH122" s="1"/>
  <c r="CH169" s="1"/>
  <c r="CH179" s="1"/>
  <c r="CG42"/>
  <c r="CG75" s="1"/>
  <c r="CG122" s="1"/>
  <c r="CG169" s="1"/>
  <c r="CG179" s="1"/>
  <c r="CF42"/>
  <c r="CF75" s="1"/>
  <c r="CF122" s="1"/>
  <c r="CF169" s="1"/>
  <c r="CF179" s="1"/>
  <c r="CE42"/>
  <c r="CE75" s="1"/>
  <c r="CE122" s="1"/>
  <c r="CE169" s="1"/>
  <c r="CE179" s="1"/>
  <c r="CD42"/>
  <c r="CD75" s="1"/>
  <c r="CD122" s="1"/>
  <c r="CD169" s="1"/>
  <c r="CD179" s="1"/>
  <c r="CC42"/>
  <c r="CC75" s="1"/>
  <c r="CC122" s="1"/>
  <c r="CC169" s="1"/>
  <c r="CC179" s="1"/>
  <c r="CB42"/>
  <c r="CB75" s="1"/>
  <c r="CB122" s="1"/>
  <c r="CB169" s="1"/>
  <c r="CB179" s="1"/>
  <c r="CA42"/>
  <c r="CA75" s="1"/>
  <c r="CA122" s="1"/>
  <c r="CA169" s="1"/>
  <c r="CA179" s="1"/>
  <c r="BZ42"/>
  <c r="BZ75" s="1"/>
  <c r="BZ122" s="1"/>
  <c r="BZ169" s="1"/>
  <c r="BZ179" s="1"/>
  <c r="BY42"/>
  <c r="BY75" s="1"/>
  <c r="BY122" s="1"/>
  <c r="BY169" s="1"/>
  <c r="BY179" s="1"/>
  <c r="BX42"/>
  <c r="BX75" s="1"/>
  <c r="BX122" s="1"/>
  <c r="BX169" s="1"/>
  <c r="BX179" s="1"/>
  <c r="BW42"/>
  <c r="BW75" s="1"/>
  <c r="BW122" s="1"/>
  <c r="BW169" s="1"/>
  <c r="BW179" s="1"/>
  <c r="BV42"/>
  <c r="BV75" s="1"/>
  <c r="BV122" s="1"/>
  <c r="BV169" s="1"/>
  <c r="BV179" s="1"/>
  <c r="BU42"/>
  <c r="BU75" s="1"/>
  <c r="BU122" s="1"/>
  <c r="BU169" s="1"/>
  <c r="BU179" s="1"/>
  <c r="BT42"/>
  <c r="BT75" s="1"/>
  <c r="BT122" s="1"/>
  <c r="BT169" s="1"/>
  <c r="BT179" s="1"/>
  <c r="BS42"/>
  <c r="BS75" s="1"/>
  <c r="BS122" s="1"/>
  <c r="BS169" s="1"/>
  <c r="BS179" s="1"/>
  <c r="BR42"/>
  <c r="BR75" s="1"/>
  <c r="BR122" s="1"/>
  <c r="BR169" s="1"/>
  <c r="BR179" s="1"/>
  <c r="BQ42"/>
  <c r="BQ75" s="1"/>
  <c r="BQ122" s="1"/>
  <c r="BQ169" s="1"/>
  <c r="BQ179" s="1"/>
  <c r="BP42"/>
  <c r="BP75" s="1"/>
  <c r="BP122" s="1"/>
  <c r="BP169" s="1"/>
  <c r="BP179" s="1"/>
  <c r="BO42"/>
  <c r="BO75" s="1"/>
  <c r="BO122" s="1"/>
  <c r="BO169" s="1"/>
  <c r="BO179" s="1"/>
  <c r="BN42"/>
  <c r="BN75" s="1"/>
  <c r="BN122" s="1"/>
  <c r="BN169" s="1"/>
  <c r="BN179" s="1"/>
  <c r="BM42"/>
  <c r="BM75" s="1"/>
  <c r="BM122" s="1"/>
  <c r="BM169" s="1"/>
  <c r="BM179" s="1"/>
  <c r="BL42"/>
  <c r="BL75" s="1"/>
  <c r="BL122" s="1"/>
  <c r="BL169" s="1"/>
  <c r="BL179" s="1"/>
  <c r="BK42"/>
  <c r="BK75" s="1"/>
  <c r="BK122" s="1"/>
  <c r="BK169" s="1"/>
  <c r="BK179" s="1"/>
  <c r="BJ42"/>
  <c r="BJ75" s="1"/>
  <c r="BJ122" s="1"/>
  <c r="BJ169" s="1"/>
  <c r="BJ179" s="1"/>
  <c r="BI42"/>
  <c r="BI75" s="1"/>
  <c r="BI122" s="1"/>
  <c r="BI169" s="1"/>
  <c r="BI179" s="1"/>
  <c r="BH42"/>
  <c r="BH75" s="1"/>
  <c r="BH122" s="1"/>
  <c r="BH169" s="1"/>
  <c r="BH179" s="1"/>
  <c r="BG42"/>
  <c r="BG75" s="1"/>
  <c r="BG122" s="1"/>
  <c r="BG169" s="1"/>
  <c r="BG179" s="1"/>
  <c r="BF42"/>
  <c r="BF75" s="1"/>
  <c r="BF122" s="1"/>
  <c r="BF169" s="1"/>
  <c r="BF179" s="1"/>
  <c r="BE42"/>
  <c r="BE75" s="1"/>
  <c r="BE122" s="1"/>
  <c r="BE169" s="1"/>
  <c r="BE179" s="1"/>
  <c r="BD42"/>
  <c r="BD75" s="1"/>
  <c r="BD122" s="1"/>
  <c r="BD169" s="1"/>
  <c r="BD179" s="1"/>
  <c r="BC42"/>
  <c r="BC75" s="1"/>
  <c r="BC122" s="1"/>
  <c r="BC169" s="1"/>
  <c r="BC179" s="1"/>
  <c r="BB42"/>
  <c r="BB75" s="1"/>
  <c r="BB122" s="1"/>
  <c r="BB169" s="1"/>
  <c r="BB179" s="1"/>
  <c r="BA42"/>
  <c r="BA75" s="1"/>
  <c r="BA122" s="1"/>
  <c r="BA169" s="1"/>
  <c r="BA179" s="1"/>
  <c r="AZ42"/>
  <c r="AZ75" s="1"/>
  <c r="AZ122" s="1"/>
  <c r="AZ169" s="1"/>
  <c r="AZ179" s="1"/>
  <c r="AY42"/>
  <c r="AY75" s="1"/>
  <c r="AY122" s="1"/>
  <c r="AY169" s="1"/>
  <c r="AY179" s="1"/>
  <c r="AX42"/>
  <c r="AX75" s="1"/>
  <c r="AX122" s="1"/>
  <c r="AX169" s="1"/>
  <c r="AX179" s="1"/>
  <c r="AW42"/>
  <c r="AW75" s="1"/>
  <c r="AW122" s="1"/>
  <c r="AW169" s="1"/>
  <c r="AW179" s="1"/>
  <c r="AV42"/>
  <c r="AV75" s="1"/>
  <c r="AV122" s="1"/>
  <c r="AV169" s="1"/>
  <c r="AV179" s="1"/>
  <c r="AU42"/>
  <c r="AU75" s="1"/>
  <c r="AU122" s="1"/>
  <c r="AU169" s="1"/>
  <c r="AU179" s="1"/>
  <c r="AT42"/>
  <c r="AT75" s="1"/>
  <c r="AT122" s="1"/>
  <c r="AT169" s="1"/>
  <c r="AT179" s="1"/>
  <c r="AS42"/>
  <c r="AS75" s="1"/>
  <c r="AS122" s="1"/>
  <c r="AS169" s="1"/>
  <c r="AS179" s="1"/>
  <c r="AR42"/>
  <c r="AR75" s="1"/>
  <c r="AR122" s="1"/>
  <c r="AR169" s="1"/>
  <c r="AR179" s="1"/>
  <c r="AQ42"/>
  <c r="AQ75" s="1"/>
  <c r="AQ122" s="1"/>
  <c r="AQ169" s="1"/>
  <c r="AQ179" s="1"/>
  <c r="AP42"/>
  <c r="AP75" s="1"/>
  <c r="AP122" s="1"/>
  <c r="AP169" s="1"/>
  <c r="AP179" s="1"/>
  <c r="AO42"/>
  <c r="AO75" s="1"/>
  <c r="AO122" s="1"/>
  <c r="AO169" s="1"/>
  <c r="AO179" s="1"/>
  <c r="AN42"/>
  <c r="AN75" s="1"/>
  <c r="AN122" s="1"/>
  <c r="AN169" s="1"/>
  <c r="AN179" s="1"/>
  <c r="AM42"/>
  <c r="AM75" s="1"/>
  <c r="AM122" s="1"/>
  <c r="AM169" s="1"/>
  <c r="AM179" s="1"/>
  <c r="AL42"/>
  <c r="AL75" s="1"/>
  <c r="AL122" s="1"/>
  <c r="AL169" s="1"/>
  <c r="AL179" s="1"/>
  <c r="AK42"/>
  <c r="AK75" s="1"/>
  <c r="AK122" s="1"/>
  <c r="AK169" s="1"/>
  <c r="AK179" s="1"/>
  <c r="AJ42"/>
  <c r="AJ75" s="1"/>
  <c r="AJ122" s="1"/>
  <c r="AJ169" s="1"/>
  <c r="AJ179" s="1"/>
  <c r="AI42"/>
  <c r="AI75" s="1"/>
  <c r="AI122" s="1"/>
  <c r="AI169" s="1"/>
  <c r="AI179" s="1"/>
  <c r="AH42"/>
  <c r="AH75" s="1"/>
  <c r="AH122" s="1"/>
  <c r="AH169" s="1"/>
  <c r="AH179" s="1"/>
  <c r="AG42"/>
  <c r="AG75" s="1"/>
  <c r="AG122" s="1"/>
  <c r="AG169" s="1"/>
  <c r="AG179" s="1"/>
  <c r="AF42"/>
  <c r="AF75" s="1"/>
  <c r="AF122" s="1"/>
  <c r="AF169" s="1"/>
  <c r="AF179" s="1"/>
  <c r="AE42"/>
  <c r="AE75" s="1"/>
  <c r="AE122" s="1"/>
  <c r="AE169" s="1"/>
  <c r="AE179" s="1"/>
  <c r="AD42"/>
  <c r="AD75" s="1"/>
  <c r="AD122" s="1"/>
  <c r="AD169" s="1"/>
  <c r="AD179" s="1"/>
  <c r="AC42"/>
  <c r="AC75" s="1"/>
  <c r="AC122" s="1"/>
  <c r="AC169" s="1"/>
  <c r="AC179" s="1"/>
  <c r="AB42"/>
  <c r="AB75" s="1"/>
  <c r="AB122" s="1"/>
  <c r="AB169" s="1"/>
  <c r="AB179" s="1"/>
  <c r="AA42"/>
  <c r="AA75" s="1"/>
  <c r="AA122" s="1"/>
  <c r="AA169" s="1"/>
  <c r="AA179" s="1"/>
  <c r="Z42"/>
  <c r="Z75" s="1"/>
  <c r="Z122" s="1"/>
  <c r="Z169" s="1"/>
  <c r="Z179" s="1"/>
  <c r="Y42"/>
  <c r="Y75" s="1"/>
  <c r="Y122" s="1"/>
  <c r="Y169" s="1"/>
  <c r="Y179" s="1"/>
  <c r="X42"/>
  <c r="X75" s="1"/>
  <c r="X122" s="1"/>
  <c r="X169" s="1"/>
  <c r="X179" s="1"/>
  <c r="W42"/>
  <c r="W75" s="1"/>
  <c r="W122" s="1"/>
  <c r="W169" s="1"/>
  <c r="W179" s="1"/>
  <c r="V42"/>
  <c r="V75" s="1"/>
  <c r="V122" s="1"/>
  <c r="V169" s="1"/>
  <c r="V179" s="1"/>
  <c r="U42"/>
  <c r="U75" s="1"/>
  <c r="U122" s="1"/>
  <c r="U169" s="1"/>
  <c r="U179" s="1"/>
  <c r="T42"/>
  <c r="T75" s="1"/>
  <c r="T122" s="1"/>
  <c r="T169" s="1"/>
  <c r="T179" s="1"/>
  <c r="S42"/>
  <c r="S75" s="1"/>
  <c r="S122" s="1"/>
  <c r="S169" s="1"/>
  <c r="S179" s="1"/>
  <c r="R42"/>
  <c r="R75" s="1"/>
  <c r="R122" s="1"/>
  <c r="R169" s="1"/>
  <c r="R179" s="1"/>
  <c r="Q42"/>
  <c r="Q75" s="1"/>
  <c r="Q122" s="1"/>
  <c r="Q169" s="1"/>
  <c r="Q179" s="1"/>
  <c r="P42"/>
  <c r="P75" s="1"/>
  <c r="P122" s="1"/>
  <c r="P169" s="1"/>
  <c r="P179" s="1"/>
  <c r="O42"/>
  <c r="O75" s="1"/>
  <c r="O122" s="1"/>
  <c r="O169" s="1"/>
  <c r="O179" s="1"/>
  <c r="N42"/>
  <c r="N75" s="1"/>
  <c r="N122" s="1"/>
  <c r="N169" s="1"/>
  <c r="N179" s="1"/>
  <c r="M42"/>
  <c r="M75" s="1"/>
  <c r="M122" s="1"/>
  <c r="M169" s="1"/>
  <c r="M179" s="1"/>
  <c r="L42"/>
  <c r="L75" s="1"/>
  <c r="L122" s="1"/>
  <c r="L169" s="1"/>
  <c r="L179" s="1"/>
  <c r="K42"/>
  <c r="K75" s="1"/>
  <c r="K122" s="1"/>
  <c r="K169" s="1"/>
  <c r="K179" s="1"/>
  <c r="J42"/>
  <c r="J75" s="1"/>
  <c r="J122" s="1"/>
  <c r="J169" s="1"/>
  <c r="J179" s="1"/>
  <c r="I42"/>
  <c r="I75" s="1"/>
  <c r="I122" s="1"/>
  <c r="I169" s="1"/>
  <c r="I179" s="1"/>
  <c r="H42"/>
  <c r="H75" s="1"/>
  <c r="H122" s="1"/>
  <c r="H169" s="1"/>
  <c r="H179" s="1"/>
  <c r="G42"/>
  <c r="G75" s="1"/>
  <c r="G122" s="1"/>
  <c r="G169" s="1"/>
  <c r="G179" s="1"/>
  <c r="F42"/>
  <c r="F75" s="1"/>
  <c r="F122" s="1"/>
  <c r="F169" s="1"/>
  <c r="F179" s="1"/>
  <c r="E36"/>
  <c r="D36"/>
  <c r="E33"/>
  <c r="D33"/>
  <c r="J5"/>
  <c r="K129" i="81"/>
  <c r="K130" s="1"/>
  <c r="K120"/>
  <c r="K121" s="1"/>
  <c r="K109"/>
  <c r="K110" s="1"/>
  <c r="K87"/>
  <c r="L87" s="1"/>
  <c r="L88" s="1"/>
  <c r="K76"/>
  <c r="K77" s="1"/>
  <c r="K64"/>
  <c r="K65" s="1"/>
  <c r="K37"/>
  <c r="K38" s="1"/>
  <c r="K6"/>
  <c r="L6" s="1"/>
  <c r="L7" s="1"/>
  <c r="B138" i="77"/>
  <c r="B137"/>
  <c r="B136"/>
  <c r="B135"/>
  <c r="B134"/>
  <c r="B133"/>
  <c r="B132"/>
  <c r="B131"/>
  <c r="B130"/>
  <c r="B129"/>
  <c r="B128"/>
  <c r="B127"/>
  <c r="B126"/>
  <c r="B125"/>
  <c r="B124"/>
  <c r="B123"/>
  <c r="B122"/>
  <c r="B121"/>
  <c r="B120"/>
  <c r="B119"/>
  <c r="B118"/>
  <c r="B117"/>
  <c r="B116"/>
  <c r="B115"/>
  <c r="B114"/>
  <c r="B113"/>
  <c r="B112"/>
  <c r="B111"/>
  <c r="B110"/>
  <c r="B109"/>
  <c r="B108"/>
  <c r="B107"/>
  <c r="B106"/>
  <c r="B105"/>
  <c r="B104"/>
  <c r="B103"/>
  <c r="B102"/>
  <c r="B101"/>
  <c r="B100"/>
  <c r="B99"/>
  <c r="B98"/>
  <c r="B97"/>
  <c r="B96"/>
  <c r="B95"/>
  <c r="B94"/>
  <c r="B93"/>
  <c r="B92"/>
  <c r="B91"/>
  <c r="B90"/>
  <c r="B89"/>
  <c r="B88"/>
  <c r="B87"/>
  <c r="B86"/>
  <c r="F85"/>
  <c r="DC84"/>
  <c r="DB84"/>
  <c r="DA84"/>
  <c r="CZ84"/>
  <c r="CY84"/>
  <c r="CX84"/>
  <c r="CW84"/>
  <c r="CV84"/>
  <c r="CU84"/>
  <c r="CT84"/>
  <c r="CS84"/>
  <c r="CR84"/>
  <c r="CQ84"/>
  <c r="CP84"/>
  <c r="CO84"/>
  <c r="CN84"/>
  <c r="CM84"/>
  <c r="CL84"/>
  <c r="CK84"/>
  <c r="CJ84"/>
  <c r="CI84"/>
  <c r="CH84"/>
  <c r="CG84"/>
  <c r="CF84"/>
  <c r="CE84"/>
  <c r="CD84"/>
  <c r="CC84"/>
  <c r="CB84"/>
  <c r="CA84"/>
  <c r="BZ84"/>
  <c r="BY84"/>
  <c r="BX84"/>
  <c r="BW84"/>
  <c r="BV84"/>
  <c r="BU84"/>
  <c r="BT84"/>
  <c r="BS84"/>
  <c r="BR84"/>
  <c r="BQ84"/>
  <c r="BP84"/>
  <c r="BO84"/>
  <c r="BN84"/>
  <c r="BM84"/>
  <c r="BL84"/>
  <c r="BK84"/>
  <c r="BJ84"/>
  <c r="BI84"/>
  <c r="BH84"/>
  <c r="BG84"/>
  <c r="BF84"/>
  <c r="BE84"/>
  <c r="BD84"/>
  <c r="BC84"/>
  <c r="BB84"/>
  <c r="BA84"/>
  <c r="AZ84"/>
  <c r="AY84"/>
  <c r="AX84"/>
  <c r="AW84"/>
  <c r="AV84"/>
  <c r="AU84"/>
  <c r="AT84"/>
  <c r="AS84"/>
  <c r="AR84"/>
  <c r="AQ84"/>
  <c r="AP84"/>
  <c r="AO84"/>
  <c r="AN84"/>
  <c r="AM84"/>
  <c r="AL84"/>
  <c r="AK84"/>
  <c r="AJ84"/>
  <c r="AI84"/>
  <c r="AH84"/>
  <c r="AG84"/>
  <c r="AF84"/>
  <c r="AE84"/>
  <c r="AD84"/>
  <c r="AC84"/>
  <c r="AB84"/>
  <c r="AA84"/>
  <c r="Z84"/>
  <c r="Y84"/>
  <c r="X84"/>
  <c r="W84"/>
  <c r="V84"/>
  <c r="U84"/>
  <c r="T84"/>
  <c r="S84"/>
  <c r="R84"/>
  <c r="Q84"/>
  <c r="P84"/>
  <c r="O84"/>
  <c r="N84"/>
  <c r="M84"/>
  <c r="L84"/>
  <c r="K84"/>
  <c r="J84"/>
  <c r="I84"/>
  <c r="H84"/>
  <c r="F84"/>
  <c r="E84"/>
  <c r="J82"/>
  <c r="C59"/>
  <c r="C58"/>
  <c r="C57"/>
  <c r="C56"/>
  <c r="C55"/>
  <c r="C54"/>
  <c r="C53"/>
  <c r="C52"/>
  <c r="C51"/>
  <c r="C50"/>
  <c r="C49"/>
  <c r="C48"/>
  <c r="C47"/>
  <c r="G46"/>
  <c r="F46"/>
  <c r="C46"/>
  <c r="G45"/>
  <c r="F45"/>
  <c r="C45"/>
  <c r="DC44"/>
  <c r="DC198" s="1"/>
  <c r="DB44"/>
  <c r="DB198" s="1"/>
  <c r="DA44"/>
  <c r="DA198" s="1"/>
  <c r="CZ44"/>
  <c r="CZ198" s="1"/>
  <c r="CY44"/>
  <c r="CY198" s="1"/>
  <c r="CX44"/>
  <c r="CX198" s="1"/>
  <c r="CW44"/>
  <c r="CW198" s="1"/>
  <c r="CV44"/>
  <c r="CV198" s="1"/>
  <c r="CU44"/>
  <c r="CU198" s="1"/>
  <c r="CT44"/>
  <c r="CT198" s="1"/>
  <c r="CS44"/>
  <c r="CS198" s="1"/>
  <c r="CR44"/>
  <c r="CR198" s="1"/>
  <c r="CQ44"/>
  <c r="CQ198" s="1"/>
  <c r="CP44"/>
  <c r="CP198" s="1"/>
  <c r="CO44"/>
  <c r="CO198" s="1"/>
  <c r="CN44"/>
  <c r="CN198" s="1"/>
  <c r="CM44"/>
  <c r="CM198" s="1"/>
  <c r="CL44"/>
  <c r="CL198" s="1"/>
  <c r="CK44"/>
  <c r="CK198" s="1"/>
  <c r="CJ44"/>
  <c r="CJ198" s="1"/>
  <c r="CI44"/>
  <c r="CI198" s="1"/>
  <c r="CH44"/>
  <c r="CH198" s="1"/>
  <c r="CG44"/>
  <c r="CG198" s="1"/>
  <c r="CF44"/>
  <c r="CF198" s="1"/>
  <c r="CE44"/>
  <c r="CE198" s="1"/>
  <c r="CD44"/>
  <c r="CD198" s="1"/>
  <c r="CC44"/>
  <c r="CC198" s="1"/>
  <c r="CB44"/>
  <c r="CB198" s="1"/>
  <c r="CA44"/>
  <c r="CA198" s="1"/>
  <c r="BZ44"/>
  <c r="BZ198" s="1"/>
  <c r="BY44"/>
  <c r="BY198" s="1"/>
  <c r="BX44"/>
  <c r="BX198" s="1"/>
  <c r="BW44"/>
  <c r="BW198" s="1"/>
  <c r="BV44"/>
  <c r="BV198" s="1"/>
  <c r="BU44"/>
  <c r="BU198" s="1"/>
  <c r="BT44"/>
  <c r="BT198" s="1"/>
  <c r="BS44"/>
  <c r="BS198" s="1"/>
  <c r="BR44"/>
  <c r="BR198" s="1"/>
  <c r="BQ44"/>
  <c r="BQ198" s="1"/>
  <c r="BP44"/>
  <c r="BP198" s="1"/>
  <c r="BO44"/>
  <c r="BO198" s="1"/>
  <c r="BN44"/>
  <c r="BN198" s="1"/>
  <c r="BM44"/>
  <c r="BM198" s="1"/>
  <c r="BL44"/>
  <c r="BL198" s="1"/>
  <c r="BK44"/>
  <c r="BK198" s="1"/>
  <c r="BJ44"/>
  <c r="BJ198" s="1"/>
  <c r="BI44"/>
  <c r="BI198" s="1"/>
  <c r="BH44"/>
  <c r="BH198" s="1"/>
  <c r="BG44"/>
  <c r="BG198" s="1"/>
  <c r="BF44"/>
  <c r="BF198" s="1"/>
  <c r="BE44"/>
  <c r="BE198" s="1"/>
  <c r="BD44"/>
  <c r="BD198" s="1"/>
  <c r="BC44"/>
  <c r="BC198" s="1"/>
  <c r="BB44"/>
  <c r="BB198" s="1"/>
  <c r="BA44"/>
  <c r="BA198" s="1"/>
  <c r="AZ44"/>
  <c r="AZ198" s="1"/>
  <c r="AY44"/>
  <c r="AY198" s="1"/>
  <c r="AX44"/>
  <c r="AX198" s="1"/>
  <c r="AW44"/>
  <c r="AW198" s="1"/>
  <c r="AV44"/>
  <c r="AV198" s="1"/>
  <c r="AU44"/>
  <c r="AU198" s="1"/>
  <c r="AT44"/>
  <c r="AT198" s="1"/>
  <c r="AS44"/>
  <c r="AS198" s="1"/>
  <c r="AR44"/>
  <c r="AR198" s="1"/>
  <c r="AQ44"/>
  <c r="AQ198" s="1"/>
  <c r="AP44"/>
  <c r="AP198" s="1"/>
  <c r="AO44"/>
  <c r="AO198" s="1"/>
  <c r="AN44"/>
  <c r="AN198" s="1"/>
  <c r="AM44"/>
  <c r="AM198" s="1"/>
  <c r="AL44"/>
  <c r="AL198" s="1"/>
  <c r="AK44"/>
  <c r="AK198" s="1"/>
  <c r="AJ44"/>
  <c r="AJ198" s="1"/>
  <c r="AI44"/>
  <c r="AI198" s="1"/>
  <c r="AH44"/>
  <c r="AH198" s="1"/>
  <c r="AG44"/>
  <c r="AG198" s="1"/>
  <c r="AF44"/>
  <c r="AF198" s="1"/>
  <c r="AE44"/>
  <c r="AE198" s="1"/>
  <c r="AD44"/>
  <c r="AD198" s="1"/>
  <c r="AC44"/>
  <c r="AC198" s="1"/>
  <c r="AB44"/>
  <c r="AB198" s="1"/>
  <c r="AA44"/>
  <c r="AA198" s="1"/>
  <c r="Z44"/>
  <c r="Z198" s="1"/>
  <c r="Y44"/>
  <c r="Y198" s="1"/>
  <c r="X44"/>
  <c r="X198" s="1"/>
  <c r="W44"/>
  <c r="W198" s="1"/>
  <c r="V44"/>
  <c r="V198" s="1"/>
  <c r="U44"/>
  <c r="U198" s="1"/>
  <c r="T44"/>
  <c r="T198" s="1"/>
  <c r="S44"/>
  <c r="S198" s="1"/>
  <c r="R44"/>
  <c r="R198" s="1"/>
  <c r="Q44"/>
  <c r="Q198" s="1"/>
  <c r="P44"/>
  <c r="P198" s="1"/>
  <c r="O44"/>
  <c r="O198" s="1"/>
  <c r="N44"/>
  <c r="N198" s="1"/>
  <c r="M44"/>
  <c r="M198" s="1"/>
  <c r="L44"/>
  <c r="L198" s="1"/>
  <c r="K44"/>
  <c r="K198" s="1"/>
  <c r="J44"/>
  <c r="J198" s="1"/>
  <c r="I44"/>
  <c r="I198" s="1"/>
  <c r="H44"/>
  <c r="H198" s="1"/>
  <c r="C44"/>
  <c r="G43"/>
  <c r="F43"/>
  <c r="C43"/>
  <c r="G42"/>
  <c r="F42"/>
  <c r="C42"/>
  <c r="DC41"/>
  <c r="DB41"/>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C41"/>
  <c r="G40"/>
  <c r="F40"/>
  <c r="C40"/>
  <c r="G39"/>
  <c r="F39"/>
  <c r="C39"/>
  <c r="G38"/>
  <c r="F38"/>
  <c r="C38"/>
  <c r="G37"/>
  <c r="F37"/>
  <c r="C37"/>
  <c r="DC36"/>
  <c r="DB36"/>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C36"/>
  <c r="C35"/>
  <c r="C34"/>
  <c r="C33"/>
  <c r="C32"/>
  <c r="C31"/>
  <c r="C30"/>
  <c r="C29"/>
  <c r="C28"/>
  <c r="C27"/>
  <c r="C26"/>
  <c r="C25"/>
  <c r="C24"/>
  <c r="C23"/>
  <c r="C22"/>
  <c r="C21"/>
  <c r="C20"/>
  <c r="C19"/>
  <c r="C18"/>
  <c r="C17"/>
  <c r="C16"/>
  <c r="C15"/>
  <c r="C14"/>
  <c r="C13"/>
  <c r="C12"/>
  <c r="C11"/>
  <c r="C10"/>
  <c r="C9"/>
  <c r="C8"/>
  <c r="C7"/>
  <c r="H6"/>
  <c r="H85" s="1"/>
  <c r="B6"/>
  <c r="B5"/>
  <c r="DA89" i="76"/>
  <c r="DA160" s="1"/>
  <c r="CZ89"/>
  <c r="CZ160" s="1"/>
  <c r="CY89"/>
  <c r="CY160" s="1"/>
  <c r="CX89"/>
  <c r="CX160" s="1"/>
  <c r="CW89"/>
  <c r="CW160" s="1"/>
  <c r="CV89"/>
  <c r="CV160" s="1"/>
  <c r="CU89"/>
  <c r="CU160" s="1"/>
  <c r="CT89"/>
  <c r="CT160" s="1"/>
  <c r="CS89"/>
  <c r="CS160" s="1"/>
  <c r="CR89"/>
  <c r="CR160" s="1"/>
  <c r="CQ89"/>
  <c r="CQ160" s="1"/>
  <c r="CP89"/>
  <c r="CP160" s="1"/>
  <c r="CO89"/>
  <c r="CO160" s="1"/>
  <c r="CN89"/>
  <c r="CN160" s="1"/>
  <c r="CM89"/>
  <c r="CM160" s="1"/>
  <c r="CL89"/>
  <c r="CL160" s="1"/>
  <c r="CK89"/>
  <c r="CK160" s="1"/>
  <c r="CJ89"/>
  <c r="CJ160" s="1"/>
  <c r="CI89"/>
  <c r="CI160" s="1"/>
  <c r="CH89"/>
  <c r="CH160" s="1"/>
  <c r="CG89"/>
  <c r="CG160" s="1"/>
  <c r="CF89"/>
  <c r="CF160" s="1"/>
  <c r="CE89"/>
  <c r="CE160" s="1"/>
  <c r="CD89"/>
  <c r="CD160" s="1"/>
  <c r="CC89"/>
  <c r="CC160" s="1"/>
  <c r="CB89"/>
  <c r="CB160" s="1"/>
  <c r="CA89"/>
  <c r="CA160" s="1"/>
  <c r="BZ89"/>
  <c r="BZ160" s="1"/>
  <c r="BY89"/>
  <c r="BY160" s="1"/>
  <c r="BX89"/>
  <c r="BX160" s="1"/>
  <c r="BW89"/>
  <c r="BW160" s="1"/>
  <c r="BV89"/>
  <c r="BV160" s="1"/>
  <c r="BU89"/>
  <c r="BU160" s="1"/>
  <c r="BT89"/>
  <c r="BT160" s="1"/>
  <c r="BS89"/>
  <c r="BS160" s="1"/>
  <c r="BR89"/>
  <c r="BR160" s="1"/>
  <c r="BQ89"/>
  <c r="BQ160" s="1"/>
  <c r="BP89"/>
  <c r="BP160" s="1"/>
  <c r="BO89"/>
  <c r="BO160" s="1"/>
  <c r="BN89"/>
  <c r="BN160" s="1"/>
  <c r="BM89"/>
  <c r="BM160" s="1"/>
  <c r="BL89"/>
  <c r="BL160" s="1"/>
  <c r="BK89"/>
  <c r="BK160" s="1"/>
  <c r="BJ89"/>
  <c r="BJ160" s="1"/>
  <c r="BI89"/>
  <c r="BI160" s="1"/>
  <c r="BH89"/>
  <c r="BH160" s="1"/>
  <c r="BG89"/>
  <c r="BG160" s="1"/>
  <c r="BF89"/>
  <c r="BF160" s="1"/>
  <c r="BE89"/>
  <c r="BE160" s="1"/>
  <c r="BD89"/>
  <c r="BD160" s="1"/>
  <c r="BC89"/>
  <c r="BC160" s="1"/>
  <c r="BB89"/>
  <c r="BB160" s="1"/>
  <c r="BA89"/>
  <c r="BA160" s="1"/>
  <c r="AZ89"/>
  <c r="AZ160" s="1"/>
  <c r="AY89"/>
  <c r="AY160" s="1"/>
  <c r="AX89"/>
  <c r="AX160" s="1"/>
  <c r="AW89"/>
  <c r="AW160" s="1"/>
  <c r="AV89"/>
  <c r="AV160" s="1"/>
  <c r="AU89"/>
  <c r="AU160" s="1"/>
  <c r="AT89"/>
  <c r="AT160" s="1"/>
  <c r="AS89"/>
  <c r="AS160" s="1"/>
  <c r="AR89"/>
  <c r="AR160" s="1"/>
  <c r="AQ89"/>
  <c r="AQ160" s="1"/>
  <c r="AP89"/>
  <c r="AP160" s="1"/>
  <c r="AO89"/>
  <c r="AO160" s="1"/>
  <c r="AN89"/>
  <c r="AN160" s="1"/>
  <c r="AM89"/>
  <c r="AM160" s="1"/>
  <c r="AL89"/>
  <c r="AL160" s="1"/>
  <c r="AK89"/>
  <c r="AK160" s="1"/>
  <c r="AJ89"/>
  <c r="AJ160" s="1"/>
  <c r="AI89"/>
  <c r="AI160" s="1"/>
  <c r="AH89"/>
  <c r="AH160" s="1"/>
  <c r="AG89"/>
  <c r="AG160" s="1"/>
  <c r="AF89"/>
  <c r="AF160" s="1"/>
  <c r="AE89"/>
  <c r="AE160" s="1"/>
  <c r="AD89"/>
  <c r="AD160" s="1"/>
  <c r="AC89"/>
  <c r="AC160" s="1"/>
  <c r="AB89"/>
  <c r="AB160" s="1"/>
  <c r="AA89"/>
  <c r="AA160" s="1"/>
  <c r="Z89"/>
  <c r="Z160" s="1"/>
  <c r="Y89"/>
  <c r="Y160" s="1"/>
  <c r="X89"/>
  <c r="X160" s="1"/>
  <c r="W89"/>
  <c r="W160" s="1"/>
  <c r="V89"/>
  <c r="V160" s="1"/>
  <c r="U89"/>
  <c r="U160" s="1"/>
  <c r="T89"/>
  <c r="T160" s="1"/>
  <c r="S89"/>
  <c r="S160" s="1"/>
  <c r="R89"/>
  <c r="R160" s="1"/>
  <c r="Q89"/>
  <c r="Q160" s="1"/>
  <c r="P89"/>
  <c r="P160" s="1"/>
  <c r="O89"/>
  <c r="O160" s="1"/>
  <c r="N89"/>
  <c r="N160" s="1"/>
  <c r="M89"/>
  <c r="M160" s="1"/>
  <c r="L89"/>
  <c r="L160" s="1"/>
  <c r="K89"/>
  <c r="K160" s="1"/>
  <c r="J89"/>
  <c r="J160" s="1"/>
  <c r="I89"/>
  <c r="I160" s="1"/>
  <c r="H89"/>
  <c r="H160" s="1"/>
  <c r="G89"/>
  <c r="G160" s="1"/>
  <c r="F89"/>
  <c r="F160" s="1"/>
  <c r="K87"/>
  <c r="C82"/>
  <c r="C81"/>
  <c r="C80"/>
  <c r="C79"/>
  <c r="C78"/>
  <c r="D77"/>
  <c r="C77"/>
  <c r="C76"/>
  <c r="C75"/>
  <c r="C74"/>
  <c r="C72"/>
  <c r="C71"/>
  <c r="C70"/>
  <c r="C69"/>
  <c r="C68"/>
  <c r="C67"/>
  <c r="C151" s="1"/>
  <c r="C66"/>
  <c r="C150" s="1"/>
  <c r="C65"/>
  <c r="C149" s="1"/>
  <c r="C64"/>
  <c r="C63"/>
  <c r="C62"/>
  <c r="C148" s="1"/>
  <c r="C61"/>
  <c r="C147" s="1"/>
  <c r="C59"/>
  <c r="C58"/>
  <c r="C57"/>
  <c r="C56"/>
  <c r="C55"/>
  <c r="C54"/>
  <c r="C53"/>
  <c r="C52"/>
  <c r="C51"/>
  <c r="C50"/>
  <c r="C49"/>
  <c r="C48"/>
  <c r="C47"/>
  <c r="C46"/>
  <c r="C130" s="1"/>
  <c r="C201" s="1"/>
  <c r="C45"/>
  <c r="C129" s="1"/>
  <c r="C200" s="1"/>
  <c r="C44"/>
  <c r="C128" s="1"/>
  <c r="C199" s="1"/>
  <c r="C43"/>
  <c r="C127" s="1"/>
  <c r="C198" s="1"/>
  <c r="C42"/>
  <c r="C126" s="1"/>
  <c r="C197" s="1"/>
  <c r="C41"/>
  <c r="C125" s="1"/>
  <c r="C196" s="1"/>
  <c r="C40"/>
  <c r="C124" s="1"/>
  <c r="C195" s="1"/>
  <c r="C39"/>
  <c r="C123" s="1"/>
  <c r="C194" s="1"/>
  <c r="C38"/>
  <c r="C122" s="1"/>
  <c r="C193" s="1"/>
  <c r="C37"/>
  <c r="C121" s="1"/>
  <c r="C192" s="1"/>
  <c r="C36"/>
  <c r="C120" s="1"/>
  <c r="C191" s="1"/>
  <c r="C35"/>
  <c r="C119" s="1"/>
  <c r="C190" s="1"/>
  <c r="C34"/>
  <c r="C118" s="1"/>
  <c r="C189" s="1"/>
  <c r="C33"/>
  <c r="C117" s="1"/>
  <c r="C188" s="1"/>
  <c r="C32"/>
  <c r="C116" s="1"/>
  <c r="C187" s="1"/>
  <c r="C31"/>
  <c r="C115" s="1"/>
  <c r="C186" s="1"/>
  <c r="C30"/>
  <c r="C114" s="1"/>
  <c r="C185" s="1"/>
  <c r="C29"/>
  <c r="C113" s="1"/>
  <c r="C184" s="1"/>
  <c r="C28"/>
  <c r="C112" s="1"/>
  <c r="C183" s="1"/>
  <c r="C27"/>
  <c r="C111" s="1"/>
  <c r="C182" s="1"/>
  <c r="C26"/>
  <c r="C110" s="1"/>
  <c r="C181" s="1"/>
  <c r="C25"/>
  <c r="C109" s="1"/>
  <c r="C180" s="1"/>
  <c r="C24"/>
  <c r="C108" s="1"/>
  <c r="C179" s="1"/>
  <c r="C23"/>
  <c r="C107" s="1"/>
  <c r="C178" s="1"/>
  <c r="C22"/>
  <c r="C106" s="1"/>
  <c r="C177" s="1"/>
  <c r="C21"/>
  <c r="C105" s="1"/>
  <c r="C176" s="1"/>
  <c r="C20"/>
  <c r="C104" s="1"/>
  <c r="C175" s="1"/>
  <c r="C19"/>
  <c r="C103" s="1"/>
  <c r="C174" s="1"/>
  <c r="C18"/>
  <c r="C102" s="1"/>
  <c r="C173" s="1"/>
  <c r="C17"/>
  <c r="C101" s="1"/>
  <c r="C172" s="1"/>
  <c r="C16"/>
  <c r="C100" s="1"/>
  <c r="C171" s="1"/>
  <c r="C15"/>
  <c r="C99" s="1"/>
  <c r="C170" s="1"/>
  <c r="C14"/>
  <c r="C98" s="1"/>
  <c r="C169" s="1"/>
  <c r="C13"/>
  <c r="C97" s="1"/>
  <c r="C168" s="1"/>
  <c r="C12"/>
  <c r="C96" s="1"/>
  <c r="C167" s="1"/>
  <c r="C11"/>
  <c r="C95" s="1"/>
  <c r="C166" s="1"/>
  <c r="C10"/>
  <c r="C94" s="1"/>
  <c r="C165" s="1"/>
  <c r="C9"/>
  <c r="C93" s="1"/>
  <c r="C164" s="1"/>
  <c r="C8"/>
  <c r="C92" s="1"/>
  <c r="C163" s="1"/>
  <c r="C7"/>
  <c r="C91" s="1"/>
  <c r="C162" s="1"/>
  <c r="F6"/>
  <c r="E34" i="83" s="1"/>
  <c r="B6" i="76"/>
  <c r="B5"/>
  <c r="C82" i="66"/>
  <c r="C81"/>
  <c r="C80"/>
  <c r="C79"/>
  <c r="C78"/>
  <c r="C77"/>
  <c r="C76"/>
  <c r="C75"/>
  <c r="C74"/>
  <c r="C72"/>
  <c r="C71"/>
  <c r="C70"/>
  <c r="C69"/>
  <c r="C68"/>
  <c r="C67"/>
  <c r="C66"/>
  <c r="C65"/>
  <c r="C64"/>
  <c r="C63"/>
  <c r="C62"/>
  <c r="C61"/>
  <c r="C59"/>
  <c r="C58"/>
  <c r="C57"/>
  <c r="C56"/>
  <c r="C55"/>
  <c r="C54"/>
  <c r="C53"/>
  <c r="C52"/>
  <c r="C51"/>
  <c r="C50"/>
  <c r="C49"/>
  <c r="C48"/>
  <c r="C47"/>
  <c r="C46"/>
  <c r="C45"/>
  <c r="C44"/>
  <c r="C43"/>
  <c r="C42"/>
  <c r="C41"/>
  <c r="C40"/>
  <c r="C39"/>
  <c r="C38"/>
  <c r="C37"/>
  <c r="C36"/>
  <c r="DD35"/>
  <c r="C35"/>
  <c r="DD34"/>
  <c r="C34"/>
  <c r="C33"/>
  <c r="C32"/>
  <c r="C31"/>
  <c r="C30"/>
  <c r="C29"/>
  <c r="C28"/>
  <c r="C27"/>
  <c r="C26"/>
  <c r="C25"/>
  <c r="C24"/>
  <c r="C23"/>
  <c r="C22"/>
  <c r="C21"/>
  <c r="C20"/>
  <c r="C19"/>
  <c r="C18"/>
  <c r="C17"/>
  <c r="C16"/>
  <c r="C15"/>
  <c r="C14"/>
  <c r="C13"/>
  <c r="C12"/>
  <c r="C11"/>
  <c r="C10"/>
  <c r="C9"/>
  <c r="C8"/>
  <c r="C7"/>
  <c r="F6"/>
  <c r="G6" s="1"/>
  <c r="H6" s="1"/>
  <c r="I6" s="1"/>
  <c r="J6" s="1"/>
  <c r="K6" s="1"/>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B6"/>
  <c r="B5"/>
  <c r="B106" i="64"/>
  <c r="B105"/>
  <c r="B104"/>
  <c r="B103"/>
  <c r="B102"/>
  <c r="B101"/>
  <c r="B100"/>
  <c r="B99"/>
  <c r="B98"/>
  <c r="B97"/>
  <c r="B96"/>
  <c r="B95"/>
  <c r="B94"/>
  <c r="B93"/>
  <c r="B92"/>
  <c r="B91"/>
  <c r="B90"/>
  <c r="B89"/>
  <c r="B88"/>
  <c r="B87"/>
  <c r="C82"/>
  <c r="C81"/>
  <c r="C80"/>
  <c r="C79"/>
  <c r="C78"/>
  <c r="C77"/>
  <c r="C76"/>
  <c r="C75"/>
  <c r="B74"/>
  <c r="C72"/>
  <c r="C71"/>
  <c r="C70"/>
  <c r="C69"/>
  <c r="C68"/>
  <c r="C67"/>
  <c r="C66"/>
  <c r="C65"/>
  <c r="C64"/>
  <c r="C63"/>
  <c r="C62"/>
  <c r="B61"/>
  <c r="DE59"/>
  <c r="C59"/>
  <c r="DE58"/>
  <c r="C58"/>
  <c r="DE57"/>
  <c r="C57"/>
  <c r="DE56"/>
  <c r="C56"/>
  <c r="DE55"/>
  <c r="C55"/>
  <c r="DE54"/>
  <c r="C54"/>
  <c r="DE53"/>
  <c r="C53"/>
  <c r="DE52"/>
  <c r="C52"/>
  <c r="DE51"/>
  <c r="C51"/>
  <c r="DE50"/>
  <c r="C50"/>
  <c r="DE49"/>
  <c r="C49"/>
  <c r="DE48"/>
  <c r="C48"/>
  <c r="DE47"/>
  <c r="C47"/>
  <c r="C106" s="1"/>
  <c r="DE46"/>
  <c r="C46"/>
  <c r="DE45"/>
  <c r="C45"/>
  <c r="DE44"/>
  <c r="C44"/>
  <c r="DE43"/>
  <c r="C43"/>
  <c r="DE42"/>
  <c r="C42"/>
  <c r="DE41"/>
  <c r="C41"/>
  <c r="DE40"/>
  <c r="C40"/>
  <c r="DE39"/>
  <c r="C39"/>
  <c r="DE38"/>
  <c r="C38"/>
  <c r="DE37"/>
  <c r="C37"/>
  <c r="DE36"/>
  <c r="C36"/>
  <c r="DE35"/>
  <c r="C35"/>
  <c r="DE34"/>
  <c r="C34"/>
  <c r="DE33"/>
  <c r="C33"/>
  <c r="DE32"/>
  <c r="C32"/>
  <c r="DE31"/>
  <c r="C31"/>
  <c r="DE30"/>
  <c r="C30"/>
  <c r="DE29"/>
  <c r="C29"/>
  <c r="C105" s="1"/>
  <c r="DE28"/>
  <c r="C28"/>
  <c r="C104" s="1"/>
  <c r="DE27"/>
  <c r="C27"/>
  <c r="C103" s="1"/>
  <c r="DE26"/>
  <c r="C26"/>
  <c r="C102" s="1"/>
  <c r="DE25"/>
  <c r="C25"/>
  <c r="C101" s="1"/>
  <c r="DE24"/>
  <c r="C24"/>
  <c r="C100" s="1"/>
  <c r="DE23"/>
  <c r="C23"/>
  <c r="C99" s="1"/>
  <c r="DE22"/>
  <c r="C22"/>
  <c r="DE21"/>
  <c r="C21"/>
  <c r="DE20"/>
  <c r="C20"/>
  <c r="C98" s="1"/>
  <c r="DE19"/>
  <c r="C19"/>
  <c r="C97" s="1"/>
  <c r="DE18"/>
  <c r="C18"/>
  <c r="C96" s="1"/>
  <c r="DE17"/>
  <c r="DD34" s="1"/>
  <c r="C17"/>
  <c r="DE16"/>
  <c r="C16"/>
  <c r="C95" s="1"/>
  <c r="DE15"/>
  <c r="C15"/>
  <c r="C94" s="1"/>
  <c r="DE14"/>
  <c r="C14"/>
  <c r="C93" s="1"/>
  <c r="DE13"/>
  <c r="C13"/>
  <c r="C92" s="1"/>
  <c r="DE12"/>
  <c r="C12"/>
  <c r="C91" s="1"/>
  <c r="DE11"/>
  <c r="C11"/>
  <c r="C90" s="1"/>
  <c r="DE10"/>
  <c r="C10"/>
  <c r="C89" s="1"/>
  <c r="DE9"/>
  <c r="C9"/>
  <c r="C88" s="1"/>
  <c r="DE8"/>
  <c r="C8"/>
  <c r="C87" s="1"/>
  <c r="C7"/>
  <c r="F6"/>
  <c r="G6" s="1"/>
  <c r="H6" s="1"/>
  <c r="I6" s="1"/>
  <c r="J6" s="1"/>
  <c r="K6" s="1"/>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B6"/>
  <c r="B5"/>
  <c r="T222" i="63"/>
  <c r="S222"/>
  <c r="R222"/>
  <c r="Q222"/>
  <c r="P222"/>
  <c r="O222"/>
  <c r="N222"/>
  <c r="M222"/>
  <c r="L222"/>
  <c r="K222"/>
  <c r="J222"/>
  <c r="I222"/>
  <c r="H222"/>
  <c r="G222"/>
  <c r="F222"/>
  <c r="T221"/>
  <c r="S221"/>
  <c r="R221"/>
  <c r="Q221"/>
  <c r="P221"/>
  <c r="O221"/>
  <c r="N221"/>
  <c r="M221"/>
  <c r="L221"/>
  <c r="K221"/>
  <c r="J221"/>
  <c r="I221"/>
  <c r="H221"/>
  <c r="G221"/>
  <c r="F221"/>
  <c r="T220"/>
  <c r="S220"/>
  <c r="R220"/>
  <c r="Q220"/>
  <c r="P220"/>
  <c r="O220"/>
  <c r="N220"/>
  <c r="M220"/>
  <c r="L220"/>
  <c r="K220"/>
  <c r="J220"/>
  <c r="I220"/>
  <c r="H220"/>
  <c r="G220"/>
  <c r="F220"/>
  <c r="T219"/>
  <c r="S219"/>
  <c r="R219"/>
  <c r="Q219"/>
  <c r="P219"/>
  <c r="O219"/>
  <c r="N219"/>
  <c r="M219"/>
  <c r="L219"/>
  <c r="K219"/>
  <c r="J219"/>
  <c r="I219"/>
  <c r="H219"/>
  <c r="G219"/>
  <c r="F219"/>
  <c r="T218"/>
  <c r="S218"/>
  <c r="R218"/>
  <c r="Q218"/>
  <c r="P218"/>
  <c r="O218"/>
  <c r="N218"/>
  <c r="M218"/>
  <c r="L218"/>
  <c r="K218"/>
  <c r="J218"/>
  <c r="I218"/>
  <c r="H218"/>
  <c r="G218"/>
  <c r="F218"/>
  <c r="T217"/>
  <c r="S217"/>
  <c r="R217"/>
  <c r="Q217"/>
  <c r="P217"/>
  <c r="O217"/>
  <c r="N217"/>
  <c r="M217"/>
  <c r="L217"/>
  <c r="K217"/>
  <c r="J217"/>
  <c r="I217"/>
  <c r="H217"/>
  <c r="G217"/>
  <c r="F217"/>
  <c r="T216"/>
  <c r="S216"/>
  <c r="R216"/>
  <c r="Q216"/>
  <c r="P216"/>
  <c r="O216"/>
  <c r="N216"/>
  <c r="M216"/>
  <c r="L216"/>
  <c r="K216"/>
  <c r="J216"/>
  <c r="I216"/>
  <c r="H216"/>
  <c r="G216"/>
  <c r="F216"/>
  <c r="T215"/>
  <c r="S215"/>
  <c r="R215"/>
  <c r="Q215"/>
  <c r="P215"/>
  <c r="O215"/>
  <c r="N215"/>
  <c r="M215"/>
  <c r="L215"/>
  <c r="K215"/>
  <c r="J215"/>
  <c r="I215"/>
  <c r="H215"/>
  <c r="G215"/>
  <c r="F215"/>
  <c r="T214"/>
  <c r="S214"/>
  <c r="R214"/>
  <c r="Q214"/>
  <c r="P214"/>
  <c r="O214"/>
  <c r="N214"/>
  <c r="M214"/>
  <c r="L214"/>
  <c r="K214"/>
  <c r="J214"/>
  <c r="I214"/>
  <c r="H214"/>
  <c r="G214"/>
  <c r="F214"/>
  <c r="T213"/>
  <c r="S213"/>
  <c r="R213"/>
  <c r="Q213"/>
  <c r="P213"/>
  <c r="O213"/>
  <c r="N213"/>
  <c r="M213"/>
  <c r="L213"/>
  <c r="K213"/>
  <c r="J213"/>
  <c r="I213"/>
  <c r="H213"/>
  <c r="G213"/>
  <c r="F213"/>
  <c r="T212"/>
  <c r="S212"/>
  <c r="R212"/>
  <c r="Q212"/>
  <c r="P212"/>
  <c r="O212"/>
  <c r="N212"/>
  <c r="M212"/>
  <c r="L212"/>
  <c r="K212"/>
  <c r="J212"/>
  <c r="I212"/>
  <c r="H212"/>
  <c r="G212"/>
  <c r="F212"/>
  <c r="T211"/>
  <c r="S211"/>
  <c r="R211"/>
  <c r="Q211"/>
  <c r="P211"/>
  <c r="O211"/>
  <c r="N211"/>
  <c r="M211"/>
  <c r="L211"/>
  <c r="K211"/>
  <c r="J211"/>
  <c r="I211"/>
  <c r="H211"/>
  <c r="G211"/>
  <c r="F211"/>
  <c r="T210"/>
  <c r="S210"/>
  <c r="R210"/>
  <c r="Q210"/>
  <c r="P210"/>
  <c r="O210"/>
  <c r="N210"/>
  <c r="M210"/>
  <c r="L210"/>
  <c r="K210"/>
  <c r="J210"/>
  <c r="I210"/>
  <c r="H210"/>
  <c r="G210"/>
  <c r="F210"/>
  <c r="T209"/>
  <c r="S209"/>
  <c r="R209"/>
  <c r="Q209"/>
  <c r="P209"/>
  <c r="O209"/>
  <c r="N209"/>
  <c r="M209"/>
  <c r="L209"/>
  <c r="K209"/>
  <c r="J209"/>
  <c r="I209"/>
  <c r="H209"/>
  <c r="G209"/>
  <c r="F209"/>
  <c r="T208"/>
  <c r="S208"/>
  <c r="R208"/>
  <c r="Q208"/>
  <c r="P208"/>
  <c r="O208"/>
  <c r="N208"/>
  <c r="M208"/>
  <c r="L208"/>
  <c r="K208"/>
  <c r="J208"/>
  <c r="I208"/>
  <c r="H208"/>
  <c r="G208"/>
  <c r="F208"/>
  <c r="T207"/>
  <c r="S207"/>
  <c r="R207"/>
  <c r="Q207"/>
  <c r="P207"/>
  <c r="O207"/>
  <c r="N207"/>
  <c r="M207"/>
  <c r="L207"/>
  <c r="K207"/>
  <c r="J207"/>
  <c r="I207"/>
  <c r="H207"/>
  <c r="G207"/>
  <c r="F207"/>
  <c r="T206"/>
  <c r="S206"/>
  <c r="R206"/>
  <c r="Q206"/>
  <c r="P206"/>
  <c r="O206"/>
  <c r="N206"/>
  <c r="M206"/>
  <c r="L206"/>
  <c r="K206"/>
  <c r="J206"/>
  <c r="I206"/>
  <c r="H206"/>
  <c r="G206"/>
  <c r="F206"/>
  <c r="T205"/>
  <c r="S205"/>
  <c r="R205"/>
  <c r="Q205"/>
  <c r="P205"/>
  <c r="O205"/>
  <c r="N205"/>
  <c r="M205"/>
  <c r="L205"/>
  <c r="K205"/>
  <c r="J205"/>
  <c r="I205"/>
  <c r="H205"/>
  <c r="G205"/>
  <c r="F205"/>
  <c r="T204"/>
  <c r="S204"/>
  <c r="R204"/>
  <c r="Q204"/>
  <c r="P204"/>
  <c r="O204"/>
  <c r="N204"/>
  <c r="M204"/>
  <c r="L204"/>
  <c r="K204"/>
  <c r="J204"/>
  <c r="I204"/>
  <c r="H204"/>
  <c r="G204"/>
  <c r="F204"/>
  <c r="T203"/>
  <c r="S203"/>
  <c r="R203"/>
  <c r="Q203"/>
  <c r="P203"/>
  <c r="O203"/>
  <c r="N203"/>
  <c r="M203"/>
  <c r="L203"/>
  <c r="K203"/>
  <c r="J203"/>
  <c r="I203"/>
  <c r="H203"/>
  <c r="G203"/>
  <c r="F203"/>
  <c r="T202"/>
  <c r="S202"/>
  <c r="R202"/>
  <c r="Q202"/>
  <c r="P202"/>
  <c r="O202"/>
  <c r="N202"/>
  <c r="M202"/>
  <c r="L202"/>
  <c r="K202"/>
  <c r="J202"/>
  <c r="I202"/>
  <c r="H202"/>
  <c r="G202"/>
  <c r="F202"/>
  <c r="T201"/>
  <c r="S201"/>
  <c r="R201"/>
  <c r="Q201"/>
  <c r="P201"/>
  <c r="O201"/>
  <c r="N201"/>
  <c r="M201"/>
  <c r="L201"/>
  <c r="K201"/>
  <c r="J201"/>
  <c r="I201"/>
  <c r="H201"/>
  <c r="G201"/>
  <c r="F201"/>
  <c r="T200"/>
  <c r="S200"/>
  <c r="R200"/>
  <c r="Q200"/>
  <c r="P200"/>
  <c r="O200"/>
  <c r="N200"/>
  <c r="M200"/>
  <c r="L200"/>
  <c r="K200"/>
  <c r="J200"/>
  <c r="I200"/>
  <c r="H200"/>
  <c r="G200"/>
  <c r="F200"/>
  <c r="T199"/>
  <c r="S199"/>
  <c r="R199"/>
  <c r="Q199"/>
  <c r="P199"/>
  <c r="O199"/>
  <c r="N199"/>
  <c r="M199"/>
  <c r="L199"/>
  <c r="K199"/>
  <c r="J199"/>
  <c r="I199"/>
  <c r="H199"/>
  <c r="G199"/>
  <c r="F199"/>
  <c r="T198"/>
  <c r="S198"/>
  <c r="R198"/>
  <c r="Q198"/>
  <c r="P198"/>
  <c r="O198"/>
  <c r="N198"/>
  <c r="M198"/>
  <c r="L198"/>
  <c r="K198"/>
  <c r="J198"/>
  <c r="I198"/>
  <c r="H198"/>
  <c r="G198"/>
  <c r="F198"/>
  <c r="T197"/>
  <c r="S197"/>
  <c r="R197"/>
  <c r="Q197"/>
  <c r="P197"/>
  <c r="O197"/>
  <c r="N197"/>
  <c r="M197"/>
  <c r="L197"/>
  <c r="K197"/>
  <c r="J197"/>
  <c r="I197"/>
  <c r="H197"/>
  <c r="G197"/>
  <c r="F197"/>
  <c r="T196"/>
  <c r="S196"/>
  <c r="R196"/>
  <c r="Q196"/>
  <c r="P196"/>
  <c r="O196"/>
  <c r="N196"/>
  <c r="M196"/>
  <c r="L196"/>
  <c r="K196"/>
  <c r="J196"/>
  <c r="I196"/>
  <c r="H196"/>
  <c r="G196"/>
  <c r="F196"/>
  <c r="T195"/>
  <c r="S195"/>
  <c r="R195"/>
  <c r="Q195"/>
  <c r="P195"/>
  <c r="O195"/>
  <c r="N195"/>
  <c r="M195"/>
  <c r="L195"/>
  <c r="K195"/>
  <c r="J195"/>
  <c r="I195"/>
  <c r="H195"/>
  <c r="G195"/>
  <c r="F195"/>
  <c r="T194"/>
  <c r="S194"/>
  <c r="R194"/>
  <c r="Q194"/>
  <c r="P194"/>
  <c r="O194"/>
  <c r="N194"/>
  <c r="M194"/>
  <c r="L194"/>
  <c r="K194"/>
  <c r="J194"/>
  <c r="I194"/>
  <c r="H194"/>
  <c r="G194"/>
  <c r="F194"/>
  <c r="T193"/>
  <c r="S193"/>
  <c r="R193"/>
  <c r="Q193"/>
  <c r="P193"/>
  <c r="O193"/>
  <c r="N193"/>
  <c r="M193"/>
  <c r="L193"/>
  <c r="K193"/>
  <c r="J193"/>
  <c r="I193"/>
  <c r="H193"/>
  <c r="G193"/>
  <c r="F193"/>
  <c r="T192"/>
  <c r="S192"/>
  <c r="R192"/>
  <c r="Q192"/>
  <c r="P192"/>
  <c r="O192"/>
  <c r="N192"/>
  <c r="M192"/>
  <c r="L192"/>
  <c r="K192"/>
  <c r="J192"/>
  <c r="I192"/>
  <c r="H192"/>
  <c r="G192"/>
  <c r="F192"/>
  <c r="T191"/>
  <c r="S191"/>
  <c r="R191"/>
  <c r="Q191"/>
  <c r="P191"/>
  <c r="O191"/>
  <c r="N191"/>
  <c r="M191"/>
  <c r="L191"/>
  <c r="K191"/>
  <c r="J191"/>
  <c r="I191"/>
  <c r="H191"/>
  <c r="G191"/>
  <c r="F191"/>
  <c r="T187"/>
  <c r="S187"/>
  <c r="R187"/>
  <c r="Q187"/>
  <c r="P187"/>
  <c r="O187"/>
  <c r="N187"/>
  <c r="M187"/>
  <c r="L187"/>
  <c r="K187"/>
  <c r="J187"/>
  <c r="I187"/>
  <c r="H187"/>
  <c r="G187"/>
  <c r="F187"/>
  <c r="T186"/>
  <c r="S186"/>
  <c r="R186"/>
  <c r="Q186"/>
  <c r="P186"/>
  <c r="O186"/>
  <c r="N186"/>
  <c r="M186"/>
  <c r="L186"/>
  <c r="K186"/>
  <c r="J186"/>
  <c r="I186"/>
  <c r="H186"/>
  <c r="G186"/>
  <c r="F186"/>
  <c r="T185"/>
  <c r="S185"/>
  <c r="R185"/>
  <c r="Q185"/>
  <c r="P185"/>
  <c r="O185"/>
  <c r="N185"/>
  <c r="M185"/>
  <c r="L185"/>
  <c r="K185"/>
  <c r="J185"/>
  <c r="I185"/>
  <c r="H185"/>
  <c r="G185"/>
  <c r="F185"/>
  <c r="T184"/>
  <c r="S184"/>
  <c r="R184"/>
  <c r="Q184"/>
  <c r="P184"/>
  <c r="O184"/>
  <c r="N184"/>
  <c r="M184"/>
  <c r="L184"/>
  <c r="K184"/>
  <c r="J184"/>
  <c r="I184"/>
  <c r="H184"/>
  <c r="G184"/>
  <c r="F184"/>
  <c r="T183"/>
  <c r="S183"/>
  <c r="R183"/>
  <c r="Q183"/>
  <c r="P183"/>
  <c r="O183"/>
  <c r="N183"/>
  <c r="M183"/>
  <c r="L183"/>
  <c r="K183"/>
  <c r="J183"/>
  <c r="I183"/>
  <c r="H183"/>
  <c r="G183"/>
  <c r="F183"/>
  <c r="T182"/>
  <c r="S182"/>
  <c r="R182"/>
  <c r="Q182"/>
  <c r="P182"/>
  <c r="O182"/>
  <c r="N182"/>
  <c r="M182"/>
  <c r="L182"/>
  <c r="K182"/>
  <c r="J182"/>
  <c r="I182"/>
  <c r="H182"/>
  <c r="G182"/>
  <c r="F182"/>
  <c r="T181"/>
  <c r="S181"/>
  <c r="R181"/>
  <c r="Q181"/>
  <c r="P181"/>
  <c r="O181"/>
  <c r="N181"/>
  <c r="M181"/>
  <c r="L181"/>
  <c r="K181"/>
  <c r="J181"/>
  <c r="I181"/>
  <c r="H181"/>
  <c r="G181"/>
  <c r="F181"/>
  <c r="T180"/>
  <c r="S180"/>
  <c r="R180"/>
  <c r="Q180"/>
  <c r="P180"/>
  <c r="O180"/>
  <c r="N180"/>
  <c r="M180"/>
  <c r="L180"/>
  <c r="K180"/>
  <c r="J180"/>
  <c r="I180"/>
  <c r="H180"/>
  <c r="G180"/>
  <c r="F180"/>
  <c r="T179"/>
  <c r="S179"/>
  <c r="R179"/>
  <c r="Q179"/>
  <c r="P179"/>
  <c r="O179"/>
  <c r="N179"/>
  <c r="M179"/>
  <c r="L179"/>
  <c r="K179"/>
  <c r="J179"/>
  <c r="I179"/>
  <c r="H179"/>
  <c r="G179"/>
  <c r="F179"/>
  <c r="T178"/>
  <c r="S178"/>
  <c r="R178"/>
  <c r="Q178"/>
  <c r="P178"/>
  <c r="O178"/>
  <c r="N178"/>
  <c r="M178"/>
  <c r="L178"/>
  <c r="K178"/>
  <c r="J178"/>
  <c r="I178"/>
  <c r="H178"/>
  <c r="G178"/>
  <c r="F178"/>
  <c r="T177"/>
  <c r="S177"/>
  <c r="R177"/>
  <c r="Q177"/>
  <c r="P177"/>
  <c r="O177"/>
  <c r="N177"/>
  <c r="M177"/>
  <c r="L177"/>
  <c r="K177"/>
  <c r="J177"/>
  <c r="I177"/>
  <c r="H177"/>
  <c r="G177"/>
  <c r="F177"/>
  <c r="T176"/>
  <c r="S176"/>
  <c r="R176"/>
  <c r="Q176"/>
  <c r="P176"/>
  <c r="O176"/>
  <c r="N176"/>
  <c r="M176"/>
  <c r="L176"/>
  <c r="K176"/>
  <c r="J176"/>
  <c r="I176"/>
  <c r="H176"/>
  <c r="G176"/>
  <c r="F176"/>
  <c r="T175"/>
  <c r="S175"/>
  <c r="R175"/>
  <c r="Q175"/>
  <c r="P175"/>
  <c r="O175"/>
  <c r="N175"/>
  <c r="M175"/>
  <c r="L175"/>
  <c r="K175"/>
  <c r="J175"/>
  <c r="I175"/>
  <c r="H175"/>
  <c r="G175"/>
  <c r="F175"/>
  <c r="T174"/>
  <c r="S174"/>
  <c r="R174"/>
  <c r="Q174"/>
  <c r="P174"/>
  <c r="O174"/>
  <c r="N174"/>
  <c r="M174"/>
  <c r="L174"/>
  <c r="K174"/>
  <c r="J174"/>
  <c r="I174"/>
  <c r="H174"/>
  <c r="G174"/>
  <c r="F174"/>
  <c r="T173"/>
  <c r="S173"/>
  <c r="R173"/>
  <c r="Q173"/>
  <c r="P173"/>
  <c r="O173"/>
  <c r="N173"/>
  <c r="M173"/>
  <c r="L173"/>
  <c r="K173"/>
  <c r="J173"/>
  <c r="I173"/>
  <c r="H173"/>
  <c r="G173"/>
  <c r="F173"/>
  <c r="T172"/>
  <c r="S172"/>
  <c r="R172"/>
  <c r="Q172"/>
  <c r="P172"/>
  <c r="O172"/>
  <c r="N172"/>
  <c r="M172"/>
  <c r="L172"/>
  <c r="K172"/>
  <c r="J172"/>
  <c r="I172"/>
  <c r="H172"/>
  <c r="G172"/>
  <c r="F172"/>
  <c r="T171"/>
  <c r="S171"/>
  <c r="R171"/>
  <c r="Q171"/>
  <c r="P171"/>
  <c r="O171"/>
  <c r="N171"/>
  <c r="M171"/>
  <c r="L171"/>
  <c r="K171"/>
  <c r="J171"/>
  <c r="I171"/>
  <c r="H171"/>
  <c r="G171"/>
  <c r="F171"/>
  <c r="T170"/>
  <c r="S170"/>
  <c r="R170"/>
  <c r="Q170"/>
  <c r="P170"/>
  <c r="O170"/>
  <c r="N170"/>
  <c r="M170"/>
  <c r="L170"/>
  <c r="K170"/>
  <c r="J170"/>
  <c r="I170"/>
  <c r="H170"/>
  <c r="G170"/>
  <c r="F170"/>
  <c r="T169"/>
  <c r="S169"/>
  <c r="R169"/>
  <c r="Q169"/>
  <c r="P169"/>
  <c r="O169"/>
  <c r="N169"/>
  <c r="M169"/>
  <c r="L169"/>
  <c r="K169"/>
  <c r="J169"/>
  <c r="I169"/>
  <c r="H169"/>
  <c r="G169"/>
  <c r="F169"/>
  <c r="T168"/>
  <c r="S168"/>
  <c r="R168"/>
  <c r="Q168"/>
  <c r="P168"/>
  <c r="O168"/>
  <c r="N168"/>
  <c r="M168"/>
  <c r="L168"/>
  <c r="K168"/>
  <c r="J168"/>
  <c r="I168"/>
  <c r="H168"/>
  <c r="G168"/>
  <c r="F168"/>
  <c r="T167"/>
  <c r="S167"/>
  <c r="R167"/>
  <c r="Q167"/>
  <c r="P167"/>
  <c r="O167"/>
  <c r="N167"/>
  <c r="M167"/>
  <c r="L167"/>
  <c r="K167"/>
  <c r="J167"/>
  <c r="I167"/>
  <c r="H167"/>
  <c r="G167"/>
  <c r="F167"/>
  <c r="T166"/>
  <c r="S166"/>
  <c r="R166"/>
  <c r="Q166"/>
  <c r="P166"/>
  <c r="O166"/>
  <c r="N166"/>
  <c r="M166"/>
  <c r="L166"/>
  <c r="K166"/>
  <c r="J166"/>
  <c r="I166"/>
  <c r="H166"/>
  <c r="G166"/>
  <c r="F166"/>
  <c r="T165"/>
  <c r="S165"/>
  <c r="R165"/>
  <c r="Q165"/>
  <c r="P165"/>
  <c r="O165"/>
  <c r="N165"/>
  <c r="M165"/>
  <c r="L165"/>
  <c r="K165"/>
  <c r="J165"/>
  <c r="I165"/>
  <c r="H165"/>
  <c r="G165"/>
  <c r="F165"/>
  <c r="T164"/>
  <c r="S164"/>
  <c r="R164"/>
  <c r="Q164"/>
  <c r="P164"/>
  <c r="O164"/>
  <c r="N164"/>
  <c r="M164"/>
  <c r="L164"/>
  <c r="K164"/>
  <c r="J164"/>
  <c r="I164"/>
  <c r="H164"/>
  <c r="G164"/>
  <c r="F164"/>
  <c r="T163"/>
  <c r="S163"/>
  <c r="R163"/>
  <c r="Q163"/>
  <c r="P163"/>
  <c r="O163"/>
  <c r="N163"/>
  <c r="M163"/>
  <c r="L163"/>
  <c r="K163"/>
  <c r="J163"/>
  <c r="I163"/>
  <c r="H163"/>
  <c r="G163"/>
  <c r="F163"/>
  <c r="T162"/>
  <c r="S162"/>
  <c r="R162"/>
  <c r="Q162"/>
  <c r="P162"/>
  <c r="O162"/>
  <c r="N162"/>
  <c r="M162"/>
  <c r="L162"/>
  <c r="K162"/>
  <c r="J162"/>
  <c r="I162"/>
  <c r="H162"/>
  <c r="G162"/>
  <c r="F162"/>
  <c r="T161"/>
  <c r="S161"/>
  <c r="R161"/>
  <c r="Q161"/>
  <c r="P161"/>
  <c r="O161"/>
  <c r="N161"/>
  <c r="M161"/>
  <c r="L161"/>
  <c r="K161"/>
  <c r="J161"/>
  <c r="I161"/>
  <c r="H161"/>
  <c r="G161"/>
  <c r="F161"/>
  <c r="T160"/>
  <c r="S160"/>
  <c r="R160"/>
  <c r="Q160"/>
  <c r="P160"/>
  <c r="O160"/>
  <c r="N160"/>
  <c r="M160"/>
  <c r="L160"/>
  <c r="K160"/>
  <c r="J160"/>
  <c r="I160"/>
  <c r="H160"/>
  <c r="G160"/>
  <c r="F160"/>
  <c r="T159"/>
  <c r="S159"/>
  <c r="R159"/>
  <c r="Q159"/>
  <c r="P159"/>
  <c r="O159"/>
  <c r="N159"/>
  <c r="M159"/>
  <c r="L159"/>
  <c r="K159"/>
  <c r="J159"/>
  <c r="I159"/>
  <c r="H159"/>
  <c r="G159"/>
  <c r="F159"/>
  <c r="T158"/>
  <c r="S158"/>
  <c r="R158"/>
  <c r="Q158"/>
  <c r="P158"/>
  <c r="O158"/>
  <c r="N158"/>
  <c r="M158"/>
  <c r="L158"/>
  <c r="K158"/>
  <c r="J158"/>
  <c r="I158"/>
  <c r="H158"/>
  <c r="G158"/>
  <c r="F158"/>
  <c r="T157"/>
  <c r="S157"/>
  <c r="R157"/>
  <c r="Q157"/>
  <c r="P157"/>
  <c r="O157"/>
  <c r="N157"/>
  <c r="M157"/>
  <c r="L157"/>
  <c r="K157"/>
  <c r="J157"/>
  <c r="I157"/>
  <c r="H157"/>
  <c r="G157"/>
  <c r="F157"/>
  <c r="T156"/>
  <c r="S156"/>
  <c r="R156"/>
  <c r="Q156"/>
  <c r="P156"/>
  <c r="O156"/>
  <c r="N156"/>
  <c r="M156"/>
  <c r="L156"/>
  <c r="K156"/>
  <c r="J156"/>
  <c r="I156"/>
  <c r="H156"/>
  <c r="G156"/>
  <c r="F156"/>
  <c r="T152"/>
  <c r="S152"/>
  <c r="R152"/>
  <c r="Q152"/>
  <c r="P152"/>
  <c r="O152"/>
  <c r="N152"/>
  <c r="M152"/>
  <c r="L152"/>
  <c r="K152"/>
  <c r="J152"/>
  <c r="I152"/>
  <c r="H152"/>
  <c r="G152"/>
  <c r="F152"/>
  <c r="T151"/>
  <c r="S151"/>
  <c r="R151"/>
  <c r="Q151"/>
  <c r="P151"/>
  <c r="O151"/>
  <c r="N151"/>
  <c r="M151"/>
  <c r="L151"/>
  <c r="K151"/>
  <c r="J151"/>
  <c r="I151"/>
  <c r="H151"/>
  <c r="G151"/>
  <c r="F151"/>
  <c r="T150"/>
  <c r="S150"/>
  <c r="R150"/>
  <c r="Q150"/>
  <c r="P150"/>
  <c r="O150"/>
  <c r="N150"/>
  <c r="M150"/>
  <c r="L150"/>
  <c r="K150"/>
  <c r="J150"/>
  <c r="I150"/>
  <c r="H150"/>
  <c r="G150"/>
  <c r="F150"/>
  <c r="T149"/>
  <c r="S149"/>
  <c r="R149"/>
  <c r="Q149"/>
  <c r="P149"/>
  <c r="O149"/>
  <c r="N149"/>
  <c r="M149"/>
  <c r="L149"/>
  <c r="K149"/>
  <c r="J149"/>
  <c r="I149"/>
  <c r="H149"/>
  <c r="G149"/>
  <c r="F149"/>
  <c r="T148"/>
  <c r="S148"/>
  <c r="R148"/>
  <c r="Q148"/>
  <c r="P148"/>
  <c r="O148"/>
  <c r="N148"/>
  <c r="M148"/>
  <c r="L148"/>
  <c r="K148"/>
  <c r="J148"/>
  <c r="I148"/>
  <c r="H148"/>
  <c r="G148"/>
  <c r="F148"/>
  <c r="T147"/>
  <c r="S147"/>
  <c r="R147"/>
  <c r="Q147"/>
  <c r="P147"/>
  <c r="O147"/>
  <c r="N147"/>
  <c r="M147"/>
  <c r="L147"/>
  <c r="K147"/>
  <c r="J147"/>
  <c r="I147"/>
  <c r="H147"/>
  <c r="G147"/>
  <c r="F147"/>
  <c r="T146"/>
  <c r="S146"/>
  <c r="R146"/>
  <c r="Q146"/>
  <c r="P146"/>
  <c r="O146"/>
  <c r="N146"/>
  <c r="M146"/>
  <c r="L146"/>
  <c r="K146"/>
  <c r="J146"/>
  <c r="I146"/>
  <c r="H146"/>
  <c r="G146"/>
  <c r="F146"/>
  <c r="T145"/>
  <c r="S145"/>
  <c r="R145"/>
  <c r="Q145"/>
  <c r="P145"/>
  <c r="O145"/>
  <c r="N145"/>
  <c r="M145"/>
  <c r="L145"/>
  <c r="K145"/>
  <c r="J145"/>
  <c r="I145"/>
  <c r="H145"/>
  <c r="G145"/>
  <c r="F145"/>
  <c r="T144"/>
  <c r="S144"/>
  <c r="R144"/>
  <c r="Q144"/>
  <c r="P144"/>
  <c r="O144"/>
  <c r="N144"/>
  <c r="M144"/>
  <c r="L144"/>
  <c r="K144"/>
  <c r="J144"/>
  <c r="I144"/>
  <c r="H144"/>
  <c r="G144"/>
  <c r="F144"/>
  <c r="T143"/>
  <c r="S143"/>
  <c r="R143"/>
  <c r="Q143"/>
  <c r="P143"/>
  <c r="O143"/>
  <c r="N143"/>
  <c r="M143"/>
  <c r="L143"/>
  <c r="K143"/>
  <c r="J143"/>
  <c r="I143"/>
  <c r="H143"/>
  <c r="G143"/>
  <c r="F143"/>
  <c r="T142"/>
  <c r="S142"/>
  <c r="R142"/>
  <c r="Q142"/>
  <c r="P142"/>
  <c r="O142"/>
  <c r="N142"/>
  <c r="M142"/>
  <c r="L142"/>
  <c r="K142"/>
  <c r="J142"/>
  <c r="I142"/>
  <c r="H142"/>
  <c r="G142"/>
  <c r="F142"/>
  <c r="T141"/>
  <c r="S141"/>
  <c r="R141"/>
  <c r="Q141"/>
  <c r="P141"/>
  <c r="O141"/>
  <c r="N141"/>
  <c r="M141"/>
  <c r="L141"/>
  <c r="K141"/>
  <c r="J141"/>
  <c r="I141"/>
  <c r="H141"/>
  <c r="G141"/>
  <c r="F141"/>
  <c r="T140"/>
  <c r="S140"/>
  <c r="R140"/>
  <c r="Q140"/>
  <c r="P140"/>
  <c r="O140"/>
  <c r="N140"/>
  <c r="M140"/>
  <c r="L140"/>
  <c r="K140"/>
  <c r="J140"/>
  <c r="I140"/>
  <c r="H140"/>
  <c r="G140"/>
  <c r="F140"/>
  <c r="T139"/>
  <c r="S139"/>
  <c r="R139"/>
  <c r="Q139"/>
  <c r="P139"/>
  <c r="O139"/>
  <c r="N139"/>
  <c r="M139"/>
  <c r="L139"/>
  <c r="K139"/>
  <c r="J139"/>
  <c r="I139"/>
  <c r="H139"/>
  <c r="G139"/>
  <c r="F139"/>
  <c r="T138"/>
  <c r="S138"/>
  <c r="R138"/>
  <c r="Q138"/>
  <c r="P138"/>
  <c r="O138"/>
  <c r="N138"/>
  <c r="M138"/>
  <c r="L138"/>
  <c r="K138"/>
  <c r="J138"/>
  <c r="I138"/>
  <c r="H138"/>
  <c r="G138"/>
  <c r="F138"/>
  <c r="T137"/>
  <c r="S137"/>
  <c r="R137"/>
  <c r="Q137"/>
  <c r="P137"/>
  <c r="O137"/>
  <c r="N137"/>
  <c r="M137"/>
  <c r="L137"/>
  <c r="K137"/>
  <c r="J137"/>
  <c r="I137"/>
  <c r="H137"/>
  <c r="G137"/>
  <c r="F137"/>
  <c r="T136"/>
  <c r="S136"/>
  <c r="R136"/>
  <c r="Q136"/>
  <c r="P136"/>
  <c r="O136"/>
  <c r="N136"/>
  <c r="M136"/>
  <c r="L136"/>
  <c r="K136"/>
  <c r="J136"/>
  <c r="I136"/>
  <c r="H136"/>
  <c r="G136"/>
  <c r="F136"/>
  <c r="T135"/>
  <c r="S135"/>
  <c r="R135"/>
  <c r="Q135"/>
  <c r="P135"/>
  <c r="O135"/>
  <c r="N135"/>
  <c r="M135"/>
  <c r="L135"/>
  <c r="K135"/>
  <c r="J135"/>
  <c r="I135"/>
  <c r="H135"/>
  <c r="G135"/>
  <c r="F135"/>
  <c r="T134"/>
  <c r="S134"/>
  <c r="R134"/>
  <c r="Q134"/>
  <c r="P134"/>
  <c r="O134"/>
  <c r="N134"/>
  <c r="M134"/>
  <c r="L134"/>
  <c r="K134"/>
  <c r="J134"/>
  <c r="I134"/>
  <c r="H134"/>
  <c r="G134"/>
  <c r="F134"/>
  <c r="T133"/>
  <c r="S133"/>
  <c r="R133"/>
  <c r="Q133"/>
  <c r="P133"/>
  <c r="O133"/>
  <c r="N133"/>
  <c r="M133"/>
  <c r="L133"/>
  <c r="K133"/>
  <c r="J133"/>
  <c r="I133"/>
  <c r="H133"/>
  <c r="G133"/>
  <c r="F133"/>
  <c r="T132"/>
  <c r="S132"/>
  <c r="R132"/>
  <c r="Q132"/>
  <c r="P132"/>
  <c r="O132"/>
  <c r="N132"/>
  <c r="M132"/>
  <c r="L132"/>
  <c r="K132"/>
  <c r="J132"/>
  <c r="I132"/>
  <c r="H132"/>
  <c r="G132"/>
  <c r="F132"/>
  <c r="T131"/>
  <c r="S131"/>
  <c r="R131"/>
  <c r="Q131"/>
  <c r="P131"/>
  <c r="O131"/>
  <c r="N131"/>
  <c r="M131"/>
  <c r="L131"/>
  <c r="K131"/>
  <c r="J131"/>
  <c r="I131"/>
  <c r="H131"/>
  <c r="G131"/>
  <c r="F131"/>
  <c r="T130"/>
  <c r="S130"/>
  <c r="R130"/>
  <c r="Q130"/>
  <c r="P130"/>
  <c r="O130"/>
  <c r="N130"/>
  <c r="M130"/>
  <c r="L130"/>
  <c r="K130"/>
  <c r="J130"/>
  <c r="I130"/>
  <c r="H130"/>
  <c r="G130"/>
  <c r="F130"/>
  <c r="T129"/>
  <c r="S129"/>
  <c r="R129"/>
  <c r="Q129"/>
  <c r="P129"/>
  <c r="O129"/>
  <c r="N129"/>
  <c r="M129"/>
  <c r="L129"/>
  <c r="K129"/>
  <c r="J129"/>
  <c r="I129"/>
  <c r="H129"/>
  <c r="G129"/>
  <c r="F129"/>
  <c r="T128"/>
  <c r="S128"/>
  <c r="R128"/>
  <c r="Q128"/>
  <c r="P128"/>
  <c r="O128"/>
  <c r="N128"/>
  <c r="M128"/>
  <c r="L128"/>
  <c r="K128"/>
  <c r="J128"/>
  <c r="I128"/>
  <c r="H128"/>
  <c r="G128"/>
  <c r="F128"/>
  <c r="T127"/>
  <c r="S127"/>
  <c r="R127"/>
  <c r="Q127"/>
  <c r="P127"/>
  <c r="O127"/>
  <c r="N127"/>
  <c r="M127"/>
  <c r="L127"/>
  <c r="K127"/>
  <c r="J127"/>
  <c r="I127"/>
  <c r="H127"/>
  <c r="G127"/>
  <c r="F127"/>
  <c r="T126"/>
  <c r="S126"/>
  <c r="R126"/>
  <c r="Q126"/>
  <c r="P126"/>
  <c r="O126"/>
  <c r="N126"/>
  <c r="M126"/>
  <c r="L126"/>
  <c r="K126"/>
  <c r="J126"/>
  <c r="I126"/>
  <c r="H126"/>
  <c r="G126"/>
  <c r="F126"/>
  <c r="T125"/>
  <c r="S125"/>
  <c r="R125"/>
  <c r="Q125"/>
  <c r="P125"/>
  <c r="O125"/>
  <c r="N125"/>
  <c r="M125"/>
  <c r="L125"/>
  <c r="K125"/>
  <c r="J125"/>
  <c r="I125"/>
  <c r="H125"/>
  <c r="G125"/>
  <c r="F125"/>
  <c r="T124"/>
  <c r="S124"/>
  <c r="R124"/>
  <c r="Q124"/>
  <c r="P124"/>
  <c r="O124"/>
  <c r="N124"/>
  <c r="M124"/>
  <c r="L124"/>
  <c r="K124"/>
  <c r="J124"/>
  <c r="I124"/>
  <c r="H124"/>
  <c r="G124"/>
  <c r="F124"/>
  <c r="T123"/>
  <c r="S123"/>
  <c r="R123"/>
  <c r="Q123"/>
  <c r="P123"/>
  <c r="O123"/>
  <c r="N123"/>
  <c r="M123"/>
  <c r="L123"/>
  <c r="K123"/>
  <c r="J123"/>
  <c r="I123"/>
  <c r="H123"/>
  <c r="G123"/>
  <c r="F123"/>
  <c r="T122"/>
  <c r="S122"/>
  <c r="R122"/>
  <c r="Q122"/>
  <c r="P122"/>
  <c r="O122"/>
  <c r="N122"/>
  <c r="M122"/>
  <c r="L122"/>
  <c r="K122"/>
  <c r="J122"/>
  <c r="I122"/>
  <c r="H122"/>
  <c r="G122"/>
  <c r="F122"/>
  <c r="T121"/>
  <c r="S121"/>
  <c r="R121"/>
  <c r="Q121"/>
  <c r="P121"/>
  <c r="O121"/>
  <c r="N121"/>
  <c r="M121"/>
  <c r="L121"/>
  <c r="K121"/>
  <c r="J121"/>
  <c r="I121"/>
  <c r="H121"/>
  <c r="G121"/>
  <c r="F121"/>
  <c r="T117"/>
  <c r="S117"/>
  <c r="R117"/>
  <c r="Q117"/>
  <c r="P117"/>
  <c r="O117"/>
  <c r="N117"/>
  <c r="M117"/>
  <c r="L117"/>
  <c r="K117"/>
  <c r="J117"/>
  <c r="I117"/>
  <c r="H117"/>
  <c r="G117"/>
  <c r="F117"/>
  <c r="T116"/>
  <c r="S116"/>
  <c r="R116"/>
  <c r="Q116"/>
  <c r="P116"/>
  <c r="O116"/>
  <c r="N116"/>
  <c r="M116"/>
  <c r="L116"/>
  <c r="K116"/>
  <c r="J116"/>
  <c r="I116"/>
  <c r="H116"/>
  <c r="G116"/>
  <c r="F116"/>
  <c r="T115"/>
  <c r="S115"/>
  <c r="R115"/>
  <c r="Q115"/>
  <c r="P115"/>
  <c r="O115"/>
  <c r="N115"/>
  <c r="M115"/>
  <c r="L115"/>
  <c r="K115"/>
  <c r="J115"/>
  <c r="I115"/>
  <c r="H115"/>
  <c r="G115"/>
  <c r="F115"/>
  <c r="T114"/>
  <c r="S114"/>
  <c r="R114"/>
  <c r="Q114"/>
  <c r="P114"/>
  <c r="O114"/>
  <c r="N114"/>
  <c r="M114"/>
  <c r="L114"/>
  <c r="K114"/>
  <c r="J114"/>
  <c r="I114"/>
  <c r="H114"/>
  <c r="G114"/>
  <c r="F114"/>
  <c r="T113"/>
  <c r="S113"/>
  <c r="R113"/>
  <c r="Q113"/>
  <c r="P113"/>
  <c r="O113"/>
  <c r="N113"/>
  <c r="M113"/>
  <c r="L113"/>
  <c r="K113"/>
  <c r="J113"/>
  <c r="I113"/>
  <c r="H113"/>
  <c r="G113"/>
  <c r="F113"/>
  <c r="T112"/>
  <c r="S112"/>
  <c r="R112"/>
  <c r="Q112"/>
  <c r="P112"/>
  <c r="O112"/>
  <c r="N112"/>
  <c r="M112"/>
  <c r="L112"/>
  <c r="K112"/>
  <c r="J112"/>
  <c r="I112"/>
  <c r="H112"/>
  <c r="G112"/>
  <c r="F112"/>
  <c r="T111"/>
  <c r="S111"/>
  <c r="R111"/>
  <c r="Q111"/>
  <c r="P111"/>
  <c r="O111"/>
  <c r="N111"/>
  <c r="M111"/>
  <c r="L111"/>
  <c r="K111"/>
  <c r="J111"/>
  <c r="I111"/>
  <c r="H111"/>
  <c r="G111"/>
  <c r="F111"/>
  <c r="T110"/>
  <c r="S110"/>
  <c r="R110"/>
  <c r="Q110"/>
  <c r="P110"/>
  <c r="O110"/>
  <c r="N110"/>
  <c r="M110"/>
  <c r="L110"/>
  <c r="K110"/>
  <c r="J110"/>
  <c r="I110"/>
  <c r="H110"/>
  <c r="G110"/>
  <c r="F110"/>
  <c r="T109"/>
  <c r="S109"/>
  <c r="R109"/>
  <c r="Q109"/>
  <c r="P109"/>
  <c r="O109"/>
  <c r="N109"/>
  <c r="M109"/>
  <c r="L109"/>
  <c r="K109"/>
  <c r="J109"/>
  <c r="I109"/>
  <c r="H109"/>
  <c r="G109"/>
  <c r="F109"/>
  <c r="T108"/>
  <c r="S108"/>
  <c r="R108"/>
  <c r="Q108"/>
  <c r="P108"/>
  <c r="O108"/>
  <c r="N108"/>
  <c r="M108"/>
  <c r="L108"/>
  <c r="K108"/>
  <c r="J108"/>
  <c r="I108"/>
  <c r="H108"/>
  <c r="G108"/>
  <c r="F108"/>
  <c r="T107"/>
  <c r="S107"/>
  <c r="R107"/>
  <c r="Q107"/>
  <c r="P107"/>
  <c r="O107"/>
  <c r="N107"/>
  <c r="M107"/>
  <c r="L107"/>
  <c r="K107"/>
  <c r="J107"/>
  <c r="I107"/>
  <c r="H107"/>
  <c r="G107"/>
  <c r="F107"/>
  <c r="T106"/>
  <c r="S106"/>
  <c r="R106"/>
  <c r="Q106"/>
  <c r="P106"/>
  <c r="O106"/>
  <c r="N106"/>
  <c r="M106"/>
  <c r="L106"/>
  <c r="K106"/>
  <c r="J106"/>
  <c r="I106"/>
  <c r="H106"/>
  <c r="G106"/>
  <c r="F106"/>
  <c r="T105"/>
  <c r="S105"/>
  <c r="R105"/>
  <c r="Q105"/>
  <c r="P105"/>
  <c r="O105"/>
  <c r="N105"/>
  <c r="M105"/>
  <c r="L105"/>
  <c r="K105"/>
  <c r="J105"/>
  <c r="I105"/>
  <c r="H105"/>
  <c r="G105"/>
  <c r="F105"/>
  <c r="T104"/>
  <c r="S104"/>
  <c r="R104"/>
  <c r="Q104"/>
  <c r="P104"/>
  <c r="O104"/>
  <c r="N104"/>
  <c r="M104"/>
  <c r="L104"/>
  <c r="K104"/>
  <c r="J104"/>
  <c r="I104"/>
  <c r="H104"/>
  <c r="G104"/>
  <c r="F104"/>
  <c r="T103"/>
  <c r="S103"/>
  <c r="R103"/>
  <c r="Q103"/>
  <c r="P103"/>
  <c r="O103"/>
  <c r="N103"/>
  <c r="M103"/>
  <c r="L103"/>
  <c r="K103"/>
  <c r="J103"/>
  <c r="I103"/>
  <c r="H103"/>
  <c r="G103"/>
  <c r="F103"/>
  <c r="T102"/>
  <c r="S102"/>
  <c r="R102"/>
  <c r="Q102"/>
  <c r="P102"/>
  <c r="O102"/>
  <c r="N102"/>
  <c r="M102"/>
  <c r="L102"/>
  <c r="K102"/>
  <c r="J102"/>
  <c r="I102"/>
  <c r="H102"/>
  <c r="G102"/>
  <c r="F102"/>
  <c r="T101"/>
  <c r="S101"/>
  <c r="R101"/>
  <c r="Q101"/>
  <c r="P101"/>
  <c r="O101"/>
  <c r="N101"/>
  <c r="M101"/>
  <c r="L101"/>
  <c r="K101"/>
  <c r="J101"/>
  <c r="I101"/>
  <c r="H101"/>
  <c r="G101"/>
  <c r="F101"/>
  <c r="T100"/>
  <c r="S100"/>
  <c r="R100"/>
  <c r="Q100"/>
  <c r="P100"/>
  <c r="O100"/>
  <c r="N100"/>
  <c r="M100"/>
  <c r="L100"/>
  <c r="K100"/>
  <c r="J100"/>
  <c r="I100"/>
  <c r="H100"/>
  <c r="G100"/>
  <c r="F100"/>
  <c r="T99"/>
  <c r="S99"/>
  <c r="R99"/>
  <c r="Q99"/>
  <c r="P99"/>
  <c r="O99"/>
  <c r="N99"/>
  <c r="M99"/>
  <c r="L99"/>
  <c r="K99"/>
  <c r="J99"/>
  <c r="I99"/>
  <c r="H99"/>
  <c r="G99"/>
  <c r="F99"/>
  <c r="T98"/>
  <c r="S98"/>
  <c r="R98"/>
  <c r="Q98"/>
  <c r="P98"/>
  <c r="O98"/>
  <c r="N98"/>
  <c r="M98"/>
  <c r="L98"/>
  <c r="K98"/>
  <c r="J98"/>
  <c r="I98"/>
  <c r="H98"/>
  <c r="G98"/>
  <c r="F98"/>
  <c r="T97"/>
  <c r="S97"/>
  <c r="R97"/>
  <c r="Q97"/>
  <c r="P97"/>
  <c r="O97"/>
  <c r="N97"/>
  <c r="M97"/>
  <c r="L97"/>
  <c r="K97"/>
  <c r="J97"/>
  <c r="I97"/>
  <c r="H97"/>
  <c r="G97"/>
  <c r="F97"/>
  <c r="T96"/>
  <c r="S96"/>
  <c r="R96"/>
  <c r="Q96"/>
  <c r="P96"/>
  <c r="O96"/>
  <c r="N96"/>
  <c r="M96"/>
  <c r="L96"/>
  <c r="K96"/>
  <c r="J96"/>
  <c r="I96"/>
  <c r="H96"/>
  <c r="G96"/>
  <c r="F96"/>
  <c r="T95"/>
  <c r="S95"/>
  <c r="R95"/>
  <c r="Q95"/>
  <c r="P95"/>
  <c r="O95"/>
  <c r="N95"/>
  <c r="M95"/>
  <c r="L95"/>
  <c r="K95"/>
  <c r="J95"/>
  <c r="I95"/>
  <c r="H95"/>
  <c r="G95"/>
  <c r="F95"/>
  <c r="T94"/>
  <c r="S94"/>
  <c r="R94"/>
  <c r="Q94"/>
  <c r="P94"/>
  <c r="O94"/>
  <c r="N94"/>
  <c r="M94"/>
  <c r="L94"/>
  <c r="K94"/>
  <c r="J94"/>
  <c r="I94"/>
  <c r="H94"/>
  <c r="G94"/>
  <c r="F94"/>
  <c r="T93"/>
  <c r="S93"/>
  <c r="R93"/>
  <c r="Q93"/>
  <c r="P93"/>
  <c r="O93"/>
  <c r="N93"/>
  <c r="M93"/>
  <c r="L93"/>
  <c r="K93"/>
  <c r="J93"/>
  <c r="I93"/>
  <c r="H93"/>
  <c r="G93"/>
  <c r="F93"/>
  <c r="T92"/>
  <c r="S92"/>
  <c r="R92"/>
  <c r="Q92"/>
  <c r="P92"/>
  <c r="O92"/>
  <c r="N92"/>
  <c r="M92"/>
  <c r="L92"/>
  <c r="K92"/>
  <c r="J92"/>
  <c r="I92"/>
  <c r="H92"/>
  <c r="G92"/>
  <c r="F92"/>
  <c r="T91"/>
  <c r="S91"/>
  <c r="R91"/>
  <c r="Q91"/>
  <c r="P91"/>
  <c r="O91"/>
  <c r="N91"/>
  <c r="M91"/>
  <c r="L91"/>
  <c r="K91"/>
  <c r="J91"/>
  <c r="I91"/>
  <c r="H91"/>
  <c r="G91"/>
  <c r="F91"/>
  <c r="T90"/>
  <c r="S90"/>
  <c r="R90"/>
  <c r="Q90"/>
  <c r="P90"/>
  <c r="O90"/>
  <c r="N90"/>
  <c r="M90"/>
  <c r="L90"/>
  <c r="K90"/>
  <c r="J90"/>
  <c r="I90"/>
  <c r="H90"/>
  <c r="G90"/>
  <c r="F90"/>
  <c r="T89"/>
  <c r="S89"/>
  <c r="R89"/>
  <c r="Q89"/>
  <c r="P89"/>
  <c r="O89"/>
  <c r="N89"/>
  <c r="M89"/>
  <c r="L89"/>
  <c r="K89"/>
  <c r="J89"/>
  <c r="I89"/>
  <c r="H89"/>
  <c r="G89"/>
  <c r="F89"/>
  <c r="T88"/>
  <c r="S88"/>
  <c r="R88"/>
  <c r="Q88"/>
  <c r="P88"/>
  <c r="O88"/>
  <c r="N88"/>
  <c r="M88"/>
  <c r="L88"/>
  <c r="K88"/>
  <c r="J88"/>
  <c r="I88"/>
  <c r="H88"/>
  <c r="G88"/>
  <c r="F88"/>
  <c r="T87"/>
  <c r="S87"/>
  <c r="R87"/>
  <c r="Q87"/>
  <c r="P87"/>
  <c r="O87"/>
  <c r="N87"/>
  <c r="M87"/>
  <c r="L87"/>
  <c r="K87"/>
  <c r="J87"/>
  <c r="I87"/>
  <c r="H87"/>
  <c r="G87"/>
  <c r="F87"/>
  <c r="T86"/>
  <c r="S86"/>
  <c r="R86"/>
  <c r="Q86"/>
  <c r="P86"/>
  <c r="O86"/>
  <c r="N86"/>
  <c r="M86"/>
  <c r="L86"/>
  <c r="K86"/>
  <c r="J86"/>
  <c r="I86"/>
  <c r="H86"/>
  <c r="G86"/>
  <c r="F86"/>
  <c r="B138" i="65"/>
  <c r="B137"/>
  <c r="B136"/>
  <c r="B135"/>
  <c r="B134"/>
  <c r="B133"/>
  <c r="B132"/>
  <c r="B131"/>
  <c r="B130"/>
  <c r="B129"/>
  <c r="B128"/>
  <c r="B127"/>
  <c r="B126"/>
  <c r="B125"/>
  <c r="B124"/>
  <c r="B123"/>
  <c r="B122"/>
  <c r="B121"/>
  <c r="B120"/>
  <c r="B119"/>
  <c r="B118"/>
  <c r="B117"/>
  <c r="B116"/>
  <c r="B115"/>
  <c r="B114"/>
  <c r="B113"/>
  <c r="B112"/>
  <c r="B111"/>
  <c r="B110"/>
  <c r="B109"/>
  <c r="B108"/>
  <c r="B107"/>
  <c r="B106"/>
  <c r="B105"/>
  <c r="B104"/>
  <c r="B103"/>
  <c r="B102"/>
  <c r="B101"/>
  <c r="B100"/>
  <c r="B99"/>
  <c r="B98"/>
  <c r="B97"/>
  <c r="B96"/>
  <c r="B95"/>
  <c r="B94"/>
  <c r="B93"/>
  <c r="B92"/>
  <c r="B91"/>
  <c r="B90"/>
  <c r="B89"/>
  <c r="B88"/>
  <c r="B87"/>
  <c r="B86"/>
  <c r="F85"/>
  <c r="DC84"/>
  <c r="DB84"/>
  <c r="DA84"/>
  <c r="CZ84"/>
  <c r="CY84"/>
  <c r="CX84"/>
  <c r="CW84"/>
  <c r="CV84"/>
  <c r="CU84"/>
  <c r="CT84"/>
  <c r="CS84"/>
  <c r="CR84"/>
  <c r="CQ84"/>
  <c r="CP84"/>
  <c r="CO84"/>
  <c r="CN84"/>
  <c r="CM84"/>
  <c r="CL84"/>
  <c r="CK84"/>
  <c r="CJ84"/>
  <c r="CI84"/>
  <c r="CH84"/>
  <c r="CG84"/>
  <c r="CF84"/>
  <c r="CE84"/>
  <c r="CD84"/>
  <c r="CC84"/>
  <c r="CB84"/>
  <c r="CA84"/>
  <c r="BZ84"/>
  <c r="BY84"/>
  <c r="BX84"/>
  <c r="BW84"/>
  <c r="BV84"/>
  <c r="BU84"/>
  <c r="BT84"/>
  <c r="BS84"/>
  <c r="BR84"/>
  <c r="BQ84"/>
  <c r="BP84"/>
  <c r="BO84"/>
  <c r="BN84"/>
  <c r="BM84"/>
  <c r="BL84"/>
  <c r="BK84"/>
  <c r="BJ84"/>
  <c r="BI84"/>
  <c r="BH84"/>
  <c r="BG84"/>
  <c r="BF84"/>
  <c r="BE84"/>
  <c r="BD84"/>
  <c r="BC84"/>
  <c r="BB84"/>
  <c r="BA84"/>
  <c r="AZ84"/>
  <c r="AY84"/>
  <c r="AX84"/>
  <c r="AW84"/>
  <c r="AV84"/>
  <c r="AU84"/>
  <c r="AT84"/>
  <c r="AS84"/>
  <c r="AR84"/>
  <c r="AQ84"/>
  <c r="AP84"/>
  <c r="AO84"/>
  <c r="AN84"/>
  <c r="AM84"/>
  <c r="AL84"/>
  <c r="AK84"/>
  <c r="AJ84"/>
  <c r="AI84"/>
  <c r="AH84"/>
  <c r="AG84"/>
  <c r="AF84"/>
  <c r="AE84"/>
  <c r="AD84"/>
  <c r="AC84"/>
  <c r="AB84"/>
  <c r="AA84"/>
  <c r="Z84"/>
  <c r="Y84"/>
  <c r="X84"/>
  <c r="W84"/>
  <c r="V84"/>
  <c r="U84"/>
  <c r="T84"/>
  <c r="S84"/>
  <c r="R84"/>
  <c r="Q84"/>
  <c r="P84"/>
  <c r="O84"/>
  <c r="N84"/>
  <c r="M84"/>
  <c r="L84"/>
  <c r="K84"/>
  <c r="J84"/>
  <c r="I84"/>
  <c r="H84"/>
  <c r="F84"/>
  <c r="E84"/>
  <c r="J82"/>
  <c r="C59"/>
  <c r="C58"/>
  <c r="C57"/>
  <c r="C56"/>
  <c r="C55"/>
  <c r="C54"/>
  <c r="C53"/>
  <c r="C52"/>
  <c r="C51"/>
  <c r="C50"/>
  <c r="C49"/>
  <c r="C48"/>
  <c r="C47"/>
  <c r="G46"/>
  <c r="F46"/>
  <c r="C46"/>
  <c r="G45"/>
  <c r="F45"/>
  <c r="C45"/>
  <c r="DC44"/>
  <c r="DB44"/>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C44"/>
  <c r="G43"/>
  <c r="F43"/>
  <c r="C43"/>
  <c r="G42"/>
  <c r="F42"/>
  <c r="C42"/>
  <c r="C121" s="1"/>
  <c r="DC41"/>
  <c r="DB41"/>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C41"/>
  <c r="G40"/>
  <c r="F40"/>
  <c r="C40"/>
  <c r="G39"/>
  <c r="F39"/>
  <c r="C39"/>
  <c r="G38"/>
  <c r="F38"/>
  <c r="C38"/>
  <c r="G37"/>
  <c r="F37"/>
  <c r="C37"/>
  <c r="DC36"/>
  <c r="DB36"/>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C36"/>
  <c r="C35"/>
  <c r="C34"/>
  <c r="C33"/>
  <c r="C32"/>
  <c r="C31"/>
  <c r="C30"/>
  <c r="C29"/>
  <c r="C28"/>
  <c r="C27"/>
  <c r="C26"/>
  <c r="C25"/>
  <c r="C24"/>
  <c r="C23"/>
  <c r="C22"/>
  <c r="C21"/>
  <c r="C20"/>
  <c r="C19"/>
  <c r="C18"/>
  <c r="C17"/>
  <c r="C16"/>
  <c r="C15"/>
  <c r="C14"/>
  <c r="C13"/>
  <c r="C12"/>
  <c r="C11"/>
  <c r="C10"/>
  <c r="C9"/>
  <c r="C8"/>
  <c r="C7"/>
  <c r="H6"/>
  <c r="H85" s="1"/>
  <c r="B6"/>
  <c r="B5"/>
  <c r="DA89" i="62"/>
  <c r="CZ89"/>
  <c r="CY89"/>
  <c r="CX89"/>
  <c r="CW89"/>
  <c r="CV89"/>
  <c r="CU89"/>
  <c r="CT89"/>
  <c r="CS89"/>
  <c r="CR89"/>
  <c r="CQ89"/>
  <c r="CP89"/>
  <c r="CO89"/>
  <c r="CN89"/>
  <c r="CM89"/>
  <c r="CL89"/>
  <c r="CK89"/>
  <c r="CJ89"/>
  <c r="CI89"/>
  <c r="CH89"/>
  <c r="CG89"/>
  <c r="CF89"/>
  <c r="CE89"/>
  <c r="CD89"/>
  <c r="CC89"/>
  <c r="CB89"/>
  <c r="CA89"/>
  <c r="BZ89"/>
  <c r="BY89"/>
  <c r="BX89"/>
  <c r="BW89"/>
  <c r="BV89"/>
  <c r="BU89"/>
  <c r="BT89"/>
  <c r="BS89"/>
  <c r="BR89"/>
  <c r="BQ89"/>
  <c r="BP89"/>
  <c r="BO89"/>
  <c r="BN89"/>
  <c r="BM89"/>
  <c r="BL89"/>
  <c r="BK89"/>
  <c r="BJ89"/>
  <c r="BI89"/>
  <c r="BH89"/>
  <c r="BG89"/>
  <c r="BF89"/>
  <c r="BE89"/>
  <c r="BD89"/>
  <c r="BC89"/>
  <c r="BB89"/>
  <c r="BA89"/>
  <c r="AZ89"/>
  <c r="AY89"/>
  <c r="AX89"/>
  <c r="AW89"/>
  <c r="AV89"/>
  <c r="AU89"/>
  <c r="AT89"/>
  <c r="AS89"/>
  <c r="AR89"/>
  <c r="AQ89"/>
  <c r="AP89"/>
  <c r="AO89"/>
  <c r="AN89"/>
  <c r="AM89"/>
  <c r="AL89"/>
  <c r="AK89"/>
  <c r="AJ89"/>
  <c r="AI89"/>
  <c r="AH89"/>
  <c r="AG89"/>
  <c r="AF89"/>
  <c r="AE89"/>
  <c r="AD89"/>
  <c r="AC89"/>
  <c r="AB89"/>
  <c r="AA89"/>
  <c r="Z89"/>
  <c r="Y89"/>
  <c r="X89"/>
  <c r="W89"/>
  <c r="V89"/>
  <c r="U89"/>
  <c r="T89"/>
  <c r="S89"/>
  <c r="R89"/>
  <c r="Q89"/>
  <c r="P89"/>
  <c r="O89"/>
  <c r="N89"/>
  <c r="M89"/>
  <c r="L89"/>
  <c r="K89"/>
  <c r="J89"/>
  <c r="I89"/>
  <c r="H89"/>
  <c r="G89"/>
  <c r="F89"/>
  <c r="K87"/>
  <c r="C82"/>
  <c r="C81"/>
  <c r="C80"/>
  <c r="C79"/>
  <c r="C78"/>
  <c r="C77"/>
  <c r="C76"/>
  <c r="C75"/>
  <c r="C74"/>
  <c r="C72"/>
  <c r="C158" s="1"/>
  <c r="C71"/>
  <c r="C157" s="1"/>
  <c r="C70"/>
  <c r="C156" s="1"/>
  <c r="C69"/>
  <c r="C155" s="1"/>
  <c r="C68"/>
  <c r="C154" s="1"/>
  <c r="C67"/>
  <c r="C153" s="1"/>
  <c r="C66"/>
  <c r="C152" s="1"/>
  <c r="C65"/>
  <c r="C151" s="1"/>
  <c r="C64"/>
  <c r="C150" s="1"/>
  <c r="C63"/>
  <c r="C149" s="1"/>
  <c r="C62"/>
  <c r="C148" s="1"/>
  <c r="C61"/>
  <c r="C147" s="1"/>
  <c r="C59"/>
  <c r="C143" s="1"/>
  <c r="C58"/>
  <c r="C142" s="1"/>
  <c r="C57"/>
  <c r="C141" s="1"/>
  <c r="C56"/>
  <c r="C140" s="1"/>
  <c r="C55"/>
  <c r="C139" s="1"/>
  <c r="C54"/>
  <c r="C138" s="1"/>
  <c r="C53"/>
  <c r="C137" s="1"/>
  <c r="C52"/>
  <c r="C136" s="1"/>
  <c r="C51"/>
  <c r="C135" s="1"/>
  <c r="C50"/>
  <c r="C134" s="1"/>
  <c r="C49"/>
  <c r="C133" s="1"/>
  <c r="C48"/>
  <c r="C132" s="1"/>
  <c r="C47"/>
  <c r="C131" s="1"/>
  <c r="C46"/>
  <c r="C45"/>
  <c r="C44"/>
  <c r="C43"/>
  <c r="C42"/>
  <c r="C41"/>
  <c r="C40"/>
  <c r="C39"/>
  <c r="C38"/>
  <c r="C37"/>
  <c r="C36"/>
  <c r="C35"/>
  <c r="C34"/>
  <c r="C33"/>
  <c r="C32"/>
  <c r="C31"/>
  <c r="C30"/>
  <c r="C29"/>
  <c r="C28"/>
  <c r="C27"/>
  <c r="C26"/>
  <c r="C25"/>
  <c r="C24"/>
  <c r="C23"/>
  <c r="C22"/>
  <c r="C21"/>
  <c r="C20"/>
  <c r="C19"/>
  <c r="C18"/>
  <c r="C17"/>
  <c r="C16"/>
  <c r="C15"/>
  <c r="C14"/>
  <c r="C13"/>
  <c r="C12"/>
  <c r="C11"/>
  <c r="C10"/>
  <c r="C9"/>
  <c r="C8"/>
  <c r="C7"/>
  <c r="F6"/>
  <c r="B6"/>
  <c r="B5"/>
  <c r="C100" i="70"/>
  <c r="C99"/>
  <c r="C98"/>
  <c r="C97"/>
  <c r="C96"/>
  <c r="C95"/>
  <c r="C94"/>
  <c r="C93"/>
  <c r="C92"/>
  <c r="C91"/>
  <c r="C90"/>
  <c r="C89"/>
  <c r="C88"/>
  <c r="C82"/>
  <c r="C81"/>
  <c r="C80"/>
  <c r="C79"/>
  <c r="C78"/>
  <c r="C77"/>
  <c r="C76"/>
  <c r="C75"/>
  <c r="C74"/>
  <c r="C72"/>
  <c r="C71"/>
  <c r="C70"/>
  <c r="C69"/>
  <c r="C68"/>
  <c r="C67"/>
  <c r="C66"/>
  <c r="C65"/>
  <c r="C64"/>
  <c r="C63"/>
  <c r="C62"/>
  <c r="C61"/>
  <c r="DG59"/>
  <c r="DF59" s="1"/>
  <c r="DD59"/>
  <c r="D59"/>
  <c r="DG58"/>
  <c r="DF58" s="1"/>
  <c r="DD58"/>
  <c r="D58"/>
  <c r="DG57"/>
  <c r="DF57" s="1"/>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D55"/>
  <c r="D55"/>
  <c r="DG54"/>
  <c r="DF54" s="1"/>
  <c r="DD54"/>
  <c r="D54"/>
  <c r="DG53"/>
  <c r="DF53" s="1"/>
  <c r="DD53"/>
  <c r="D53"/>
  <c r="DG52"/>
  <c r="DF52" s="1"/>
  <c r="DD52"/>
  <c r="D52"/>
  <c r="DG51"/>
  <c r="DF51" s="1"/>
  <c r="DD51"/>
  <c r="D51"/>
  <c r="DG50"/>
  <c r="DF50" s="1"/>
  <c r="DD50"/>
  <c r="D50"/>
  <c r="DG49"/>
  <c r="DF49" s="1"/>
  <c r="DD49"/>
  <c r="D49"/>
  <c r="DA48"/>
  <c r="CZ48"/>
  <c r="CZ47" s="1"/>
  <c r="CY48"/>
  <c r="CY47" s="1"/>
  <c r="CX48"/>
  <c r="CW48"/>
  <c r="CV48"/>
  <c r="CV47" s="1"/>
  <c r="CU48"/>
  <c r="CU47" s="1"/>
  <c r="CT48"/>
  <c r="CS48"/>
  <c r="CR48"/>
  <c r="CR47" s="1"/>
  <c r="CQ48"/>
  <c r="CQ47" s="1"/>
  <c r="CP48"/>
  <c r="CO48"/>
  <c r="CN48"/>
  <c r="CN47" s="1"/>
  <c r="CM48"/>
  <c r="CM47" s="1"/>
  <c r="CL48"/>
  <c r="CK48"/>
  <c r="CJ48"/>
  <c r="CJ47" s="1"/>
  <c r="CI48"/>
  <c r="CI47" s="1"/>
  <c r="CH48"/>
  <c r="CG48"/>
  <c r="CF48"/>
  <c r="CF47" s="1"/>
  <c r="CE48"/>
  <c r="CE47" s="1"/>
  <c r="CD48"/>
  <c r="CC48"/>
  <c r="CB48"/>
  <c r="CB47" s="1"/>
  <c r="CA48"/>
  <c r="CA47" s="1"/>
  <c r="BZ48"/>
  <c r="BY48"/>
  <c r="BX48"/>
  <c r="BX47" s="1"/>
  <c r="BW48"/>
  <c r="BW47" s="1"/>
  <c r="BV48"/>
  <c r="BU48"/>
  <c r="BT48"/>
  <c r="BT47" s="1"/>
  <c r="BS48"/>
  <c r="BS47" s="1"/>
  <c r="BR48"/>
  <c r="BQ48"/>
  <c r="BP48"/>
  <c r="BP47" s="1"/>
  <c r="BO48"/>
  <c r="BO47" s="1"/>
  <c r="BN48"/>
  <c r="BM48"/>
  <c r="BL48"/>
  <c r="BL47" s="1"/>
  <c r="BK48"/>
  <c r="BK47" s="1"/>
  <c r="BJ48"/>
  <c r="BI48"/>
  <c r="BH48"/>
  <c r="BH47" s="1"/>
  <c r="BG48"/>
  <c r="BG47" s="1"/>
  <c r="BF48"/>
  <c r="BE48"/>
  <c r="BD48"/>
  <c r="BD47" s="1"/>
  <c r="BC48"/>
  <c r="BC47" s="1"/>
  <c r="BB48"/>
  <c r="BA48"/>
  <c r="AZ48"/>
  <c r="AZ47" s="1"/>
  <c r="AY48"/>
  <c r="AY47" s="1"/>
  <c r="AX48"/>
  <c r="AW48"/>
  <c r="AV48"/>
  <c r="AV47" s="1"/>
  <c r="AU48"/>
  <c r="AU47" s="1"/>
  <c r="AT48"/>
  <c r="AS48"/>
  <c r="AR48"/>
  <c r="AR47" s="1"/>
  <c r="AQ48"/>
  <c r="AQ47" s="1"/>
  <c r="AP48"/>
  <c r="AO48"/>
  <c r="AN48"/>
  <c r="AN47" s="1"/>
  <c r="AM48"/>
  <c r="AM47" s="1"/>
  <c r="AL48"/>
  <c r="AK48"/>
  <c r="AJ48"/>
  <c r="AJ47" s="1"/>
  <c r="AI48"/>
  <c r="AI47" s="1"/>
  <c r="AH48"/>
  <c r="AG48"/>
  <c r="AF48"/>
  <c r="AF47" s="1"/>
  <c r="AE48"/>
  <c r="AE47" s="1"/>
  <c r="AD48"/>
  <c r="AC48"/>
  <c r="AB48"/>
  <c r="AB47" s="1"/>
  <c r="AA48"/>
  <c r="AA47" s="1"/>
  <c r="Z48"/>
  <c r="Y48"/>
  <c r="X48"/>
  <c r="X47" s="1"/>
  <c r="W48"/>
  <c r="W47" s="1"/>
  <c r="V48"/>
  <c r="U48"/>
  <c r="T48"/>
  <c r="T47" s="1"/>
  <c r="S48"/>
  <c r="S47" s="1"/>
  <c r="R48"/>
  <c r="Q48"/>
  <c r="P48"/>
  <c r="P47" s="1"/>
  <c r="O48"/>
  <c r="O47" s="1"/>
  <c r="N48"/>
  <c r="M48"/>
  <c r="L48"/>
  <c r="L47" s="1"/>
  <c r="K48"/>
  <c r="K47" s="1"/>
  <c r="J48"/>
  <c r="I48"/>
  <c r="H48"/>
  <c r="H47" s="1"/>
  <c r="G48"/>
  <c r="G47" s="1"/>
  <c r="F48"/>
  <c r="C48"/>
  <c r="DA47"/>
  <c r="CX47"/>
  <c r="CW47"/>
  <c r="CT47"/>
  <c r="CS47"/>
  <c r="CP47"/>
  <c r="CO47"/>
  <c r="CL47"/>
  <c r="CK47"/>
  <c r="CH47"/>
  <c r="CG47"/>
  <c r="CD47"/>
  <c r="CC47"/>
  <c r="BZ47"/>
  <c r="BY47"/>
  <c r="BV47"/>
  <c r="BU47"/>
  <c r="BR47"/>
  <c r="BQ47"/>
  <c r="BN47"/>
  <c r="BM47"/>
  <c r="BJ47"/>
  <c r="BI47"/>
  <c r="BF47"/>
  <c r="BE47"/>
  <c r="BB47"/>
  <c r="BA47"/>
  <c r="AX47"/>
  <c r="AW47"/>
  <c r="AT47"/>
  <c r="AS47"/>
  <c r="AP47"/>
  <c r="AO47"/>
  <c r="AL47"/>
  <c r="AK47"/>
  <c r="AH47"/>
  <c r="AG47"/>
  <c r="AD47"/>
  <c r="AC47"/>
  <c r="Z47"/>
  <c r="Y47"/>
  <c r="V47"/>
  <c r="U47"/>
  <c r="R47"/>
  <c r="Q47"/>
  <c r="N47"/>
  <c r="M47"/>
  <c r="J47"/>
  <c r="I47"/>
  <c r="F47"/>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DA35" s="1"/>
  <c r="CZ36"/>
  <c r="CZ35" s="1"/>
  <c r="CY36"/>
  <c r="CX36"/>
  <c r="CW36"/>
  <c r="CW35" s="1"/>
  <c r="CV36"/>
  <c r="CU36"/>
  <c r="CT36"/>
  <c r="CS36"/>
  <c r="CS35" s="1"/>
  <c r="CR36"/>
  <c r="CR35" s="1"/>
  <c r="CQ36"/>
  <c r="CP36"/>
  <c r="CO36"/>
  <c r="CO35" s="1"/>
  <c r="CN36"/>
  <c r="CN35" s="1"/>
  <c r="CM36"/>
  <c r="CL36"/>
  <c r="CK36"/>
  <c r="CK35" s="1"/>
  <c r="CJ36"/>
  <c r="CJ35" s="1"/>
  <c r="CI36"/>
  <c r="CH36"/>
  <c r="CG36"/>
  <c r="CG35" s="1"/>
  <c r="CF36"/>
  <c r="CE36"/>
  <c r="CD36"/>
  <c r="CC36"/>
  <c r="CC35" s="1"/>
  <c r="CB36"/>
  <c r="CB35" s="1"/>
  <c r="CA36"/>
  <c r="BZ36"/>
  <c r="BY36"/>
  <c r="BY35" s="1"/>
  <c r="BX36"/>
  <c r="BX35" s="1"/>
  <c r="BW36"/>
  <c r="BV36"/>
  <c r="BU36"/>
  <c r="BU35" s="1"/>
  <c r="BT36"/>
  <c r="BT35" s="1"/>
  <c r="BS36"/>
  <c r="BR36"/>
  <c r="BQ36"/>
  <c r="BQ35" s="1"/>
  <c r="BP36"/>
  <c r="BO36"/>
  <c r="BN36"/>
  <c r="BM36"/>
  <c r="BM35" s="1"/>
  <c r="BL36"/>
  <c r="BL35" s="1"/>
  <c r="BK36"/>
  <c r="BJ36"/>
  <c r="BI36"/>
  <c r="BI35" s="1"/>
  <c r="BH36"/>
  <c r="BH35" s="1"/>
  <c r="BG36"/>
  <c r="BG35" s="1"/>
  <c r="BF36"/>
  <c r="BE36"/>
  <c r="BE35" s="1"/>
  <c r="BD36"/>
  <c r="BD35" s="1"/>
  <c r="BC36"/>
  <c r="BC35" s="1"/>
  <c r="BB36"/>
  <c r="BA36"/>
  <c r="BA35" s="1"/>
  <c r="AZ36"/>
  <c r="AZ35" s="1"/>
  <c r="AY36"/>
  <c r="AY35" s="1"/>
  <c r="AX36"/>
  <c r="AW36"/>
  <c r="AW35" s="1"/>
  <c r="AV36"/>
  <c r="AV35" s="1"/>
  <c r="AU36"/>
  <c r="AU35" s="1"/>
  <c r="AT36"/>
  <c r="AS36"/>
  <c r="AS35" s="1"/>
  <c r="AR36"/>
  <c r="AR35" s="1"/>
  <c r="AQ36"/>
  <c r="AQ35" s="1"/>
  <c r="AP36"/>
  <c r="AO36"/>
  <c r="AO35" s="1"/>
  <c r="AN36"/>
  <c r="AN35" s="1"/>
  <c r="AM36"/>
  <c r="AM35" s="1"/>
  <c r="AL36"/>
  <c r="AK36"/>
  <c r="AK35" s="1"/>
  <c r="AJ36"/>
  <c r="AJ35" s="1"/>
  <c r="AI36"/>
  <c r="AI35" s="1"/>
  <c r="AH36"/>
  <c r="AG36"/>
  <c r="AG35" s="1"/>
  <c r="AF36"/>
  <c r="AF35" s="1"/>
  <c r="AE36"/>
  <c r="AE35" s="1"/>
  <c r="AD36"/>
  <c r="AC36"/>
  <c r="AC35" s="1"/>
  <c r="AB36"/>
  <c r="AB35" s="1"/>
  <c r="AA36"/>
  <c r="AA35" s="1"/>
  <c r="Z36"/>
  <c r="Y36"/>
  <c r="Y35" s="1"/>
  <c r="X36"/>
  <c r="X35" s="1"/>
  <c r="W36"/>
  <c r="W35" s="1"/>
  <c r="V36"/>
  <c r="U36"/>
  <c r="U35" s="1"/>
  <c r="T36"/>
  <c r="T35" s="1"/>
  <c r="S36"/>
  <c r="S35" s="1"/>
  <c r="R36"/>
  <c r="Q36"/>
  <c r="Q35" s="1"/>
  <c r="P36"/>
  <c r="P35" s="1"/>
  <c r="O36"/>
  <c r="O35" s="1"/>
  <c r="N36"/>
  <c r="M36"/>
  <c r="M35" s="1"/>
  <c r="L36"/>
  <c r="L35" s="1"/>
  <c r="K36"/>
  <c r="K35" s="1"/>
  <c r="J36"/>
  <c r="I36"/>
  <c r="I35" s="1"/>
  <c r="H36"/>
  <c r="H35" s="1"/>
  <c r="G36"/>
  <c r="G35" s="1"/>
  <c r="F36"/>
  <c r="C36"/>
  <c r="DE35"/>
  <c r="DD35"/>
  <c r="CV35"/>
  <c r="CP35"/>
  <c r="CL35"/>
  <c r="CF35"/>
  <c r="CD35"/>
  <c r="BZ35"/>
  <c r="BR35"/>
  <c r="BP35"/>
  <c r="BN35"/>
  <c r="AX35"/>
  <c r="AL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V22"/>
  <c r="CV21" s="1"/>
  <c r="CU22"/>
  <c r="CU21" s="1"/>
  <c r="CT22"/>
  <c r="CT21" s="1"/>
  <c r="CS22"/>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W21"/>
  <c r="CS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6"/>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DP6"/>
  <c r="DO6"/>
  <c r="DN6"/>
  <c r="DM6"/>
  <c r="DL6"/>
  <c r="DK6"/>
  <c r="DJ6"/>
  <c r="DI6"/>
  <c r="B6"/>
  <c r="DA5"/>
  <c r="CZ5"/>
  <c r="CY5"/>
  <c r="CX5"/>
  <c r="CW5"/>
  <c r="CV5"/>
  <c r="CU5"/>
  <c r="CT5"/>
  <c r="CS5"/>
  <c r="CR5"/>
  <c r="CQ5"/>
  <c r="CP5"/>
  <c r="CO5"/>
  <c r="CN5"/>
  <c r="CM5"/>
  <c r="CL5"/>
  <c r="CK5"/>
  <c r="CJ5"/>
  <c r="CI5"/>
  <c r="CI64" s="1"/>
  <c r="CH5"/>
  <c r="CG5"/>
  <c r="CF5"/>
  <c r="CE5"/>
  <c r="CE64" s="1"/>
  <c r="CD5"/>
  <c r="CC5"/>
  <c r="CB5"/>
  <c r="CA5"/>
  <c r="CA64" s="1"/>
  <c r="BZ5"/>
  <c r="BY5"/>
  <c r="BX5"/>
  <c r="BW5"/>
  <c r="BW64" s="1"/>
  <c r="BV5"/>
  <c r="BU5"/>
  <c r="BT5"/>
  <c r="BS5"/>
  <c r="BS64" s="1"/>
  <c r="BR5"/>
  <c r="BQ5"/>
  <c r="BP5"/>
  <c r="BO5"/>
  <c r="BO64" s="1"/>
  <c r="BN5"/>
  <c r="BM5"/>
  <c r="BL5"/>
  <c r="BK5"/>
  <c r="BK64" s="1"/>
  <c r="BJ5"/>
  <c r="BI5"/>
  <c r="BH5"/>
  <c r="BG5"/>
  <c r="BG64" s="1"/>
  <c r="BF5"/>
  <c r="BE5"/>
  <c r="BD5"/>
  <c r="BC5"/>
  <c r="BC64" s="1"/>
  <c r="BB5"/>
  <c r="BA5"/>
  <c r="AZ5"/>
  <c r="AY5"/>
  <c r="AY64" s="1"/>
  <c r="AX5"/>
  <c r="AW5"/>
  <c r="AV5"/>
  <c r="AU5"/>
  <c r="AU64" s="1"/>
  <c r="AT5"/>
  <c r="AS5"/>
  <c r="AR5"/>
  <c r="AQ5"/>
  <c r="AQ64" s="1"/>
  <c r="AP5"/>
  <c r="AO5"/>
  <c r="AN5"/>
  <c r="AM5"/>
  <c r="AM64" s="1"/>
  <c r="AL5"/>
  <c r="AK5"/>
  <c r="AJ5"/>
  <c r="AI5"/>
  <c r="AI64" s="1"/>
  <c r="AH5"/>
  <c r="AG5"/>
  <c r="AF5"/>
  <c r="AE5"/>
  <c r="AE64" s="1"/>
  <c r="AD5"/>
  <c r="AC5"/>
  <c r="AB5"/>
  <c r="AA5"/>
  <c r="AA64" s="1"/>
  <c r="Z5"/>
  <c r="Y5"/>
  <c r="X5"/>
  <c r="W5"/>
  <c r="W64" s="1"/>
  <c r="V5"/>
  <c r="U5"/>
  <c r="T5"/>
  <c r="S5"/>
  <c r="S64" s="1"/>
  <c r="R5"/>
  <c r="Q5"/>
  <c r="P5"/>
  <c r="O5"/>
  <c r="O64" s="1"/>
  <c r="N5"/>
  <c r="M5"/>
  <c r="L5"/>
  <c r="K5"/>
  <c r="K64" s="1"/>
  <c r="J5"/>
  <c r="I5"/>
  <c r="H5"/>
  <c r="G5"/>
  <c r="G64" s="1"/>
  <c r="F5"/>
  <c r="B5"/>
  <c r="C100" i="69"/>
  <c r="C99"/>
  <c r="C98"/>
  <c r="C97"/>
  <c r="C96"/>
  <c r="C95"/>
  <c r="C94"/>
  <c r="C93"/>
  <c r="C92"/>
  <c r="C91"/>
  <c r="C90"/>
  <c r="C89"/>
  <c r="C88"/>
  <c r="C82"/>
  <c r="C81"/>
  <c r="C80"/>
  <c r="C79"/>
  <c r="C78"/>
  <c r="C77"/>
  <c r="C76"/>
  <c r="C75"/>
  <c r="C74"/>
  <c r="C72"/>
  <c r="C71"/>
  <c r="C70"/>
  <c r="C69"/>
  <c r="C68"/>
  <c r="C67"/>
  <c r="C66"/>
  <c r="C65"/>
  <c r="C64"/>
  <c r="C63"/>
  <c r="C62"/>
  <c r="C61"/>
  <c r="DG59"/>
  <c r="DF59" s="1"/>
  <c r="DD59"/>
  <c r="D59"/>
  <c r="DG58"/>
  <c r="DF58" s="1"/>
  <c r="DD58"/>
  <c r="D58"/>
  <c r="DG57"/>
  <c r="DF57" s="1"/>
  <c r="DD57"/>
  <c r="D57"/>
  <c r="DA56"/>
  <c r="CZ56"/>
  <c r="CY56"/>
  <c r="CX56"/>
  <c r="CW56"/>
  <c r="CV56"/>
  <c r="CU56"/>
  <c r="CT56"/>
  <c r="CS56"/>
  <c r="CR56"/>
  <c r="CQ56"/>
  <c r="CP56"/>
  <c r="CO56"/>
  <c r="CN56"/>
  <c r="CM56"/>
  <c r="CM47" s="1"/>
  <c r="CL56"/>
  <c r="CK56"/>
  <c r="CJ56"/>
  <c r="CI56"/>
  <c r="CH56"/>
  <c r="CG56"/>
  <c r="CF56"/>
  <c r="CE56"/>
  <c r="CD56"/>
  <c r="CC56"/>
  <c r="CB56"/>
  <c r="CA56"/>
  <c r="BZ56"/>
  <c r="BY56"/>
  <c r="BX56"/>
  <c r="BW56"/>
  <c r="BW47" s="1"/>
  <c r="BV56"/>
  <c r="BU56"/>
  <c r="BT56"/>
  <c r="BS56"/>
  <c r="BR56"/>
  <c r="BQ56"/>
  <c r="BP56"/>
  <c r="BO56"/>
  <c r="BN56"/>
  <c r="BM56"/>
  <c r="BL56"/>
  <c r="BK56"/>
  <c r="BJ56"/>
  <c r="BI56"/>
  <c r="BH56"/>
  <c r="BG56"/>
  <c r="BG47" s="1"/>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D55"/>
  <c r="D55"/>
  <c r="DG54"/>
  <c r="DF54" s="1"/>
  <c r="DD54"/>
  <c r="D54"/>
  <c r="DG53"/>
  <c r="DF53" s="1"/>
  <c r="DD53"/>
  <c r="D53"/>
  <c r="DG52"/>
  <c r="DF52" s="1"/>
  <c r="DD52"/>
  <c r="D52"/>
  <c r="DG51"/>
  <c r="DF51" s="1"/>
  <c r="DD51"/>
  <c r="D51"/>
  <c r="DG50"/>
  <c r="DF50" s="1"/>
  <c r="DD50"/>
  <c r="D50"/>
  <c r="DG49"/>
  <c r="DF49" s="1"/>
  <c r="DD49"/>
  <c r="D49"/>
  <c r="DA48"/>
  <c r="DA47" s="1"/>
  <c r="CZ48"/>
  <c r="CY48"/>
  <c r="CX48"/>
  <c r="CW48"/>
  <c r="CW47" s="1"/>
  <c r="CV48"/>
  <c r="CU48"/>
  <c r="CT48"/>
  <c r="CS48"/>
  <c r="CS47" s="1"/>
  <c r="CR48"/>
  <c r="CQ48"/>
  <c r="CP48"/>
  <c r="CO48"/>
  <c r="CO47" s="1"/>
  <c r="CN48"/>
  <c r="CM48"/>
  <c r="CL48"/>
  <c r="CK48"/>
  <c r="CK47" s="1"/>
  <c r="CJ48"/>
  <c r="CI48"/>
  <c r="CH48"/>
  <c r="CG48"/>
  <c r="CG47" s="1"/>
  <c r="CF48"/>
  <c r="CE48"/>
  <c r="CD48"/>
  <c r="CC48"/>
  <c r="CC47" s="1"/>
  <c r="CB48"/>
  <c r="CA48"/>
  <c r="BZ48"/>
  <c r="BY48"/>
  <c r="BY47" s="1"/>
  <c r="BX48"/>
  <c r="BW48"/>
  <c r="BV48"/>
  <c r="BU48"/>
  <c r="BU47" s="1"/>
  <c r="BT48"/>
  <c r="BS48"/>
  <c r="BR48"/>
  <c r="BQ48"/>
  <c r="BQ47" s="1"/>
  <c r="BP48"/>
  <c r="BO48"/>
  <c r="BN48"/>
  <c r="BM48"/>
  <c r="BM47" s="1"/>
  <c r="BL48"/>
  <c r="BK48"/>
  <c r="BJ48"/>
  <c r="BI48"/>
  <c r="BI47" s="1"/>
  <c r="BH48"/>
  <c r="BG48"/>
  <c r="BF48"/>
  <c r="BE48"/>
  <c r="BE47" s="1"/>
  <c r="BD48"/>
  <c r="BC48"/>
  <c r="BB48"/>
  <c r="BA48"/>
  <c r="BA47" s="1"/>
  <c r="AZ48"/>
  <c r="AY48"/>
  <c r="AX48"/>
  <c r="AW48"/>
  <c r="AW47" s="1"/>
  <c r="AV48"/>
  <c r="AU48"/>
  <c r="AT48"/>
  <c r="AS48"/>
  <c r="AS47" s="1"/>
  <c r="AR48"/>
  <c r="AQ48"/>
  <c r="AP48"/>
  <c r="AO48"/>
  <c r="AO47" s="1"/>
  <c r="AN48"/>
  <c r="AM48"/>
  <c r="AL48"/>
  <c r="AK48"/>
  <c r="AK47" s="1"/>
  <c r="AJ48"/>
  <c r="AI48"/>
  <c r="AH48"/>
  <c r="AG48"/>
  <c r="AG47" s="1"/>
  <c r="AF48"/>
  <c r="AE48"/>
  <c r="AD48"/>
  <c r="AC48"/>
  <c r="AC47" s="1"/>
  <c r="AB48"/>
  <c r="AA48"/>
  <c r="Z48"/>
  <c r="Y48"/>
  <c r="Y47" s="1"/>
  <c r="X48"/>
  <c r="W48"/>
  <c r="V48"/>
  <c r="U48"/>
  <c r="U47" s="1"/>
  <c r="T48"/>
  <c r="S48"/>
  <c r="R48"/>
  <c r="Q48"/>
  <c r="Q47" s="1"/>
  <c r="P48"/>
  <c r="O48"/>
  <c r="N48"/>
  <c r="M48"/>
  <c r="M47" s="1"/>
  <c r="L48"/>
  <c r="K48"/>
  <c r="J48"/>
  <c r="I48"/>
  <c r="I47" s="1"/>
  <c r="H48"/>
  <c r="G48"/>
  <c r="F48"/>
  <c r="C48"/>
  <c r="AI47"/>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DA35" s="1"/>
  <c r="CZ36"/>
  <c r="CY36"/>
  <c r="CY35" s="1"/>
  <c r="CX36"/>
  <c r="CW36"/>
  <c r="CV36"/>
  <c r="CU36"/>
  <c r="CU35" s="1"/>
  <c r="CT36"/>
  <c r="CS36"/>
  <c r="CR36"/>
  <c r="CQ36"/>
  <c r="CQ35" s="1"/>
  <c r="CP36"/>
  <c r="CP35" s="1"/>
  <c r="CO36"/>
  <c r="CN36"/>
  <c r="CM36"/>
  <c r="CM35" s="1"/>
  <c r="CL36"/>
  <c r="CL35" s="1"/>
  <c r="CK36"/>
  <c r="CJ36"/>
  <c r="CI36"/>
  <c r="CI35" s="1"/>
  <c r="CH36"/>
  <c r="CH35" s="1"/>
  <c r="CG36"/>
  <c r="CF36"/>
  <c r="CE36"/>
  <c r="CE35" s="1"/>
  <c r="CD36"/>
  <c r="CD35" s="1"/>
  <c r="CC36"/>
  <c r="CB36"/>
  <c r="CA36"/>
  <c r="CA35" s="1"/>
  <c r="BZ36"/>
  <c r="BZ35" s="1"/>
  <c r="BY36"/>
  <c r="BX36"/>
  <c r="BW36"/>
  <c r="BW35" s="1"/>
  <c r="BV36"/>
  <c r="BV35" s="1"/>
  <c r="BU36"/>
  <c r="BT36"/>
  <c r="BS36"/>
  <c r="BS35" s="1"/>
  <c r="BR36"/>
  <c r="BR35" s="1"/>
  <c r="BQ36"/>
  <c r="BP36"/>
  <c r="BO36"/>
  <c r="BO35" s="1"/>
  <c r="BN36"/>
  <c r="BN35" s="1"/>
  <c r="BM36"/>
  <c r="BL36"/>
  <c r="BK36"/>
  <c r="BK35" s="1"/>
  <c r="BJ36"/>
  <c r="BJ35" s="1"/>
  <c r="BI36"/>
  <c r="BH36"/>
  <c r="BG36"/>
  <c r="BG35" s="1"/>
  <c r="BF36"/>
  <c r="BF35" s="1"/>
  <c r="BE36"/>
  <c r="BD36"/>
  <c r="BC36"/>
  <c r="BC35" s="1"/>
  <c r="BB36"/>
  <c r="BB35" s="1"/>
  <c r="BA36"/>
  <c r="AZ36"/>
  <c r="AY36"/>
  <c r="AY35" s="1"/>
  <c r="AX36"/>
  <c r="AX35" s="1"/>
  <c r="AW36"/>
  <c r="AV36"/>
  <c r="AU36"/>
  <c r="AU35" s="1"/>
  <c r="AT36"/>
  <c r="AT35" s="1"/>
  <c r="AS36"/>
  <c r="AR36"/>
  <c r="AQ36"/>
  <c r="AQ35" s="1"/>
  <c r="AP36"/>
  <c r="AP35" s="1"/>
  <c r="AO36"/>
  <c r="AO35" s="1"/>
  <c r="AN36"/>
  <c r="AM36"/>
  <c r="AM35" s="1"/>
  <c r="AL36"/>
  <c r="AL35" s="1"/>
  <c r="AK36"/>
  <c r="AJ36"/>
  <c r="AI36"/>
  <c r="AI35" s="1"/>
  <c r="AH36"/>
  <c r="AH35" s="1"/>
  <c r="AG36"/>
  <c r="AF36"/>
  <c r="AE36"/>
  <c r="AE35" s="1"/>
  <c r="AD36"/>
  <c r="AD35" s="1"/>
  <c r="AC36"/>
  <c r="AB36"/>
  <c r="AA36"/>
  <c r="AA35" s="1"/>
  <c r="Z36"/>
  <c r="Z35" s="1"/>
  <c r="Y36"/>
  <c r="X36"/>
  <c r="W36"/>
  <c r="W35" s="1"/>
  <c r="V36"/>
  <c r="V35" s="1"/>
  <c r="U36"/>
  <c r="T36"/>
  <c r="S36"/>
  <c r="S35" s="1"/>
  <c r="R36"/>
  <c r="R35" s="1"/>
  <c r="Q36"/>
  <c r="P36"/>
  <c r="O36"/>
  <c r="O35" s="1"/>
  <c r="N36"/>
  <c r="N35" s="1"/>
  <c r="M36"/>
  <c r="L36"/>
  <c r="K36"/>
  <c r="K35" s="1"/>
  <c r="J36"/>
  <c r="J35" s="1"/>
  <c r="I36"/>
  <c r="H36"/>
  <c r="G36"/>
  <c r="G35" s="1"/>
  <c r="F36"/>
  <c r="F35" s="1"/>
  <c r="C36"/>
  <c r="DE35"/>
  <c r="DD35"/>
  <c r="BX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X21" s="1"/>
  <c r="CW22"/>
  <c r="CW21" s="1"/>
  <c r="CV22"/>
  <c r="CV21" s="1"/>
  <c r="CU22"/>
  <c r="CU21" s="1"/>
  <c r="CT22"/>
  <c r="CT21" s="1"/>
  <c r="CS22"/>
  <c r="CR22"/>
  <c r="CR21" s="1"/>
  <c r="CQ22"/>
  <c r="CQ21" s="1"/>
  <c r="CP22"/>
  <c r="CP21" s="1"/>
  <c r="CO22"/>
  <c r="CO21" s="1"/>
  <c r="CN22"/>
  <c r="CM22"/>
  <c r="CM21" s="1"/>
  <c r="CL22"/>
  <c r="CL21" s="1"/>
  <c r="CK22"/>
  <c r="CK21" s="1"/>
  <c r="CJ22"/>
  <c r="CJ21" s="1"/>
  <c r="CI22"/>
  <c r="CI21" s="1"/>
  <c r="CH22"/>
  <c r="CH21" s="1"/>
  <c r="CG22"/>
  <c r="CG21" s="1"/>
  <c r="CF22"/>
  <c r="CE22"/>
  <c r="CE21" s="1"/>
  <c r="CD22"/>
  <c r="CD21" s="1"/>
  <c r="CC22"/>
  <c r="CC21" s="1"/>
  <c r="CB22"/>
  <c r="CA22"/>
  <c r="CA21" s="1"/>
  <c r="BZ22"/>
  <c r="BZ21" s="1"/>
  <c r="BY22"/>
  <c r="BY21" s="1"/>
  <c r="BX22"/>
  <c r="BX21" s="1"/>
  <c r="BW22"/>
  <c r="BW21" s="1"/>
  <c r="BV22"/>
  <c r="BV21" s="1"/>
  <c r="BU22"/>
  <c r="BU21" s="1"/>
  <c r="BT22"/>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S21"/>
  <c r="CN21"/>
  <c r="CF21"/>
  <c r="CB21"/>
  <c r="BT21"/>
  <c r="AZ21"/>
  <c r="C21"/>
  <c r="DG20"/>
  <c r="DF20" s="1"/>
  <c r="DD20"/>
  <c r="D20"/>
  <c r="C20"/>
  <c r="DG19"/>
  <c r="DF19" s="1"/>
  <c r="DD19"/>
  <c r="D19"/>
  <c r="C19"/>
  <c r="DG18"/>
  <c r="DF18" s="1"/>
  <c r="DD18"/>
  <c r="D18"/>
  <c r="C18"/>
  <c r="DA17"/>
  <c r="DA34" s="1"/>
  <c r="CZ17"/>
  <c r="CZ34" s="1"/>
  <c r="CY17"/>
  <c r="CX17"/>
  <c r="CW17"/>
  <c r="CW34" s="1"/>
  <c r="CV17"/>
  <c r="CV34" s="1"/>
  <c r="CU17"/>
  <c r="CT17"/>
  <c r="CS17"/>
  <c r="CS34" s="1"/>
  <c r="CR17"/>
  <c r="CR34" s="1"/>
  <c r="CQ17"/>
  <c r="CP17"/>
  <c r="CO17"/>
  <c r="CO34" s="1"/>
  <c r="CN17"/>
  <c r="CN34" s="1"/>
  <c r="CM17"/>
  <c r="CL17"/>
  <c r="CK17"/>
  <c r="CJ17"/>
  <c r="CJ34" s="1"/>
  <c r="CI17"/>
  <c r="CH17"/>
  <c r="CG17"/>
  <c r="CF17"/>
  <c r="CF34" s="1"/>
  <c r="CE17"/>
  <c r="CD17"/>
  <c r="CC17"/>
  <c r="CB17"/>
  <c r="CB34" s="1"/>
  <c r="CA17"/>
  <c r="BZ17"/>
  <c r="BY17"/>
  <c r="BX17"/>
  <c r="BX34" s="1"/>
  <c r="BW17"/>
  <c r="BV17"/>
  <c r="BU17"/>
  <c r="BT17"/>
  <c r="BT34" s="1"/>
  <c r="BS17"/>
  <c r="BR17"/>
  <c r="BQ17"/>
  <c r="BP17"/>
  <c r="BP34" s="1"/>
  <c r="BO17"/>
  <c r="BN17"/>
  <c r="BM17"/>
  <c r="BL17"/>
  <c r="BL34" s="1"/>
  <c r="BK17"/>
  <c r="BJ17"/>
  <c r="BI17"/>
  <c r="BH17"/>
  <c r="BH34" s="1"/>
  <c r="BG17"/>
  <c r="BF17"/>
  <c r="BE17"/>
  <c r="BD17"/>
  <c r="BD34" s="1"/>
  <c r="BC17"/>
  <c r="BB17"/>
  <c r="BA17"/>
  <c r="AZ17"/>
  <c r="AZ34" s="1"/>
  <c r="AY17"/>
  <c r="AX17"/>
  <c r="AW17"/>
  <c r="AV17"/>
  <c r="AV34" s="1"/>
  <c r="AU17"/>
  <c r="AT17"/>
  <c r="AS17"/>
  <c r="AR17"/>
  <c r="AR34" s="1"/>
  <c r="AQ17"/>
  <c r="AP17"/>
  <c r="AO17"/>
  <c r="AN17"/>
  <c r="AN34" s="1"/>
  <c r="AM17"/>
  <c r="AL17"/>
  <c r="AK17"/>
  <c r="AJ17"/>
  <c r="AJ34" s="1"/>
  <c r="AI17"/>
  <c r="AH17"/>
  <c r="AG17"/>
  <c r="AF17"/>
  <c r="AF34" s="1"/>
  <c r="AE17"/>
  <c r="AD17"/>
  <c r="AC17"/>
  <c r="AB17"/>
  <c r="AB34" s="1"/>
  <c r="AA17"/>
  <c r="Z17"/>
  <c r="Y17"/>
  <c r="X17"/>
  <c r="X34" s="1"/>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F8" s="1"/>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DP6"/>
  <c r="DO6"/>
  <c r="DN6"/>
  <c r="DM6"/>
  <c r="DL6"/>
  <c r="DK6"/>
  <c r="DJ6"/>
  <c r="DI6"/>
  <c r="B6"/>
  <c r="DA5"/>
  <c r="CZ5"/>
  <c r="CZ64" s="1"/>
  <c r="CY5"/>
  <c r="CX5"/>
  <c r="CW5"/>
  <c r="CV5"/>
  <c r="CU5"/>
  <c r="CT5"/>
  <c r="CS5"/>
  <c r="CR5"/>
  <c r="CQ5"/>
  <c r="CP5"/>
  <c r="CO5"/>
  <c r="CN5"/>
  <c r="CN64" s="1"/>
  <c r="CM5"/>
  <c r="CL5"/>
  <c r="CK5"/>
  <c r="CJ5"/>
  <c r="CI5"/>
  <c r="CH5"/>
  <c r="CG5"/>
  <c r="CF5"/>
  <c r="CE5"/>
  <c r="CD5"/>
  <c r="CC5"/>
  <c r="CB5"/>
  <c r="CB64" s="1"/>
  <c r="CA5"/>
  <c r="BZ5"/>
  <c r="BY5"/>
  <c r="BX5"/>
  <c r="BW5"/>
  <c r="BV5"/>
  <c r="BU5"/>
  <c r="BT5"/>
  <c r="BT64" s="1"/>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100" i="68"/>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X47" s="1"/>
  <c r="CW48"/>
  <c r="CW47" s="1"/>
  <c r="CV48"/>
  <c r="CU48"/>
  <c r="CT48"/>
  <c r="CT47" s="1"/>
  <c r="CS48"/>
  <c r="CR48"/>
  <c r="CQ48"/>
  <c r="CP48"/>
  <c r="CP47" s="1"/>
  <c r="CO48"/>
  <c r="CN48"/>
  <c r="CM48"/>
  <c r="CL48"/>
  <c r="CL47" s="1"/>
  <c r="CK48"/>
  <c r="CJ48"/>
  <c r="CI48"/>
  <c r="CH48"/>
  <c r="CH47" s="1"/>
  <c r="CG48"/>
  <c r="CF48"/>
  <c r="CE48"/>
  <c r="CD48"/>
  <c r="CD47" s="1"/>
  <c r="CC48"/>
  <c r="CB48"/>
  <c r="CA48"/>
  <c r="BZ48"/>
  <c r="BZ47" s="1"/>
  <c r="BY48"/>
  <c r="BY47" s="1"/>
  <c r="BX48"/>
  <c r="BX47" s="1"/>
  <c r="BW48"/>
  <c r="BV48"/>
  <c r="BV47" s="1"/>
  <c r="BU48"/>
  <c r="BT48"/>
  <c r="BS48"/>
  <c r="BR48"/>
  <c r="BR47" s="1"/>
  <c r="BQ48"/>
  <c r="BP48"/>
  <c r="BP47" s="1"/>
  <c r="BO48"/>
  <c r="BN48"/>
  <c r="BN47" s="1"/>
  <c r="BM48"/>
  <c r="BL48"/>
  <c r="BK48"/>
  <c r="BJ48"/>
  <c r="BJ47" s="1"/>
  <c r="BI48"/>
  <c r="BH48"/>
  <c r="BH47" s="1"/>
  <c r="BG48"/>
  <c r="BF48"/>
  <c r="BF47" s="1"/>
  <c r="BE48"/>
  <c r="BD48"/>
  <c r="BC48"/>
  <c r="BB48"/>
  <c r="BB47" s="1"/>
  <c r="BA48"/>
  <c r="AZ48"/>
  <c r="AY48"/>
  <c r="AX48"/>
  <c r="AX47" s="1"/>
  <c r="AW48"/>
  <c r="AV48"/>
  <c r="AU48"/>
  <c r="AT48"/>
  <c r="AT47" s="1"/>
  <c r="AS48"/>
  <c r="AR48"/>
  <c r="AR47" s="1"/>
  <c r="AQ48"/>
  <c r="AP48"/>
  <c r="AP47" s="1"/>
  <c r="AO48"/>
  <c r="AN48"/>
  <c r="AM48"/>
  <c r="AL48"/>
  <c r="AL47" s="1"/>
  <c r="AK48"/>
  <c r="AJ48"/>
  <c r="AJ47" s="1"/>
  <c r="AI48"/>
  <c r="AH48"/>
  <c r="AH47" s="1"/>
  <c r="AG48"/>
  <c r="AF48"/>
  <c r="AE48"/>
  <c r="AD48"/>
  <c r="AD47" s="1"/>
  <c r="AC48"/>
  <c r="AB48"/>
  <c r="AA48"/>
  <c r="Z48"/>
  <c r="Z47" s="1"/>
  <c r="Y48"/>
  <c r="X48"/>
  <c r="W48"/>
  <c r="V48"/>
  <c r="V47" s="1"/>
  <c r="U48"/>
  <c r="T48"/>
  <c r="S48"/>
  <c r="R48"/>
  <c r="R47" s="1"/>
  <c r="Q48"/>
  <c r="P48"/>
  <c r="O48"/>
  <c r="N48"/>
  <c r="N47" s="1"/>
  <c r="M48"/>
  <c r="L48"/>
  <c r="K48"/>
  <c r="J48"/>
  <c r="J47" s="1"/>
  <c r="I48"/>
  <c r="H48"/>
  <c r="G48"/>
  <c r="F48"/>
  <c r="F47" s="1"/>
  <c r="C48"/>
  <c r="CR47"/>
  <c r="CA47"/>
  <c r="AZ47"/>
  <c r="X47"/>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V35" s="1"/>
  <c r="CU36"/>
  <c r="CT36"/>
  <c r="CS36"/>
  <c r="CR36"/>
  <c r="CQ36"/>
  <c r="CP36"/>
  <c r="CO36"/>
  <c r="CN36"/>
  <c r="CM36"/>
  <c r="CL36"/>
  <c r="CK36"/>
  <c r="CJ36"/>
  <c r="CI36"/>
  <c r="CH36"/>
  <c r="CH35" s="1"/>
  <c r="CG36"/>
  <c r="CF36"/>
  <c r="CE36"/>
  <c r="CD36"/>
  <c r="CD35" s="1"/>
  <c r="CC36"/>
  <c r="CB36"/>
  <c r="CA36"/>
  <c r="BZ36"/>
  <c r="BZ35" s="1"/>
  <c r="BY36"/>
  <c r="BX36"/>
  <c r="BW36"/>
  <c r="BV36"/>
  <c r="BV35" s="1"/>
  <c r="BU36"/>
  <c r="BT36"/>
  <c r="BS36"/>
  <c r="BR36"/>
  <c r="BR35" s="1"/>
  <c r="BQ36"/>
  <c r="BP36"/>
  <c r="BO36"/>
  <c r="BN36"/>
  <c r="BN35" s="1"/>
  <c r="BM36"/>
  <c r="BL36"/>
  <c r="BK36"/>
  <c r="BJ36"/>
  <c r="BJ35" s="1"/>
  <c r="BI36"/>
  <c r="BH36"/>
  <c r="BG36"/>
  <c r="BF36"/>
  <c r="BF35" s="1"/>
  <c r="BE36"/>
  <c r="BD36"/>
  <c r="BC36"/>
  <c r="BB36"/>
  <c r="BB35" s="1"/>
  <c r="BA36"/>
  <c r="AZ36"/>
  <c r="AY36"/>
  <c r="AX36"/>
  <c r="AX35" s="1"/>
  <c r="AW36"/>
  <c r="AV36"/>
  <c r="AU36"/>
  <c r="AT36"/>
  <c r="AT35" s="1"/>
  <c r="AS36"/>
  <c r="AR36"/>
  <c r="AQ36"/>
  <c r="AP36"/>
  <c r="AP35" s="1"/>
  <c r="AO36"/>
  <c r="AN36"/>
  <c r="AM36"/>
  <c r="AL36"/>
  <c r="AL35" s="1"/>
  <c r="AK36"/>
  <c r="AJ36"/>
  <c r="AI36"/>
  <c r="AH36"/>
  <c r="AH35" s="1"/>
  <c r="AG36"/>
  <c r="AF36"/>
  <c r="AE36"/>
  <c r="AD36"/>
  <c r="AD35" s="1"/>
  <c r="AC36"/>
  <c r="AB36"/>
  <c r="AA36"/>
  <c r="Z36"/>
  <c r="Z35" s="1"/>
  <c r="Y36"/>
  <c r="X36"/>
  <c r="W36"/>
  <c r="V36"/>
  <c r="V35" s="1"/>
  <c r="U36"/>
  <c r="T36"/>
  <c r="S36"/>
  <c r="R36"/>
  <c r="R35" s="1"/>
  <c r="Q36"/>
  <c r="P36"/>
  <c r="O36"/>
  <c r="N36"/>
  <c r="N35" s="1"/>
  <c r="M36"/>
  <c r="L36"/>
  <c r="K36"/>
  <c r="J36"/>
  <c r="J35" s="1"/>
  <c r="I36"/>
  <c r="H36"/>
  <c r="G36"/>
  <c r="F36"/>
  <c r="F35" s="1"/>
  <c r="C36"/>
  <c r="DE35"/>
  <c r="DD35"/>
  <c r="CX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6"/>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DP6"/>
  <c r="DO6"/>
  <c r="DN6"/>
  <c r="DM6"/>
  <c r="DL6"/>
  <c r="DK6"/>
  <c r="DJ6"/>
  <c r="DI6"/>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100" i="67"/>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DA47" s="1"/>
  <c r="CZ48"/>
  <c r="CY48"/>
  <c r="CY47" s="1"/>
  <c r="CX48"/>
  <c r="CW48"/>
  <c r="CW47" s="1"/>
  <c r="CV48"/>
  <c r="CU48"/>
  <c r="CU47" s="1"/>
  <c r="CT48"/>
  <c r="CS48"/>
  <c r="CS47" s="1"/>
  <c r="CR48"/>
  <c r="CQ48"/>
  <c r="CQ47" s="1"/>
  <c r="CP48"/>
  <c r="CO48"/>
  <c r="CO47" s="1"/>
  <c r="CN48"/>
  <c r="CM48"/>
  <c r="CM47" s="1"/>
  <c r="CL48"/>
  <c r="CK48"/>
  <c r="CK47" s="1"/>
  <c r="CJ48"/>
  <c r="CI48"/>
  <c r="CI47" s="1"/>
  <c r="CH48"/>
  <c r="CG48"/>
  <c r="CG47" s="1"/>
  <c r="CF48"/>
  <c r="CE48"/>
  <c r="CE47" s="1"/>
  <c r="CD48"/>
  <c r="CC48"/>
  <c r="CC47" s="1"/>
  <c r="CB48"/>
  <c r="CA48"/>
  <c r="CA47" s="1"/>
  <c r="BZ48"/>
  <c r="BY48"/>
  <c r="BY47" s="1"/>
  <c r="BX48"/>
  <c r="BW48"/>
  <c r="BW47" s="1"/>
  <c r="BV48"/>
  <c r="BU48"/>
  <c r="BU47" s="1"/>
  <c r="BT48"/>
  <c r="BS48"/>
  <c r="BS47" s="1"/>
  <c r="BR48"/>
  <c r="BQ48"/>
  <c r="BQ47" s="1"/>
  <c r="BP48"/>
  <c r="BO48"/>
  <c r="BO47" s="1"/>
  <c r="BN48"/>
  <c r="BM48"/>
  <c r="BM47" s="1"/>
  <c r="BL48"/>
  <c r="BK48"/>
  <c r="BK47" s="1"/>
  <c r="BJ48"/>
  <c r="BI48"/>
  <c r="BI47" s="1"/>
  <c r="BH48"/>
  <c r="BG48"/>
  <c r="BG47" s="1"/>
  <c r="BF48"/>
  <c r="BE48"/>
  <c r="BE47" s="1"/>
  <c r="BD48"/>
  <c r="BC48"/>
  <c r="BC47" s="1"/>
  <c r="BB48"/>
  <c r="BA48"/>
  <c r="BA47" s="1"/>
  <c r="AZ48"/>
  <c r="AY48"/>
  <c r="AY47" s="1"/>
  <c r="AX48"/>
  <c r="AW48"/>
  <c r="AW47" s="1"/>
  <c r="AV48"/>
  <c r="AU48"/>
  <c r="AU47" s="1"/>
  <c r="AT48"/>
  <c r="AS48"/>
  <c r="AS47" s="1"/>
  <c r="AR48"/>
  <c r="AQ48"/>
  <c r="AQ47" s="1"/>
  <c r="AP48"/>
  <c r="AO48"/>
  <c r="AO47" s="1"/>
  <c r="AN48"/>
  <c r="AM48"/>
  <c r="AM47" s="1"/>
  <c r="AL48"/>
  <c r="AK48"/>
  <c r="AK47" s="1"/>
  <c r="AJ48"/>
  <c r="AI48"/>
  <c r="AI47" s="1"/>
  <c r="AH48"/>
  <c r="AG48"/>
  <c r="AG47" s="1"/>
  <c r="AF48"/>
  <c r="AE48"/>
  <c r="AE47" s="1"/>
  <c r="AD48"/>
  <c r="AC48"/>
  <c r="AC47" s="1"/>
  <c r="AB48"/>
  <c r="AA48"/>
  <c r="AA47" s="1"/>
  <c r="Z48"/>
  <c r="Y48"/>
  <c r="Y47" s="1"/>
  <c r="X48"/>
  <c r="W48"/>
  <c r="W47" s="1"/>
  <c r="V48"/>
  <c r="U48"/>
  <c r="U47" s="1"/>
  <c r="T48"/>
  <c r="S48"/>
  <c r="S47" s="1"/>
  <c r="R48"/>
  <c r="Q48"/>
  <c r="Q47" s="1"/>
  <c r="P48"/>
  <c r="O48"/>
  <c r="O47" s="1"/>
  <c r="N48"/>
  <c r="M48"/>
  <c r="M47" s="1"/>
  <c r="L48"/>
  <c r="K48"/>
  <c r="K47" s="1"/>
  <c r="J48"/>
  <c r="I48"/>
  <c r="I47" s="1"/>
  <c r="H48"/>
  <c r="G48"/>
  <c r="G47" s="1"/>
  <c r="F48"/>
  <c r="C48"/>
  <c r="AR47"/>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V35" s="1"/>
  <c r="CU36"/>
  <c r="CT36"/>
  <c r="CS36"/>
  <c r="CR36"/>
  <c r="CQ36"/>
  <c r="CP36"/>
  <c r="CO36"/>
  <c r="CN36"/>
  <c r="CM36"/>
  <c r="CL36"/>
  <c r="CK36"/>
  <c r="CJ36"/>
  <c r="CI36"/>
  <c r="CH36"/>
  <c r="CG36"/>
  <c r="CF36"/>
  <c r="CE36"/>
  <c r="CD36"/>
  <c r="CC36"/>
  <c r="CB36"/>
  <c r="CB35" s="1"/>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H6"/>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F8" s="1"/>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DP6"/>
  <c r="DO6"/>
  <c r="DN6"/>
  <c r="DM6"/>
  <c r="DL6"/>
  <c r="DK6"/>
  <c r="DJ6"/>
  <c r="DI6"/>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100" i="58"/>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50" i="61" s="1"/>
  <c r="C100" i="57"/>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DA35" s="1"/>
  <c r="CZ36"/>
  <c r="CY36"/>
  <c r="CX36"/>
  <c r="CW36"/>
  <c r="CV36"/>
  <c r="CU36"/>
  <c r="CT36"/>
  <c r="CS36"/>
  <c r="CR36"/>
  <c r="CQ36"/>
  <c r="CP36"/>
  <c r="CO36"/>
  <c r="CN36"/>
  <c r="CM36"/>
  <c r="CL36"/>
  <c r="CK36"/>
  <c r="CK35" s="1"/>
  <c r="CJ36"/>
  <c r="CI36"/>
  <c r="CH36"/>
  <c r="CG36"/>
  <c r="CF36"/>
  <c r="CE36"/>
  <c r="CD36"/>
  <c r="CC36"/>
  <c r="CB36"/>
  <c r="CA36"/>
  <c r="BZ36"/>
  <c r="BY36"/>
  <c r="BX36"/>
  <c r="BW36"/>
  <c r="BV36"/>
  <c r="BU36"/>
  <c r="BU35" s="1"/>
  <c r="BT36"/>
  <c r="BS36"/>
  <c r="BR36"/>
  <c r="BQ36"/>
  <c r="BP36"/>
  <c r="BO36"/>
  <c r="BN36"/>
  <c r="BM36"/>
  <c r="BM35" s="1"/>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49" i="61" s="1"/>
  <c r="C100" i="56"/>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D35" s="1"/>
  <c r="CC36"/>
  <c r="CB36"/>
  <c r="CA36"/>
  <c r="BZ36"/>
  <c r="BY36"/>
  <c r="BX36"/>
  <c r="BW36"/>
  <c r="BV36"/>
  <c r="BU36"/>
  <c r="BT36"/>
  <c r="BS36"/>
  <c r="BR36"/>
  <c r="BQ36"/>
  <c r="BP36"/>
  <c r="BO36"/>
  <c r="BN36"/>
  <c r="BM36"/>
  <c r="BL36"/>
  <c r="BK36"/>
  <c r="BJ36"/>
  <c r="BJ35" s="1"/>
  <c r="BI36"/>
  <c r="BH36"/>
  <c r="BG36"/>
  <c r="BF36"/>
  <c r="BE36"/>
  <c r="BD36"/>
  <c r="BC36"/>
  <c r="BB36"/>
  <c r="BA36"/>
  <c r="AZ36"/>
  <c r="AY36"/>
  <c r="AX36"/>
  <c r="AX35" s="1"/>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P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E22"/>
  <c r="AE21" s="1"/>
  <c r="AD22"/>
  <c r="AD21" s="1"/>
  <c r="AC22"/>
  <c r="AC21" s="1"/>
  <c r="AB22"/>
  <c r="AB21" s="1"/>
  <c r="AA22"/>
  <c r="AA21" s="1"/>
  <c r="Z22"/>
  <c r="Z21" s="1"/>
  <c r="Y22"/>
  <c r="Y21" s="1"/>
  <c r="X22"/>
  <c r="X21" s="1"/>
  <c r="W22"/>
  <c r="W21" s="1"/>
  <c r="V22"/>
  <c r="V21" s="1"/>
  <c r="U22"/>
  <c r="U21" s="1"/>
  <c r="T22"/>
  <c r="T21" s="1"/>
  <c r="S22"/>
  <c r="S21" s="1"/>
  <c r="R22"/>
  <c r="R21" s="1"/>
  <c r="Q22"/>
  <c r="Q21" s="1"/>
  <c r="P22"/>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48" i="61" s="1"/>
  <c r="C100" i="55"/>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47" i="61" s="1"/>
  <c r="C100" i="54"/>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X21" s="1"/>
  <c r="CW22"/>
  <c r="CW21" s="1"/>
  <c r="CV22"/>
  <c r="CV21" s="1"/>
  <c r="CU22"/>
  <c r="CU21" s="1"/>
  <c r="CT22"/>
  <c r="CT21" s="1"/>
  <c r="CS22"/>
  <c r="CS21" s="1"/>
  <c r="CR22"/>
  <c r="CR21" s="1"/>
  <c r="CQ22"/>
  <c r="CP22"/>
  <c r="CP21" s="1"/>
  <c r="CO22"/>
  <c r="CO21" s="1"/>
  <c r="CN22"/>
  <c r="CN21" s="1"/>
  <c r="CM22"/>
  <c r="CM21" s="1"/>
  <c r="CL22"/>
  <c r="CL21" s="1"/>
  <c r="CK22"/>
  <c r="CK21" s="1"/>
  <c r="CJ22"/>
  <c r="CJ21" s="1"/>
  <c r="CI22"/>
  <c r="CH22"/>
  <c r="CH21" s="1"/>
  <c r="CG22"/>
  <c r="CG21" s="1"/>
  <c r="CF22"/>
  <c r="CF21" s="1"/>
  <c r="CE22"/>
  <c r="CE21" s="1"/>
  <c r="CD22"/>
  <c r="CD21" s="1"/>
  <c r="CC22"/>
  <c r="CC21" s="1"/>
  <c r="CB22"/>
  <c r="CB21" s="1"/>
  <c r="CA22"/>
  <c r="CA21" s="1"/>
  <c r="BZ22"/>
  <c r="BZ21" s="1"/>
  <c r="BY22"/>
  <c r="BY21" s="1"/>
  <c r="BX22"/>
  <c r="BX21" s="1"/>
  <c r="BW22"/>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Q21"/>
  <c r="CI21"/>
  <c r="BW21"/>
  <c r="AU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46" i="61" s="1"/>
  <c r="C100" i="53"/>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W22"/>
  <c r="CV22"/>
  <c r="CV21" s="1"/>
  <c r="CU22"/>
  <c r="CU21" s="1"/>
  <c r="CT22"/>
  <c r="CT21" s="1"/>
  <c r="CS22"/>
  <c r="CS21" s="1"/>
  <c r="CR22"/>
  <c r="CR21" s="1"/>
  <c r="CQ22"/>
  <c r="CQ21" s="1"/>
  <c r="CP22"/>
  <c r="CP21" s="1"/>
  <c r="CO22"/>
  <c r="CN22"/>
  <c r="CN21" s="1"/>
  <c r="CM22"/>
  <c r="CM21" s="1"/>
  <c r="CL22"/>
  <c r="CL21" s="1"/>
  <c r="CK22"/>
  <c r="CK21" s="1"/>
  <c r="CJ22"/>
  <c r="CJ21" s="1"/>
  <c r="CI22"/>
  <c r="CI21" s="1"/>
  <c r="CH22"/>
  <c r="CH21" s="1"/>
  <c r="CG22"/>
  <c r="CF22"/>
  <c r="CF21" s="1"/>
  <c r="CE22"/>
  <c r="CE21" s="1"/>
  <c r="CD22"/>
  <c r="CD21" s="1"/>
  <c r="CC22"/>
  <c r="CC21" s="1"/>
  <c r="CB22"/>
  <c r="CB21" s="1"/>
  <c r="CA22"/>
  <c r="CA21" s="1"/>
  <c r="BZ22"/>
  <c r="BZ21" s="1"/>
  <c r="BY22"/>
  <c r="BX22"/>
  <c r="BX21" s="1"/>
  <c r="BW22"/>
  <c r="BW21" s="1"/>
  <c r="BV22"/>
  <c r="BV21" s="1"/>
  <c r="BU22"/>
  <c r="BU21" s="1"/>
  <c r="BT22"/>
  <c r="BT21" s="1"/>
  <c r="BS22"/>
  <c r="BS21" s="1"/>
  <c r="BR22"/>
  <c r="BR21" s="1"/>
  <c r="BQ22"/>
  <c r="BP22"/>
  <c r="BP21" s="1"/>
  <c r="BO22"/>
  <c r="BO21" s="1"/>
  <c r="BN22"/>
  <c r="BN21" s="1"/>
  <c r="BM22"/>
  <c r="BM21" s="1"/>
  <c r="BL22"/>
  <c r="BL21" s="1"/>
  <c r="BK22"/>
  <c r="BK21" s="1"/>
  <c r="BJ22"/>
  <c r="BJ21" s="1"/>
  <c r="BI22"/>
  <c r="BH22"/>
  <c r="BH21" s="1"/>
  <c r="BG22"/>
  <c r="BG21" s="1"/>
  <c r="BF22"/>
  <c r="BF21" s="1"/>
  <c r="BE22"/>
  <c r="BE21" s="1"/>
  <c r="BD22"/>
  <c r="BD21" s="1"/>
  <c r="BC22"/>
  <c r="BC21" s="1"/>
  <c r="BB22"/>
  <c r="BB21" s="1"/>
  <c r="BA22"/>
  <c r="AZ22"/>
  <c r="AZ21" s="1"/>
  <c r="AY22"/>
  <c r="AY21" s="1"/>
  <c r="AX22"/>
  <c r="AX21" s="1"/>
  <c r="AW22"/>
  <c r="AW21" s="1"/>
  <c r="AV22"/>
  <c r="AV21" s="1"/>
  <c r="AU22"/>
  <c r="AU21" s="1"/>
  <c r="AT22"/>
  <c r="AT21" s="1"/>
  <c r="AS22"/>
  <c r="AR22"/>
  <c r="AR21" s="1"/>
  <c r="AQ22"/>
  <c r="AQ21" s="1"/>
  <c r="AP22"/>
  <c r="AP21" s="1"/>
  <c r="AO22"/>
  <c r="AO21" s="1"/>
  <c r="AN22"/>
  <c r="AN21" s="1"/>
  <c r="AM22"/>
  <c r="AM21" s="1"/>
  <c r="AL22"/>
  <c r="AL21" s="1"/>
  <c r="AK22"/>
  <c r="AJ22"/>
  <c r="AJ21" s="1"/>
  <c r="AI22"/>
  <c r="AI21" s="1"/>
  <c r="AH22"/>
  <c r="AH21" s="1"/>
  <c r="AG22"/>
  <c r="AG21" s="1"/>
  <c r="AF22"/>
  <c r="AF21" s="1"/>
  <c r="AE22"/>
  <c r="AE21" s="1"/>
  <c r="AD22"/>
  <c r="AD21" s="1"/>
  <c r="AC22"/>
  <c r="AB22"/>
  <c r="AB21" s="1"/>
  <c r="AA22"/>
  <c r="AA21" s="1"/>
  <c r="Z22"/>
  <c r="Z21" s="1"/>
  <c r="Y22"/>
  <c r="Y21" s="1"/>
  <c r="X22"/>
  <c r="X21" s="1"/>
  <c r="W22"/>
  <c r="W21" s="1"/>
  <c r="V22"/>
  <c r="V21" s="1"/>
  <c r="U22"/>
  <c r="U21" s="1"/>
  <c r="T22"/>
  <c r="T21" s="1"/>
  <c r="S22"/>
  <c r="S21" s="1"/>
  <c r="R22"/>
  <c r="R21" s="1"/>
  <c r="Q22"/>
  <c r="Q21" s="1"/>
  <c r="P22"/>
  <c r="P21" s="1"/>
  <c r="O22"/>
  <c r="O21" s="1"/>
  <c r="N22"/>
  <c r="N21" s="1"/>
  <c r="M22"/>
  <c r="L22"/>
  <c r="L21" s="1"/>
  <c r="K22"/>
  <c r="K21" s="1"/>
  <c r="J22"/>
  <c r="J21" s="1"/>
  <c r="I22"/>
  <c r="I21" s="1"/>
  <c r="H22"/>
  <c r="H21" s="1"/>
  <c r="G22"/>
  <c r="G21" s="1"/>
  <c r="F22"/>
  <c r="F21" s="1"/>
  <c r="C22"/>
  <c r="CZ21"/>
  <c r="CY21"/>
  <c r="CX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45" i="61" s="1"/>
  <c r="C100" i="52"/>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Y47" s="1"/>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40" i="61" s="1"/>
  <c r="C100" i="51"/>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39" i="61" s="1"/>
  <c r="C100" i="50"/>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38" i="61" s="1"/>
  <c r="C100" i="49"/>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X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37" i="61" s="1"/>
  <c r="C100" i="48"/>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36" i="61" s="1"/>
  <c r="C100" i="47"/>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35" i="61" s="1"/>
  <c r="C100" i="46"/>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V35" s="1"/>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30" i="61" s="1"/>
  <c r="C100" i="45"/>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Y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29" i="61" s="1"/>
  <c r="C100" i="44"/>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28" i="61" s="1"/>
  <c r="C100" i="43"/>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27" i="61" s="1"/>
  <c r="C100" i="42"/>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26" i="61" s="1"/>
  <c r="C100" i="41"/>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L22"/>
  <c r="L21" s="1"/>
  <c r="K22"/>
  <c r="K21" s="1"/>
  <c r="J22"/>
  <c r="J21" s="1"/>
  <c r="I22"/>
  <c r="I21" s="1"/>
  <c r="H22"/>
  <c r="H21" s="1"/>
  <c r="G22"/>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25" i="61" s="1"/>
  <c r="C100" i="40"/>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20" i="61" s="1"/>
  <c r="C100" i="39"/>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AP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19" i="61" s="1"/>
  <c r="C100" i="38"/>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18" i="61" s="1"/>
  <c r="C100" i="37"/>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DG42"/>
  <c r="DF42" s="1"/>
  <c r="DE42"/>
  <c r="DD42"/>
  <c r="D42"/>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Q41"/>
  <c r="P41"/>
  <c r="O41"/>
  <c r="N41"/>
  <c r="M41"/>
  <c r="L41"/>
  <c r="K41"/>
  <c r="J41"/>
  <c r="I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Q22"/>
  <c r="Q21" s="1"/>
  <c r="P22"/>
  <c r="P21" s="1"/>
  <c r="O22"/>
  <c r="O21" s="1"/>
  <c r="N22"/>
  <c r="N21" s="1"/>
  <c r="M22"/>
  <c r="M21" s="1"/>
  <c r="L22"/>
  <c r="L21" s="1"/>
  <c r="K22"/>
  <c r="K21" s="1"/>
  <c r="J22"/>
  <c r="J21" s="1"/>
  <c r="I22"/>
  <c r="I21" s="1"/>
  <c r="H22"/>
  <c r="H21" s="1"/>
  <c r="G22"/>
  <c r="G21" s="1"/>
  <c r="F22"/>
  <c r="F21" s="1"/>
  <c r="C22"/>
  <c r="CZ21"/>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17" i="61" s="1"/>
  <c r="C100" i="36"/>
  <c r="C99"/>
  <c r="C98"/>
  <c r="C97"/>
  <c r="C96"/>
  <c r="C95"/>
  <c r="C94"/>
  <c r="C93"/>
  <c r="C92"/>
  <c r="C91"/>
  <c r="C90"/>
  <c r="C89"/>
  <c r="C88"/>
  <c r="C82"/>
  <c r="C81"/>
  <c r="C80"/>
  <c r="C79"/>
  <c r="C78"/>
  <c r="C77"/>
  <c r="C76"/>
  <c r="C75"/>
  <c r="C74"/>
  <c r="C72"/>
  <c r="C71"/>
  <c r="C70"/>
  <c r="C69"/>
  <c r="C68"/>
  <c r="C67"/>
  <c r="C66"/>
  <c r="C65"/>
  <c r="C64"/>
  <c r="C63"/>
  <c r="C62"/>
  <c r="C61"/>
  <c r="DG59"/>
  <c r="DF59" s="1"/>
  <c r="DE59"/>
  <c r="DD59"/>
  <c r="D59"/>
  <c r="DG58"/>
  <c r="DF58" s="1"/>
  <c r="DE58"/>
  <c r="DD58"/>
  <c r="D58"/>
  <c r="DG57"/>
  <c r="DF57" s="1"/>
  <c r="DE57"/>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E55"/>
  <c r="DD55"/>
  <c r="D55"/>
  <c r="DG54"/>
  <c r="DF54" s="1"/>
  <c r="DE54"/>
  <c r="DD54"/>
  <c r="D54"/>
  <c r="DG53"/>
  <c r="DF53" s="1"/>
  <c r="DE53"/>
  <c r="DD53"/>
  <c r="D53"/>
  <c r="DG52"/>
  <c r="DF52" s="1"/>
  <c r="DE52"/>
  <c r="DD52"/>
  <c r="D52"/>
  <c r="DG51"/>
  <c r="DF51" s="1"/>
  <c r="DE51"/>
  <c r="DD51"/>
  <c r="D51"/>
  <c r="DG50"/>
  <c r="DF50" s="1"/>
  <c r="DE50"/>
  <c r="DD50"/>
  <c r="D50"/>
  <c r="DG49"/>
  <c r="DF49" s="1"/>
  <c r="DE49"/>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F46" s="1"/>
  <c r="DE46"/>
  <c r="DD46"/>
  <c r="D46"/>
  <c r="C46"/>
  <c r="DG45"/>
  <c r="DF45" s="1"/>
  <c r="DE45"/>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E43"/>
  <c r="DD43"/>
  <c r="D43"/>
  <c r="C43"/>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H41"/>
  <c r="G41"/>
  <c r="F41"/>
  <c r="C41"/>
  <c r="DG40"/>
  <c r="DF40" s="1"/>
  <c r="DE40"/>
  <c r="DD40"/>
  <c r="D40"/>
  <c r="C40"/>
  <c r="DG39"/>
  <c r="DF39" s="1"/>
  <c r="DE39"/>
  <c r="DD39"/>
  <c r="D39"/>
  <c r="C39"/>
  <c r="DG38"/>
  <c r="DF38" s="1"/>
  <c r="DE38"/>
  <c r="DD38"/>
  <c r="D38"/>
  <c r="C38"/>
  <c r="DG37"/>
  <c r="DF37" s="1"/>
  <c r="DE37"/>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E35"/>
  <c r="DD35"/>
  <c r="C35"/>
  <c r="DE34"/>
  <c r="DD34"/>
  <c r="C34"/>
  <c r="DG33"/>
  <c r="DF33" s="1"/>
  <c r="DE33"/>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F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Z21" s="1"/>
  <c r="CY22"/>
  <c r="CY21" s="1"/>
  <c r="CX22"/>
  <c r="CX21" s="1"/>
  <c r="CW22"/>
  <c r="CW21" s="1"/>
  <c r="CV22"/>
  <c r="CV21" s="1"/>
  <c r="CU22"/>
  <c r="CU21" s="1"/>
  <c r="CT22"/>
  <c r="CT21" s="1"/>
  <c r="CS22"/>
  <c r="CS21" s="1"/>
  <c r="CR22"/>
  <c r="CR21" s="1"/>
  <c r="CQ22"/>
  <c r="CQ21" s="1"/>
  <c r="CP22"/>
  <c r="CP21" s="1"/>
  <c r="CO22"/>
  <c r="CO21" s="1"/>
  <c r="CN22"/>
  <c r="CN21" s="1"/>
  <c r="CM22"/>
  <c r="CM21" s="1"/>
  <c r="CL22"/>
  <c r="CL21" s="1"/>
  <c r="CK22"/>
  <c r="CK21" s="1"/>
  <c r="CJ22"/>
  <c r="CJ21" s="1"/>
  <c r="CI22"/>
  <c r="CI21" s="1"/>
  <c r="CH22"/>
  <c r="CH21" s="1"/>
  <c r="CG22"/>
  <c r="CG21" s="1"/>
  <c r="CF22"/>
  <c r="CF21" s="1"/>
  <c r="CE22"/>
  <c r="CE21" s="1"/>
  <c r="CD22"/>
  <c r="CD21" s="1"/>
  <c r="CC22"/>
  <c r="CC21" s="1"/>
  <c r="CB22"/>
  <c r="CB21" s="1"/>
  <c r="CA22"/>
  <c r="CA21" s="1"/>
  <c r="BZ22"/>
  <c r="BZ21" s="1"/>
  <c r="BY22"/>
  <c r="BY21" s="1"/>
  <c r="BX22"/>
  <c r="BX21" s="1"/>
  <c r="BW22"/>
  <c r="BW21" s="1"/>
  <c r="BV22"/>
  <c r="BV21" s="1"/>
  <c r="BU22"/>
  <c r="BU21" s="1"/>
  <c r="BT22"/>
  <c r="BT21" s="1"/>
  <c r="BS22"/>
  <c r="BS21" s="1"/>
  <c r="BR22"/>
  <c r="BR21" s="1"/>
  <c r="BQ22"/>
  <c r="BQ21" s="1"/>
  <c r="BP22"/>
  <c r="BP21" s="1"/>
  <c r="BO22"/>
  <c r="BO21" s="1"/>
  <c r="BN22"/>
  <c r="BN21" s="1"/>
  <c r="BM22"/>
  <c r="BM21" s="1"/>
  <c r="BL22"/>
  <c r="BL21" s="1"/>
  <c r="BK22"/>
  <c r="BK21" s="1"/>
  <c r="BJ22"/>
  <c r="BJ21" s="1"/>
  <c r="BI22"/>
  <c r="BI21" s="1"/>
  <c r="BH22"/>
  <c r="BH21" s="1"/>
  <c r="BG22"/>
  <c r="BG21" s="1"/>
  <c r="BF22"/>
  <c r="BF21" s="1"/>
  <c r="BE22"/>
  <c r="BE21" s="1"/>
  <c r="BD22"/>
  <c r="BD21" s="1"/>
  <c r="BC22"/>
  <c r="BC21" s="1"/>
  <c r="BB22"/>
  <c r="BB21" s="1"/>
  <c r="BA22"/>
  <c r="BA21" s="1"/>
  <c r="AZ22"/>
  <c r="AZ21" s="1"/>
  <c r="AY22"/>
  <c r="AY21" s="1"/>
  <c r="AX22"/>
  <c r="AX21" s="1"/>
  <c r="AW22"/>
  <c r="AW21" s="1"/>
  <c r="AV22"/>
  <c r="AV21" s="1"/>
  <c r="AU22"/>
  <c r="AU21" s="1"/>
  <c r="AT22"/>
  <c r="AT21" s="1"/>
  <c r="AS22"/>
  <c r="AS21" s="1"/>
  <c r="AR22"/>
  <c r="AR21" s="1"/>
  <c r="AQ22"/>
  <c r="AQ21" s="1"/>
  <c r="AP22"/>
  <c r="AP21" s="1"/>
  <c r="AO22"/>
  <c r="AO21" s="1"/>
  <c r="AN22"/>
  <c r="AN21" s="1"/>
  <c r="AM22"/>
  <c r="AM21" s="1"/>
  <c r="AL22"/>
  <c r="AL21" s="1"/>
  <c r="AK22"/>
  <c r="AK21" s="1"/>
  <c r="AJ22"/>
  <c r="AJ21" s="1"/>
  <c r="AI22"/>
  <c r="AI21" s="1"/>
  <c r="AH22"/>
  <c r="AH21" s="1"/>
  <c r="AG22"/>
  <c r="AG21" s="1"/>
  <c r="AF22"/>
  <c r="AF21" s="1"/>
  <c r="AE22"/>
  <c r="AE21" s="1"/>
  <c r="AD22"/>
  <c r="AD21" s="1"/>
  <c r="AC22"/>
  <c r="AC21" s="1"/>
  <c r="AB22"/>
  <c r="AB21" s="1"/>
  <c r="AA22"/>
  <c r="AA21" s="1"/>
  <c r="Z22"/>
  <c r="Z21" s="1"/>
  <c r="Y22"/>
  <c r="Y21" s="1"/>
  <c r="X22"/>
  <c r="X21" s="1"/>
  <c r="W22"/>
  <c r="W21" s="1"/>
  <c r="V22"/>
  <c r="V21" s="1"/>
  <c r="U22"/>
  <c r="U21" s="1"/>
  <c r="T22"/>
  <c r="T21" s="1"/>
  <c r="S22"/>
  <c r="S21" s="1"/>
  <c r="R22"/>
  <c r="R21" s="1"/>
  <c r="R42" s="1"/>
  <c r="R41" s="1"/>
  <c r="Q22"/>
  <c r="Q21" s="1"/>
  <c r="Q42" s="1"/>
  <c r="Q41" s="1"/>
  <c r="P22"/>
  <c r="P21" s="1"/>
  <c r="P42" s="1"/>
  <c r="P41" s="1"/>
  <c r="O22"/>
  <c r="O21" s="1"/>
  <c r="O42" s="1"/>
  <c r="O41" s="1"/>
  <c r="N22"/>
  <c r="N21" s="1"/>
  <c r="N42" s="1"/>
  <c r="N41" s="1"/>
  <c r="M22"/>
  <c r="M21" s="1"/>
  <c r="M42" s="1"/>
  <c r="M41" s="1"/>
  <c r="L22"/>
  <c r="L21" s="1"/>
  <c r="L42" s="1"/>
  <c r="L41" s="1"/>
  <c r="K22"/>
  <c r="K21" s="1"/>
  <c r="K42" s="1"/>
  <c r="K41" s="1"/>
  <c r="J22"/>
  <c r="J21" s="1"/>
  <c r="J42" s="1"/>
  <c r="J41" s="1"/>
  <c r="I22"/>
  <c r="I21" s="1"/>
  <c r="I42" s="1"/>
  <c r="H22"/>
  <c r="G22"/>
  <c r="G21" s="1"/>
  <c r="F22"/>
  <c r="C22"/>
  <c r="C21"/>
  <c r="DG20"/>
  <c r="DF20" s="1"/>
  <c r="DD20"/>
  <c r="D20"/>
  <c r="C20"/>
  <c r="DG19"/>
  <c r="DF19" s="1"/>
  <c r="DD19"/>
  <c r="D19"/>
  <c r="C19"/>
  <c r="DG18"/>
  <c r="DF18" s="1"/>
  <c r="DD18"/>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D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J5"/>
  <c r="I5"/>
  <c r="H5"/>
  <c r="G5"/>
  <c r="F5"/>
  <c r="B5"/>
  <c r="C3"/>
  <c r="C16" i="61" s="1"/>
  <c r="C100" i="34"/>
  <c r="C99"/>
  <c r="C98"/>
  <c r="C97"/>
  <c r="C96"/>
  <c r="C95"/>
  <c r="C94"/>
  <c r="C93"/>
  <c r="C92"/>
  <c r="C91"/>
  <c r="C90"/>
  <c r="C89"/>
  <c r="C88"/>
  <c r="C82"/>
  <c r="C81"/>
  <c r="C80"/>
  <c r="C79"/>
  <c r="C78"/>
  <c r="C77"/>
  <c r="C76"/>
  <c r="C75"/>
  <c r="C74"/>
  <c r="C72"/>
  <c r="C71"/>
  <c r="C70"/>
  <c r="C69"/>
  <c r="C68"/>
  <c r="C67"/>
  <c r="C66"/>
  <c r="C65"/>
  <c r="C64"/>
  <c r="C63"/>
  <c r="C62"/>
  <c r="C61"/>
  <c r="DG59"/>
  <c r="DF59" s="1"/>
  <c r="DD59"/>
  <c r="D59"/>
  <c r="DG58"/>
  <c r="DF58" s="1"/>
  <c r="DD58"/>
  <c r="D58"/>
  <c r="DD57"/>
  <c r="D57"/>
  <c r="DA56"/>
  <c r="CZ56"/>
  <c r="CY56"/>
  <c r="CX56"/>
  <c r="CW56"/>
  <c r="CV56"/>
  <c r="CU56"/>
  <c r="CT56"/>
  <c r="CS56"/>
  <c r="CR56"/>
  <c r="CQ56"/>
  <c r="CP56"/>
  <c r="CO56"/>
  <c r="CN56"/>
  <c r="CM56"/>
  <c r="CL56"/>
  <c r="CK56"/>
  <c r="CJ56"/>
  <c r="CI56"/>
  <c r="CH56"/>
  <c r="CG56"/>
  <c r="CF56"/>
  <c r="CE56"/>
  <c r="CD56"/>
  <c r="CC56"/>
  <c r="CB56"/>
  <c r="CA56"/>
  <c r="BZ56"/>
  <c r="BY56"/>
  <c r="BX56"/>
  <c r="BW56"/>
  <c r="BV56"/>
  <c r="BU56"/>
  <c r="BT56"/>
  <c r="BS56"/>
  <c r="BR56"/>
  <c r="BQ56"/>
  <c r="BP56"/>
  <c r="BO56"/>
  <c r="BN56"/>
  <c r="BM56"/>
  <c r="BL56"/>
  <c r="BK56"/>
  <c r="BJ56"/>
  <c r="BI56"/>
  <c r="BH56"/>
  <c r="BG56"/>
  <c r="BF56"/>
  <c r="BE56"/>
  <c r="BD56"/>
  <c r="BC56"/>
  <c r="BB56"/>
  <c r="BA56"/>
  <c r="AZ56"/>
  <c r="AY56"/>
  <c r="AX56"/>
  <c r="AW56"/>
  <c r="AV56"/>
  <c r="AU56"/>
  <c r="AT56"/>
  <c r="AS56"/>
  <c r="AR56"/>
  <c r="AQ56"/>
  <c r="AP56"/>
  <c r="AO56"/>
  <c r="AN56"/>
  <c r="AM56"/>
  <c r="AL56"/>
  <c r="AK56"/>
  <c r="AJ56"/>
  <c r="AI56"/>
  <c r="AH56"/>
  <c r="AG56"/>
  <c r="AF56"/>
  <c r="AE56"/>
  <c r="AD56"/>
  <c r="AC56"/>
  <c r="AB56"/>
  <c r="AA56"/>
  <c r="Z56"/>
  <c r="Y56"/>
  <c r="X56"/>
  <c r="W56"/>
  <c r="V56"/>
  <c r="U56"/>
  <c r="T56"/>
  <c r="S56"/>
  <c r="R56"/>
  <c r="Q56"/>
  <c r="P56"/>
  <c r="O56"/>
  <c r="N56"/>
  <c r="M56"/>
  <c r="L56"/>
  <c r="K56"/>
  <c r="J56"/>
  <c r="I56"/>
  <c r="H56"/>
  <c r="G56"/>
  <c r="F56"/>
  <c r="C56"/>
  <c r="DG55"/>
  <c r="DF55" s="1"/>
  <c r="DD55"/>
  <c r="D55"/>
  <c r="DG54"/>
  <c r="DF54" s="1"/>
  <c r="DD54"/>
  <c r="D54"/>
  <c r="DG53"/>
  <c r="DF53" s="1"/>
  <c r="DD53"/>
  <c r="D53"/>
  <c r="DG52"/>
  <c r="DF52" s="1"/>
  <c r="DD52"/>
  <c r="D52"/>
  <c r="DG51"/>
  <c r="DF51" s="1"/>
  <c r="DD51"/>
  <c r="D51"/>
  <c r="DG50"/>
  <c r="DF50" s="1"/>
  <c r="DD50"/>
  <c r="D50"/>
  <c r="DG49"/>
  <c r="DF49" s="1"/>
  <c r="DD49"/>
  <c r="D49"/>
  <c r="DA48"/>
  <c r="CZ48"/>
  <c r="CY48"/>
  <c r="CX48"/>
  <c r="CW48"/>
  <c r="CV48"/>
  <c r="CU48"/>
  <c r="CT48"/>
  <c r="CS48"/>
  <c r="CR48"/>
  <c r="CQ48"/>
  <c r="CP48"/>
  <c r="CO48"/>
  <c r="CN48"/>
  <c r="CM48"/>
  <c r="CL48"/>
  <c r="CK48"/>
  <c r="CJ48"/>
  <c r="CI48"/>
  <c r="CH48"/>
  <c r="CG48"/>
  <c r="CF48"/>
  <c r="CE48"/>
  <c r="CD48"/>
  <c r="CC48"/>
  <c r="CB48"/>
  <c r="CA48"/>
  <c r="BZ48"/>
  <c r="BY48"/>
  <c r="BX48"/>
  <c r="BW48"/>
  <c r="BV48"/>
  <c r="BU48"/>
  <c r="BT48"/>
  <c r="BS48"/>
  <c r="BR48"/>
  <c r="BQ48"/>
  <c r="BP48"/>
  <c r="BO48"/>
  <c r="BN48"/>
  <c r="BM48"/>
  <c r="BL48"/>
  <c r="BK48"/>
  <c r="BJ48"/>
  <c r="BI48"/>
  <c r="BH48"/>
  <c r="BG48"/>
  <c r="BF48"/>
  <c r="BE48"/>
  <c r="BD48"/>
  <c r="BC48"/>
  <c r="BB48"/>
  <c r="BA48"/>
  <c r="AZ48"/>
  <c r="AY48"/>
  <c r="AX48"/>
  <c r="AW48"/>
  <c r="AV48"/>
  <c r="AU48"/>
  <c r="AT48"/>
  <c r="AS48"/>
  <c r="AR48"/>
  <c r="AQ48"/>
  <c r="AP48"/>
  <c r="AO48"/>
  <c r="AN48"/>
  <c r="AM48"/>
  <c r="AL48"/>
  <c r="AK48"/>
  <c r="AJ48"/>
  <c r="AI48"/>
  <c r="AH48"/>
  <c r="AG48"/>
  <c r="AF48"/>
  <c r="AE48"/>
  <c r="AD48"/>
  <c r="AC48"/>
  <c r="AB48"/>
  <c r="AA48"/>
  <c r="Z48"/>
  <c r="Y48"/>
  <c r="X48"/>
  <c r="W48"/>
  <c r="V48"/>
  <c r="U48"/>
  <c r="T48"/>
  <c r="S48"/>
  <c r="R48"/>
  <c r="Q48"/>
  <c r="P48"/>
  <c r="O48"/>
  <c r="N48"/>
  <c r="M48"/>
  <c r="L48"/>
  <c r="K48"/>
  <c r="J48"/>
  <c r="I48"/>
  <c r="H48"/>
  <c r="G48"/>
  <c r="F48"/>
  <c r="C48"/>
  <c r="C47"/>
  <c r="DG46"/>
  <c r="D46"/>
  <c r="C46"/>
  <c r="DG45"/>
  <c r="DF45" s="1"/>
  <c r="DD45"/>
  <c r="D45"/>
  <c r="C45"/>
  <c r="DA44"/>
  <c r="CZ44"/>
  <c r="CY44"/>
  <c r="CX44"/>
  <c r="CW44"/>
  <c r="CV44"/>
  <c r="CU44"/>
  <c r="CT44"/>
  <c r="CS44"/>
  <c r="CR44"/>
  <c r="CQ44"/>
  <c r="CP44"/>
  <c r="CO44"/>
  <c r="CN44"/>
  <c r="CM44"/>
  <c r="CL44"/>
  <c r="CK44"/>
  <c r="CJ44"/>
  <c r="CI44"/>
  <c r="CH44"/>
  <c r="CG44"/>
  <c r="CF44"/>
  <c r="CE44"/>
  <c r="CD44"/>
  <c r="CC44"/>
  <c r="CB44"/>
  <c r="CA44"/>
  <c r="BZ44"/>
  <c r="BY44"/>
  <c r="BX44"/>
  <c r="BW44"/>
  <c r="BV44"/>
  <c r="BU44"/>
  <c r="BT44"/>
  <c r="BS44"/>
  <c r="BR44"/>
  <c r="BQ44"/>
  <c r="BP44"/>
  <c r="BO44"/>
  <c r="BN44"/>
  <c r="BM44"/>
  <c r="BL44"/>
  <c r="BK44"/>
  <c r="BJ44"/>
  <c r="BI44"/>
  <c r="BH44"/>
  <c r="BG44"/>
  <c r="BF44"/>
  <c r="BE44"/>
  <c r="BD44"/>
  <c r="BC44"/>
  <c r="BB44"/>
  <c r="BA44"/>
  <c r="AZ44"/>
  <c r="AY44"/>
  <c r="AX44"/>
  <c r="AW44"/>
  <c r="AV44"/>
  <c r="AU44"/>
  <c r="AT44"/>
  <c r="AS44"/>
  <c r="AR44"/>
  <c r="AQ44"/>
  <c r="AP44"/>
  <c r="AO44"/>
  <c r="AN44"/>
  <c r="AM44"/>
  <c r="AL44"/>
  <c r="AK44"/>
  <c r="AJ44"/>
  <c r="AI44"/>
  <c r="AH44"/>
  <c r="AG44"/>
  <c r="AF44"/>
  <c r="AE44"/>
  <c r="AD44"/>
  <c r="AC44"/>
  <c r="AB44"/>
  <c r="AA44"/>
  <c r="Z44"/>
  <c r="Y44"/>
  <c r="X44"/>
  <c r="W44"/>
  <c r="V44"/>
  <c r="U44"/>
  <c r="T44"/>
  <c r="S44"/>
  <c r="R44"/>
  <c r="Q44"/>
  <c r="P44"/>
  <c r="O44"/>
  <c r="N44"/>
  <c r="M44"/>
  <c r="L44"/>
  <c r="K44"/>
  <c r="J44"/>
  <c r="I44"/>
  <c r="H44"/>
  <c r="G44"/>
  <c r="F44"/>
  <c r="C44"/>
  <c r="DG43"/>
  <c r="DF43" s="1"/>
  <c r="DD43"/>
  <c r="D43"/>
  <c r="C43"/>
  <c r="C42"/>
  <c r="DA41"/>
  <c r="CZ41"/>
  <c r="CY41"/>
  <c r="CX41"/>
  <c r="CW41"/>
  <c r="CV41"/>
  <c r="CU41"/>
  <c r="CT41"/>
  <c r="CS41"/>
  <c r="CR41"/>
  <c r="CQ41"/>
  <c r="CP41"/>
  <c r="CO41"/>
  <c r="CN41"/>
  <c r="CM41"/>
  <c r="CL41"/>
  <c r="CK41"/>
  <c r="CJ41"/>
  <c r="CI41"/>
  <c r="CH41"/>
  <c r="CG41"/>
  <c r="CF41"/>
  <c r="CE41"/>
  <c r="CD41"/>
  <c r="CC41"/>
  <c r="CB41"/>
  <c r="CA41"/>
  <c r="BZ41"/>
  <c r="BY41"/>
  <c r="BX41"/>
  <c r="BW41"/>
  <c r="BV41"/>
  <c r="BU41"/>
  <c r="BT41"/>
  <c r="BS41"/>
  <c r="BR41"/>
  <c r="BQ41"/>
  <c r="BP41"/>
  <c r="BO41"/>
  <c r="BN41"/>
  <c r="BM41"/>
  <c r="BL41"/>
  <c r="BK41"/>
  <c r="BJ41"/>
  <c r="BI41"/>
  <c r="BH41"/>
  <c r="BG41"/>
  <c r="BF41"/>
  <c r="BE41"/>
  <c r="BD41"/>
  <c r="BC41"/>
  <c r="BB41"/>
  <c r="BA41"/>
  <c r="AZ41"/>
  <c r="AY41"/>
  <c r="AX41"/>
  <c r="AW41"/>
  <c r="AV41"/>
  <c r="AU41"/>
  <c r="AT41"/>
  <c r="AS41"/>
  <c r="AR41"/>
  <c r="AQ41"/>
  <c r="AP41"/>
  <c r="AO41"/>
  <c r="AN41"/>
  <c r="AM41"/>
  <c r="AL41"/>
  <c r="AK41"/>
  <c r="AJ41"/>
  <c r="AI41"/>
  <c r="AH41"/>
  <c r="AG41"/>
  <c r="AF41"/>
  <c r="AE41"/>
  <c r="AD41"/>
  <c r="AC41"/>
  <c r="AB41"/>
  <c r="AA41"/>
  <c r="Z41"/>
  <c r="Y41"/>
  <c r="X41"/>
  <c r="W41"/>
  <c r="V41"/>
  <c r="U41"/>
  <c r="T41"/>
  <c r="S41"/>
  <c r="R41"/>
  <c r="G41"/>
  <c r="C41"/>
  <c r="DG40"/>
  <c r="DF40" s="1"/>
  <c r="DD40"/>
  <c r="D40"/>
  <c r="C40"/>
  <c r="DG39"/>
  <c r="DF39" s="1"/>
  <c r="DD39"/>
  <c r="D39"/>
  <c r="C39"/>
  <c r="DG38"/>
  <c r="DF38" s="1"/>
  <c r="DD38"/>
  <c r="D38"/>
  <c r="C38"/>
  <c r="DG37"/>
  <c r="DF37" s="1"/>
  <c r="DD37"/>
  <c r="D37"/>
  <c r="C37"/>
  <c r="DA36"/>
  <c r="CZ36"/>
  <c r="CY36"/>
  <c r="CX36"/>
  <c r="CW36"/>
  <c r="CV36"/>
  <c r="CU36"/>
  <c r="CT36"/>
  <c r="CS36"/>
  <c r="CR36"/>
  <c r="CQ36"/>
  <c r="CP36"/>
  <c r="CO36"/>
  <c r="CN36"/>
  <c r="CM36"/>
  <c r="CL36"/>
  <c r="CK36"/>
  <c r="CJ36"/>
  <c r="CI36"/>
  <c r="CH36"/>
  <c r="CG36"/>
  <c r="CF36"/>
  <c r="CE36"/>
  <c r="CD36"/>
  <c r="CC36"/>
  <c r="CB36"/>
  <c r="CA36"/>
  <c r="BZ36"/>
  <c r="BY36"/>
  <c r="BX36"/>
  <c r="BW36"/>
  <c r="BV36"/>
  <c r="BU36"/>
  <c r="BT36"/>
  <c r="BS36"/>
  <c r="BR36"/>
  <c r="BQ36"/>
  <c r="BP36"/>
  <c r="BO36"/>
  <c r="BN36"/>
  <c r="BM36"/>
  <c r="BL36"/>
  <c r="BK36"/>
  <c r="BJ36"/>
  <c r="BI36"/>
  <c r="BH36"/>
  <c r="BG36"/>
  <c r="BF36"/>
  <c r="BE36"/>
  <c r="BD36"/>
  <c r="BC36"/>
  <c r="BB36"/>
  <c r="BA36"/>
  <c r="AZ36"/>
  <c r="AY36"/>
  <c r="AX36"/>
  <c r="AW36"/>
  <c r="AV36"/>
  <c r="AU36"/>
  <c r="AT36"/>
  <c r="AS36"/>
  <c r="AR36"/>
  <c r="AQ36"/>
  <c r="AP36"/>
  <c r="AO36"/>
  <c r="AN36"/>
  <c r="AM36"/>
  <c r="AL36"/>
  <c r="AK36"/>
  <c r="AJ36"/>
  <c r="AI36"/>
  <c r="AH36"/>
  <c r="AG36"/>
  <c r="AF36"/>
  <c r="AE36"/>
  <c r="AD36"/>
  <c r="AC36"/>
  <c r="AB36"/>
  <c r="AA36"/>
  <c r="Z36"/>
  <c r="Y36"/>
  <c r="X36"/>
  <c r="W36"/>
  <c r="V36"/>
  <c r="U36"/>
  <c r="T36"/>
  <c r="S36"/>
  <c r="R36"/>
  <c r="Q36"/>
  <c r="P36"/>
  <c r="O36"/>
  <c r="N36"/>
  <c r="M36"/>
  <c r="L36"/>
  <c r="K36"/>
  <c r="J36"/>
  <c r="I36"/>
  <c r="H36"/>
  <c r="G36"/>
  <c r="F36"/>
  <c r="C36"/>
  <c r="DD35"/>
  <c r="C35"/>
  <c r="DD34"/>
  <c r="C34"/>
  <c r="DG33"/>
  <c r="DF33" s="1"/>
  <c r="DD33"/>
  <c r="D33"/>
  <c r="C33"/>
  <c r="DA32"/>
  <c r="CZ32"/>
  <c r="CY32"/>
  <c r="CX32"/>
  <c r="CW32"/>
  <c r="CV32"/>
  <c r="CU32"/>
  <c r="CT32"/>
  <c r="CS32"/>
  <c r="CR32"/>
  <c r="CQ32"/>
  <c r="CP32"/>
  <c r="CO32"/>
  <c r="CN32"/>
  <c r="CM32"/>
  <c r="CL32"/>
  <c r="CK32"/>
  <c r="CJ32"/>
  <c r="CI32"/>
  <c r="CH32"/>
  <c r="CG32"/>
  <c r="CF32"/>
  <c r="CE32"/>
  <c r="CD32"/>
  <c r="CC32"/>
  <c r="CB32"/>
  <c r="CA32"/>
  <c r="BZ32"/>
  <c r="BY32"/>
  <c r="BX32"/>
  <c r="BW32"/>
  <c r="BV32"/>
  <c r="BU32"/>
  <c r="BT32"/>
  <c r="BS32"/>
  <c r="BR32"/>
  <c r="BQ32"/>
  <c r="BP32"/>
  <c r="BO32"/>
  <c r="BN32"/>
  <c r="BM32"/>
  <c r="BL32"/>
  <c r="BK32"/>
  <c r="BJ32"/>
  <c r="BI32"/>
  <c r="BH32"/>
  <c r="BG32"/>
  <c r="BF32"/>
  <c r="BE32"/>
  <c r="BD32"/>
  <c r="BC32"/>
  <c r="BB32"/>
  <c r="BA32"/>
  <c r="AZ32"/>
  <c r="AY32"/>
  <c r="AX32"/>
  <c r="AW32"/>
  <c r="AV32"/>
  <c r="AU32"/>
  <c r="AT32"/>
  <c r="AS32"/>
  <c r="AR32"/>
  <c r="AQ32"/>
  <c r="AP32"/>
  <c r="AO32"/>
  <c r="AN32"/>
  <c r="AM32"/>
  <c r="AL32"/>
  <c r="AK32"/>
  <c r="AJ32"/>
  <c r="AI32"/>
  <c r="AH32"/>
  <c r="AG32"/>
  <c r="AF32"/>
  <c r="AE32"/>
  <c r="AD32"/>
  <c r="AC32"/>
  <c r="AB32"/>
  <c r="AA32"/>
  <c r="Z32"/>
  <c r="Y32"/>
  <c r="X32"/>
  <c r="W32"/>
  <c r="V32"/>
  <c r="U32"/>
  <c r="T32"/>
  <c r="S32"/>
  <c r="R32"/>
  <c r="Q32"/>
  <c r="P32"/>
  <c r="O32"/>
  <c r="N32"/>
  <c r="M32"/>
  <c r="L32"/>
  <c r="K32"/>
  <c r="J32"/>
  <c r="I32"/>
  <c r="H32"/>
  <c r="G32"/>
  <c r="F32"/>
  <c r="C32"/>
  <c r="DA31"/>
  <c r="CZ31"/>
  <c r="CY31"/>
  <c r="CX31"/>
  <c r="CW31"/>
  <c r="CV31"/>
  <c r="CU31"/>
  <c r="CT31"/>
  <c r="CS31"/>
  <c r="CR31"/>
  <c r="CQ31"/>
  <c r="CP31"/>
  <c r="CO31"/>
  <c r="CN31"/>
  <c r="CM31"/>
  <c r="CL31"/>
  <c r="CK31"/>
  <c r="CJ31"/>
  <c r="CI31"/>
  <c r="CH31"/>
  <c r="CG31"/>
  <c r="CF31"/>
  <c r="CE31"/>
  <c r="CD31"/>
  <c r="CC31"/>
  <c r="CB31"/>
  <c r="CA31"/>
  <c r="BZ31"/>
  <c r="BY31"/>
  <c r="BX31"/>
  <c r="BW31"/>
  <c r="BV31"/>
  <c r="BU31"/>
  <c r="BT31"/>
  <c r="BS31"/>
  <c r="BR31"/>
  <c r="BQ31"/>
  <c r="BP31"/>
  <c r="BO31"/>
  <c r="BN31"/>
  <c r="BM31"/>
  <c r="BL31"/>
  <c r="BK31"/>
  <c r="BJ31"/>
  <c r="BI31"/>
  <c r="BH31"/>
  <c r="BG31"/>
  <c r="BF31"/>
  <c r="BE31"/>
  <c r="BD31"/>
  <c r="BC31"/>
  <c r="BB31"/>
  <c r="BA31"/>
  <c r="AZ31"/>
  <c r="AY31"/>
  <c r="AX31"/>
  <c r="AW31"/>
  <c r="AV31"/>
  <c r="AU31"/>
  <c r="AT31"/>
  <c r="AS31"/>
  <c r="AR31"/>
  <c r="AQ31"/>
  <c r="AP31"/>
  <c r="AO31"/>
  <c r="AN31"/>
  <c r="AM31"/>
  <c r="AL31"/>
  <c r="AK31"/>
  <c r="AJ31"/>
  <c r="AI31"/>
  <c r="AH31"/>
  <c r="AG31"/>
  <c r="AF31"/>
  <c r="AE31"/>
  <c r="AD31"/>
  <c r="AC31"/>
  <c r="AB31"/>
  <c r="AA31"/>
  <c r="Z31"/>
  <c r="Y31"/>
  <c r="X31"/>
  <c r="W31"/>
  <c r="V31"/>
  <c r="U31"/>
  <c r="T31"/>
  <c r="S31"/>
  <c r="R31"/>
  <c r="Q31"/>
  <c r="P31"/>
  <c r="O31"/>
  <c r="N31"/>
  <c r="M31"/>
  <c r="L31"/>
  <c r="K31"/>
  <c r="J31"/>
  <c r="I31"/>
  <c r="H31"/>
  <c r="G31"/>
  <c r="C31"/>
  <c r="C30"/>
  <c r="DG29"/>
  <c r="DF29" s="1"/>
  <c r="DD29"/>
  <c r="D29"/>
  <c r="C29"/>
  <c r="DG28"/>
  <c r="DF28" s="1"/>
  <c r="DD28"/>
  <c r="D28"/>
  <c r="C28"/>
  <c r="DG27"/>
  <c r="DF27" s="1"/>
  <c r="DD27"/>
  <c r="D27"/>
  <c r="C27"/>
  <c r="DG26"/>
  <c r="DF26" s="1"/>
  <c r="DD26"/>
  <c r="D26"/>
  <c r="C26"/>
  <c r="DG25"/>
  <c r="DF25" s="1"/>
  <c r="DD25"/>
  <c r="D25"/>
  <c r="C25"/>
  <c r="DG24"/>
  <c r="DF24" s="1"/>
  <c r="DD24"/>
  <c r="D24"/>
  <c r="C24"/>
  <c r="DG23"/>
  <c r="DF23" s="1"/>
  <c r="DD23"/>
  <c r="D23"/>
  <c r="C23"/>
  <c r="DA22"/>
  <c r="DA21" s="1"/>
  <c r="CZ22"/>
  <c r="CY22"/>
  <c r="CX22"/>
  <c r="CW22"/>
  <c r="CW21" s="1"/>
  <c r="CV22"/>
  <c r="CV21" s="1"/>
  <c r="CU22"/>
  <c r="CU21" s="1"/>
  <c r="CT22"/>
  <c r="CS22"/>
  <c r="CR22"/>
  <c r="CR21" s="1"/>
  <c r="CQ22"/>
  <c r="CQ21" s="1"/>
  <c r="CP22"/>
  <c r="CO22"/>
  <c r="CO21" s="1"/>
  <c r="CN22"/>
  <c r="CN21" s="1"/>
  <c r="CM22"/>
  <c r="CM21" s="1"/>
  <c r="CL22"/>
  <c r="CK22"/>
  <c r="CK21" s="1"/>
  <c r="CJ22"/>
  <c r="CJ21" s="1"/>
  <c r="CI22"/>
  <c r="CI21" s="1"/>
  <c r="CH22"/>
  <c r="CG22"/>
  <c r="CG21" s="1"/>
  <c r="CF22"/>
  <c r="CF21" s="1"/>
  <c r="CE22"/>
  <c r="CE21" s="1"/>
  <c r="CD22"/>
  <c r="CC22"/>
  <c r="CB22"/>
  <c r="CB21" s="1"/>
  <c r="CA22"/>
  <c r="CA21" s="1"/>
  <c r="BZ22"/>
  <c r="BY22"/>
  <c r="BY21" s="1"/>
  <c r="BX22"/>
  <c r="BX21" s="1"/>
  <c r="BW22"/>
  <c r="BW21" s="1"/>
  <c r="BV22"/>
  <c r="BU22"/>
  <c r="BU21" s="1"/>
  <c r="BT22"/>
  <c r="BT21" s="1"/>
  <c r="BS22"/>
  <c r="BS21" s="1"/>
  <c r="BR22"/>
  <c r="BQ22"/>
  <c r="BQ21" s="1"/>
  <c r="BP22"/>
  <c r="BP21" s="1"/>
  <c r="BO22"/>
  <c r="BO21" s="1"/>
  <c r="BN22"/>
  <c r="BM22"/>
  <c r="BL22"/>
  <c r="BL21" s="1"/>
  <c r="BK22"/>
  <c r="BK21" s="1"/>
  <c r="BJ22"/>
  <c r="BI22"/>
  <c r="BI21" s="1"/>
  <c r="BH22"/>
  <c r="BH21" s="1"/>
  <c r="BG22"/>
  <c r="BG21" s="1"/>
  <c r="BF22"/>
  <c r="BE22"/>
  <c r="BE21" s="1"/>
  <c r="BD22"/>
  <c r="BD21" s="1"/>
  <c r="BC22"/>
  <c r="BC21" s="1"/>
  <c r="BB22"/>
  <c r="BA22"/>
  <c r="BA21" s="1"/>
  <c r="AZ22"/>
  <c r="AZ21" s="1"/>
  <c r="AY22"/>
  <c r="AY21" s="1"/>
  <c r="AX22"/>
  <c r="AW22"/>
  <c r="AV22"/>
  <c r="AV21" s="1"/>
  <c r="AU22"/>
  <c r="AU21" s="1"/>
  <c r="AT22"/>
  <c r="AS22"/>
  <c r="AS21" s="1"/>
  <c r="AR22"/>
  <c r="AR21" s="1"/>
  <c r="AQ22"/>
  <c r="AQ21" s="1"/>
  <c r="AP22"/>
  <c r="AO22"/>
  <c r="AO21" s="1"/>
  <c r="AN22"/>
  <c r="AN21" s="1"/>
  <c r="AM22"/>
  <c r="AM21" s="1"/>
  <c r="AL22"/>
  <c r="AK22"/>
  <c r="AK21" s="1"/>
  <c r="AJ22"/>
  <c r="AJ21" s="1"/>
  <c r="AI22"/>
  <c r="AI21" s="1"/>
  <c r="AH22"/>
  <c r="AG22"/>
  <c r="AF22"/>
  <c r="AF21" s="1"/>
  <c r="AE22"/>
  <c r="AE21" s="1"/>
  <c r="AD22"/>
  <c r="AC22"/>
  <c r="AC21" s="1"/>
  <c r="AB22"/>
  <c r="AB21" s="1"/>
  <c r="AA22"/>
  <c r="AA21" s="1"/>
  <c r="Z22"/>
  <c r="Y22"/>
  <c r="Y21" s="1"/>
  <c r="X22"/>
  <c r="X21" s="1"/>
  <c r="W22"/>
  <c r="W21" s="1"/>
  <c r="V22"/>
  <c r="U22"/>
  <c r="U21" s="1"/>
  <c r="T22"/>
  <c r="T21" s="1"/>
  <c r="S22"/>
  <c r="S21" s="1"/>
  <c r="R22"/>
  <c r="Q22"/>
  <c r="P22"/>
  <c r="P21" s="1"/>
  <c r="P42" s="1"/>
  <c r="O22"/>
  <c r="O21" s="1"/>
  <c r="O42" s="1"/>
  <c r="N22"/>
  <c r="M22"/>
  <c r="M21" s="1"/>
  <c r="M42" s="1"/>
  <c r="L22"/>
  <c r="L21" s="1"/>
  <c r="L42" s="1"/>
  <c r="K22"/>
  <c r="K21" s="1"/>
  <c r="K42" s="1"/>
  <c r="J22"/>
  <c r="I22"/>
  <c r="I21" s="1"/>
  <c r="I42" s="1"/>
  <c r="H22"/>
  <c r="H21" s="1"/>
  <c r="H42" s="1"/>
  <c r="G22"/>
  <c r="F22"/>
  <c r="C22"/>
  <c r="CZ21"/>
  <c r="CY21"/>
  <c r="C21"/>
  <c r="DG20"/>
  <c r="DF20" s="1"/>
  <c r="D20"/>
  <c r="C20"/>
  <c r="DG19"/>
  <c r="DF19" s="1"/>
  <c r="D19"/>
  <c r="C19"/>
  <c r="DG18"/>
  <c r="DF18" s="1"/>
  <c r="DD18"/>
  <c r="DD17" s="1"/>
  <c r="D18"/>
  <c r="C18"/>
  <c r="DA17"/>
  <c r="CZ17"/>
  <c r="CY17"/>
  <c r="CX17"/>
  <c r="CW17"/>
  <c r="CV17"/>
  <c r="CU17"/>
  <c r="CT17"/>
  <c r="CS17"/>
  <c r="CR17"/>
  <c r="CQ17"/>
  <c r="CP17"/>
  <c r="CO17"/>
  <c r="CN17"/>
  <c r="CM17"/>
  <c r="CL17"/>
  <c r="CK17"/>
  <c r="CJ17"/>
  <c r="CI17"/>
  <c r="CH17"/>
  <c r="CG17"/>
  <c r="CF17"/>
  <c r="CE17"/>
  <c r="CD17"/>
  <c r="CC17"/>
  <c r="CB17"/>
  <c r="CA17"/>
  <c r="BZ17"/>
  <c r="BY17"/>
  <c r="BX17"/>
  <c r="BW17"/>
  <c r="BV17"/>
  <c r="BU17"/>
  <c r="BT17"/>
  <c r="BS17"/>
  <c r="BR17"/>
  <c r="BQ17"/>
  <c r="BP17"/>
  <c r="BO17"/>
  <c r="BN17"/>
  <c r="BM17"/>
  <c r="BL17"/>
  <c r="BK17"/>
  <c r="BJ17"/>
  <c r="BI17"/>
  <c r="BH17"/>
  <c r="BG17"/>
  <c r="BF17"/>
  <c r="BE17"/>
  <c r="BD17"/>
  <c r="BC17"/>
  <c r="BB17"/>
  <c r="BA17"/>
  <c r="AZ17"/>
  <c r="AY17"/>
  <c r="AX17"/>
  <c r="AW17"/>
  <c r="AV17"/>
  <c r="AU17"/>
  <c r="AT17"/>
  <c r="AS17"/>
  <c r="AR17"/>
  <c r="AQ17"/>
  <c r="AP17"/>
  <c r="AO17"/>
  <c r="AN17"/>
  <c r="AM17"/>
  <c r="AL17"/>
  <c r="AK17"/>
  <c r="AJ17"/>
  <c r="AI17"/>
  <c r="AH17"/>
  <c r="AG17"/>
  <c r="AF17"/>
  <c r="AE17"/>
  <c r="AD17"/>
  <c r="AC17"/>
  <c r="AB17"/>
  <c r="AA17"/>
  <c r="Z17"/>
  <c r="Y17"/>
  <c r="X17"/>
  <c r="W17"/>
  <c r="V17"/>
  <c r="U17"/>
  <c r="T17"/>
  <c r="S17"/>
  <c r="R17"/>
  <c r="Q17"/>
  <c r="P17"/>
  <c r="O17"/>
  <c r="N17"/>
  <c r="M17"/>
  <c r="L17"/>
  <c r="K17"/>
  <c r="J17"/>
  <c r="I17"/>
  <c r="H17"/>
  <c r="G17"/>
  <c r="F17"/>
  <c r="C17"/>
  <c r="DG16"/>
  <c r="DE16"/>
  <c r="D16"/>
  <c r="C16"/>
  <c r="DG15"/>
  <c r="DF15" s="1"/>
  <c r="DD15"/>
  <c r="D15"/>
  <c r="C15"/>
  <c r="DG14"/>
  <c r="DF14" s="1"/>
  <c r="DD14"/>
  <c r="D14"/>
  <c r="C14"/>
  <c r="DG13"/>
  <c r="DF13" s="1"/>
  <c r="DD13"/>
  <c r="D13"/>
  <c r="C13"/>
  <c r="DG12"/>
  <c r="DF12" s="1"/>
  <c r="DD12"/>
  <c r="D12"/>
  <c r="C12"/>
  <c r="DG11"/>
  <c r="DF11" s="1"/>
  <c r="DD11"/>
  <c r="D11"/>
  <c r="C11"/>
  <c r="DG10"/>
  <c r="DF10" s="1"/>
  <c r="DD10"/>
  <c r="D10"/>
  <c r="C10"/>
  <c r="DG9"/>
  <c r="DF9" s="1"/>
  <c r="DD9"/>
  <c r="D9"/>
  <c r="C9"/>
  <c r="DG8"/>
  <c r="DD8"/>
  <c r="D8"/>
  <c r="C8"/>
  <c r="DA7"/>
  <c r="CZ7"/>
  <c r="CY7"/>
  <c r="CX7"/>
  <c r="CW7"/>
  <c r="CV7"/>
  <c r="CU7"/>
  <c r="CT7"/>
  <c r="CS7"/>
  <c r="CR7"/>
  <c r="CQ7"/>
  <c r="CP7"/>
  <c r="CO7"/>
  <c r="CN7"/>
  <c r="CM7"/>
  <c r="CL7"/>
  <c r="CK7"/>
  <c r="CJ7"/>
  <c r="CI7"/>
  <c r="CH7"/>
  <c r="CG7"/>
  <c r="CF7"/>
  <c r="CE7"/>
  <c r="CD7"/>
  <c r="CC7"/>
  <c r="CB7"/>
  <c r="CA7"/>
  <c r="BZ7"/>
  <c r="BY7"/>
  <c r="BX7"/>
  <c r="BW7"/>
  <c r="BV7"/>
  <c r="BU7"/>
  <c r="BT7"/>
  <c r="BS7"/>
  <c r="BR7"/>
  <c r="BQ7"/>
  <c r="BP7"/>
  <c r="BO7"/>
  <c r="BN7"/>
  <c r="BM7"/>
  <c r="BL7"/>
  <c r="BK7"/>
  <c r="BJ7"/>
  <c r="BI7"/>
  <c r="BH7"/>
  <c r="BG7"/>
  <c r="BF7"/>
  <c r="BE7"/>
  <c r="BD7"/>
  <c r="BC7"/>
  <c r="BB7"/>
  <c r="BA7"/>
  <c r="AZ7"/>
  <c r="AY7"/>
  <c r="AX7"/>
  <c r="AW7"/>
  <c r="AV7"/>
  <c r="AU7"/>
  <c r="AT7"/>
  <c r="AS7"/>
  <c r="AR7"/>
  <c r="AQ7"/>
  <c r="AP7"/>
  <c r="AO7"/>
  <c r="AN7"/>
  <c r="AM7"/>
  <c r="AL7"/>
  <c r="AK7"/>
  <c r="AJ7"/>
  <c r="AI7"/>
  <c r="AH7"/>
  <c r="AG7"/>
  <c r="AF7"/>
  <c r="AE7"/>
  <c r="AD7"/>
  <c r="AC7"/>
  <c r="AB7"/>
  <c r="AA7"/>
  <c r="Z7"/>
  <c r="Y7"/>
  <c r="X7"/>
  <c r="W7"/>
  <c r="V7"/>
  <c r="U7"/>
  <c r="T7"/>
  <c r="S7"/>
  <c r="R7"/>
  <c r="Q7"/>
  <c r="P7"/>
  <c r="O7"/>
  <c r="N7"/>
  <c r="M7"/>
  <c r="L7"/>
  <c r="K7"/>
  <c r="J7"/>
  <c r="I7"/>
  <c r="H7"/>
  <c r="G7"/>
  <c r="F7"/>
  <c r="F42" s="1"/>
  <c r="C7"/>
  <c r="B6"/>
  <c r="DA5"/>
  <c r="CZ5"/>
  <c r="CY5"/>
  <c r="CX5"/>
  <c r="CW5"/>
  <c r="CV5"/>
  <c r="CU5"/>
  <c r="CT5"/>
  <c r="CS5"/>
  <c r="CR5"/>
  <c r="CQ5"/>
  <c r="CP5"/>
  <c r="CO5"/>
  <c r="CN5"/>
  <c r="CM5"/>
  <c r="CL5"/>
  <c r="CK5"/>
  <c r="CJ5"/>
  <c r="CI5"/>
  <c r="CH5"/>
  <c r="CG5"/>
  <c r="CF5"/>
  <c r="CE5"/>
  <c r="CD5"/>
  <c r="CC5"/>
  <c r="CB5"/>
  <c r="CA5"/>
  <c r="BZ5"/>
  <c r="BY5"/>
  <c r="BX5"/>
  <c r="BW5"/>
  <c r="BV5"/>
  <c r="BU5"/>
  <c r="BT5"/>
  <c r="BS5"/>
  <c r="BR5"/>
  <c r="BQ5"/>
  <c r="BP5"/>
  <c r="BO5"/>
  <c r="BN5"/>
  <c r="BM5"/>
  <c r="BL5"/>
  <c r="BK5"/>
  <c r="BJ5"/>
  <c r="BI5"/>
  <c r="BH5"/>
  <c r="BG5"/>
  <c r="BF5"/>
  <c r="BE5"/>
  <c r="BD5"/>
  <c r="BC5"/>
  <c r="BB5"/>
  <c r="BA5"/>
  <c r="AZ5"/>
  <c r="AY5"/>
  <c r="AX5"/>
  <c r="AW5"/>
  <c r="AV5"/>
  <c r="AU5"/>
  <c r="AT5"/>
  <c r="AS5"/>
  <c r="AR5"/>
  <c r="AQ5"/>
  <c r="AP5"/>
  <c r="AO5"/>
  <c r="AN5"/>
  <c r="AM5"/>
  <c r="AL5"/>
  <c r="AK5"/>
  <c r="AJ5"/>
  <c r="AI5"/>
  <c r="AH5"/>
  <c r="AG5"/>
  <c r="AF5"/>
  <c r="AE5"/>
  <c r="AD5"/>
  <c r="AC5"/>
  <c r="AB5"/>
  <c r="AA5"/>
  <c r="Z5"/>
  <c r="Y5"/>
  <c r="X5"/>
  <c r="W5"/>
  <c r="V5"/>
  <c r="U5"/>
  <c r="T5"/>
  <c r="S5"/>
  <c r="R5"/>
  <c r="Q5"/>
  <c r="P5"/>
  <c r="O5"/>
  <c r="N5"/>
  <c r="M5"/>
  <c r="L5"/>
  <c r="K5"/>
  <c r="I5"/>
  <c r="H5"/>
  <c r="G5"/>
  <c r="F5"/>
  <c r="B5"/>
  <c r="C3"/>
  <c r="C15" i="61" s="1"/>
  <c r="G43" i="32"/>
  <c r="B43"/>
  <c r="G42"/>
  <c r="B42"/>
  <c r="B41"/>
  <c r="B40"/>
  <c r="O38"/>
  <c r="M38"/>
  <c r="K38"/>
  <c r="I38"/>
  <c r="B36"/>
  <c r="B34"/>
  <c r="B32"/>
  <c r="B28"/>
  <c r="B26"/>
  <c r="B24"/>
  <c r="B22"/>
  <c r="K20"/>
  <c r="B20"/>
  <c r="B18"/>
  <c r="B14"/>
  <c r="B2"/>
  <c r="B12"/>
  <c r="B10"/>
  <c r="B9"/>
  <c r="B8"/>
  <c r="B7"/>
  <c r="B6"/>
  <c r="AG55" i="71"/>
  <c r="AA55"/>
  <c r="U55"/>
  <c r="O55"/>
  <c r="AE54"/>
  <c r="Y54"/>
  <c r="Z54" s="1"/>
  <c r="S54"/>
  <c r="T54" s="1"/>
  <c r="M54"/>
  <c r="N54" s="1"/>
  <c r="D88" i="66"/>
  <c r="AE5" i="71"/>
  <c r="Y5"/>
  <c r="S5"/>
  <c r="I5"/>
  <c r="I4"/>
  <c r="I3"/>
  <c r="J3" s="1"/>
  <c r="K341" i="60"/>
  <c r="K340"/>
  <c r="K339"/>
  <c r="K337"/>
  <c r="K336"/>
  <c r="K335"/>
  <c r="K334"/>
  <c r="K333"/>
  <c r="K332"/>
  <c r="K331"/>
  <c r="K329"/>
  <c r="K328"/>
  <c r="K327"/>
  <c r="K325"/>
  <c r="K324"/>
  <c r="K323"/>
  <c r="K322"/>
  <c r="K321"/>
  <c r="K320"/>
  <c r="K319"/>
  <c r="K317"/>
  <c r="K316"/>
  <c r="K315"/>
  <c r="K313"/>
  <c r="K312"/>
  <c r="K311"/>
  <c r="K310"/>
  <c r="K309"/>
  <c r="K308"/>
  <c r="K307"/>
  <c r="K305"/>
  <c r="K304"/>
  <c r="K303"/>
  <c r="K301"/>
  <c r="K300"/>
  <c r="K299"/>
  <c r="K298"/>
  <c r="K297"/>
  <c r="K296"/>
  <c r="K295"/>
  <c r="K293"/>
  <c r="K292"/>
  <c r="K291"/>
  <c r="K289"/>
  <c r="K288"/>
  <c r="K287"/>
  <c r="K286"/>
  <c r="K285"/>
  <c r="K284"/>
  <c r="K283"/>
  <c r="K281"/>
  <c r="K280"/>
  <c r="K279"/>
  <c r="K277"/>
  <c r="K276"/>
  <c r="K275"/>
  <c r="K274"/>
  <c r="K273"/>
  <c r="K272"/>
  <c r="K271"/>
  <c r="K269"/>
  <c r="K268"/>
  <c r="K267"/>
  <c r="K265"/>
  <c r="K264"/>
  <c r="K263"/>
  <c r="K262"/>
  <c r="K261"/>
  <c r="K260"/>
  <c r="K259"/>
  <c r="K256"/>
  <c r="K255"/>
  <c r="K254"/>
  <c r="K252"/>
  <c r="K251"/>
  <c r="K250"/>
  <c r="K249"/>
  <c r="K248"/>
  <c r="K247"/>
  <c r="K246"/>
  <c r="K244"/>
  <c r="K243"/>
  <c r="K242"/>
  <c r="K240"/>
  <c r="K239"/>
  <c r="K238"/>
  <c r="K237"/>
  <c r="K236"/>
  <c r="K235"/>
  <c r="K234"/>
  <c r="K232"/>
  <c r="K231"/>
  <c r="K230"/>
  <c r="K228"/>
  <c r="K227"/>
  <c r="K226"/>
  <c r="K225"/>
  <c r="K224"/>
  <c r="K223"/>
  <c r="K222"/>
  <c r="K220"/>
  <c r="K219"/>
  <c r="K218"/>
  <c r="K216"/>
  <c r="K215"/>
  <c r="K214"/>
  <c r="K213"/>
  <c r="K212"/>
  <c r="K211"/>
  <c r="K210"/>
  <c r="K208"/>
  <c r="K207"/>
  <c r="K206"/>
  <c r="K204"/>
  <c r="K203"/>
  <c r="K202"/>
  <c r="K201"/>
  <c r="K200"/>
  <c r="K199"/>
  <c r="K198"/>
  <c r="K196"/>
  <c r="K195"/>
  <c r="K194"/>
  <c r="K192"/>
  <c r="K191"/>
  <c r="K190"/>
  <c r="K189"/>
  <c r="K188"/>
  <c r="K187"/>
  <c r="K186"/>
  <c r="K184"/>
  <c r="K183"/>
  <c r="K182"/>
  <c r="K180"/>
  <c r="K179"/>
  <c r="K178"/>
  <c r="K177"/>
  <c r="K176"/>
  <c r="K175"/>
  <c r="K174"/>
  <c r="K171"/>
  <c r="K170"/>
  <c r="K169"/>
  <c r="K167"/>
  <c r="K166"/>
  <c r="K165"/>
  <c r="K164"/>
  <c r="K163"/>
  <c r="K162"/>
  <c r="K161"/>
  <c r="K159"/>
  <c r="K158"/>
  <c r="K157"/>
  <c r="K155"/>
  <c r="K154"/>
  <c r="K153"/>
  <c r="K152"/>
  <c r="K151"/>
  <c r="K150"/>
  <c r="K149"/>
  <c r="K147"/>
  <c r="K146"/>
  <c r="K145"/>
  <c r="K143"/>
  <c r="K142"/>
  <c r="K141"/>
  <c r="K140"/>
  <c r="K139"/>
  <c r="K138"/>
  <c r="K137"/>
  <c r="K135"/>
  <c r="K134"/>
  <c r="K133"/>
  <c r="K131"/>
  <c r="K130"/>
  <c r="K129"/>
  <c r="K128"/>
  <c r="K127"/>
  <c r="K126"/>
  <c r="K125"/>
  <c r="K123"/>
  <c r="K122"/>
  <c r="K121"/>
  <c r="K119"/>
  <c r="K118"/>
  <c r="K117"/>
  <c r="K116"/>
  <c r="K115"/>
  <c r="K114"/>
  <c r="K113"/>
  <c r="K111"/>
  <c r="K110"/>
  <c r="K109"/>
  <c r="K107"/>
  <c r="K106"/>
  <c r="K105"/>
  <c r="K104"/>
  <c r="K103"/>
  <c r="K102"/>
  <c r="K101"/>
  <c r="K99"/>
  <c r="K98"/>
  <c r="K97"/>
  <c r="K95"/>
  <c r="K94"/>
  <c r="K93"/>
  <c r="K92"/>
  <c r="K91"/>
  <c r="K90"/>
  <c r="K89"/>
  <c r="K86"/>
  <c r="K85"/>
  <c r="K84"/>
  <c r="K82"/>
  <c r="K81"/>
  <c r="K80"/>
  <c r="K79"/>
  <c r="K78"/>
  <c r="K77"/>
  <c r="K76"/>
  <c r="K74"/>
  <c r="K73"/>
  <c r="K72"/>
  <c r="K70"/>
  <c r="K69"/>
  <c r="K68"/>
  <c r="K67"/>
  <c r="K66"/>
  <c r="K65"/>
  <c r="K64"/>
  <c r="K62"/>
  <c r="K61"/>
  <c r="K60"/>
  <c r="K58"/>
  <c r="K57"/>
  <c r="K56"/>
  <c r="K55"/>
  <c r="K54"/>
  <c r="K53"/>
  <c r="K52"/>
  <c r="K50"/>
  <c r="K49"/>
  <c r="K48"/>
  <c r="K46"/>
  <c r="K45"/>
  <c r="K44"/>
  <c r="K43"/>
  <c r="K42"/>
  <c r="K41"/>
  <c r="K40"/>
  <c r="K38"/>
  <c r="K37"/>
  <c r="K36"/>
  <c r="K34"/>
  <c r="K33"/>
  <c r="K32"/>
  <c r="K31"/>
  <c r="K30"/>
  <c r="K29"/>
  <c r="K28"/>
  <c r="K26"/>
  <c r="K25"/>
  <c r="K24"/>
  <c r="K22"/>
  <c r="K21"/>
  <c r="K20"/>
  <c r="K19"/>
  <c r="K18"/>
  <c r="K17"/>
  <c r="K16"/>
  <c r="K14"/>
  <c r="K13"/>
  <c r="K12"/>
  <c r="K10"/>
  <c r="K9"/>
  <c r="K8"/>
  <c r="K7"/>
  <c r="K6"/>
  <c r="K5"/>
  <c r="K4"/>
  <c r="A104" i="33"/>
  <c r="A103"/>
  <c r="A102"/>
  <c r="A101"/>
  <c r="A100"/>
  <c r="A99"/>
  <c r="A98"/>
  <c r="A97"/>
  <c r="A96"/>
  <c r="A95"/>
  <c r="A94"/>
  <c r="A93"/>
  <c r="A92"/>
  <c r="A91"/>
  <c r="A90"/>
  <c r="A89"/>
  <c r="A88"/>
  <c r="A87"/>
  <c r="A86"/>
  <c r="A85"/>
  <c r="A84"/>
  <c r="A83"/>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A33"/>
  <c r="A32"/>
  <c r="A31"/>
  <c r="A30"/>
  <c r="A29"/>
  <c r="A28"/>
  <c r="A27"/>
  <c r="A26"/>
  <c r="A25"/>
  <c r="A24"/>
  <c r="A23"/>
  <c r="A22"/>
  <c r="A21"/>
  <c r="A20"/>
  <c r="A19"/>
  <c r="A18"/>
  <c r="A17"/>
  <c r="A16"/>
  <c r="A15"/>
  <c r="A14"/>
  <c r="A13"/>
  <c r="A12"/>
  <c r="A11"/>
  <c r="A10"/>
  <c r="A9"/>
  <c r="A8"/>
  <c r="A7"/>
  <c r="A6"/>
  <c r="A5"/>
  <c r="A4"/>
  <c r="A3"/>
  <c r="A2"/>
  <c r="U28" i="35"/>
  <c r="D24"/>
  <c r="D23"/>
  <c r="D22"/>
  <c r="D21"/>
  <c r="D20"/>
  <c r="D19"/>
  <c r="D18"/>
  <c r="D17"/>
  <c r="D16"/>
  <c r="D15"/>
  <c r="D14"/>
  <c r="D13"/>
  <c r="D12"/>
  <c r="D10"/>
  <c r="D9"/>
  <c r="DE14" i="38" s="1"/>
  <c r="D8" i="35"/>
  <c r="D7"/>
  <c r="D6"/>
  <c r="DE11" i="34" s="1"/>
  <c r="F5" i="35"/>
  <c r="G5" s="1"/>
  <c r="H5" s="1"/>
  <c r="D5"/>
  <c r="F4"/>
  <c r="G4" s="1"/>
  <c r="H4" s="1"/>
  <c r="D4"/>
  <c r="F3"/>
  <c r="G3" s="1"/>
  <c r="H3" s="1"/>
  <c r="D3"/>
  <c r="F2"/>
  <c r="G2" s="1"/>
  <c r="H2" s="1"/>
  <c r="D2"/>
  <c r="A92" i="31"/>
  <c r="A91"/>
  <c r="A90"/>
  <c r="A89"/>
  <c r="A88"/>
  <c r="A85"/>
  <c r="A84"/>
  <c r="A83"/>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A33"/>
  <c r="A32"/>
  <c r="A31"/>
  <c r="A30"/>
  <c r="A29"/>
  <c r="A28"/>
  <c r="A24"/>
  <c r="A23"/>
  <c r="A22"/>
  <c r="A21"/>
  <c r="A20"/>
  <c r="R17"/>
  <c r="Q17" s="1"/>
  <c r="P17" s="1"/>
  <c r="R16"/>
  <c r="Q16" s="1"/>
  <c r="P16" s="1"/>
  <c r="R15"/>
  <c r="Q15" s="1"/>
  <c r="P15" s="1"/>
  <c r="R14"/>
  <c r="Q14" s="1"/>
  <c r="P14" s="1"/>
  <c r="R13"/>
  <c r="Q13" s="1"/>
  <c r="P13" s="1"/>
  <c r="R12"/>
  <c r="Q12" s="1"/>
  <c r="P12" s="1"/>
  <c r="T11"/>
  <c r="R11"/>
  <c r="Q11" s="1"/>
  <c r="P11" s="1"/>
  <c r="T10"/>
  <c r="R10"/>
  <c r="Q10" s="1"/>
  <c r="P10" s="1"/>
  <c r="T9"/>
  <c r="R9"/>
  <c r="Q9" s="1"/>
  <c r="P9" s="1"/>
  <c r="T8"/>
  <c r="R8"/>
  <c r="Q8" s="1"/>
  <c r="P8" s="1"/>
  <c r="T7"/>
  <c r="R7"/>
  <c r="Q7" s="1"/>
  <c r="P7" s="1"/>
  <c r="T6"/>
  <c r="R6"/>
  <c r="Q6" s="1"/>
  <c r="P6" s="1"/>
  <c r="T5"/>
  <c r="R5"/>
  <c r="Q5" s="1"/>
  <c r="P5" s="1"/>
  <c r="T4"/>
  <c r="R4"/>
  <c r="Q4" s="1"/>
  <c r="P4" s="1"/>
  <c r="T3"/>
  <c r="R3"/>
  <c r="Q3" s="1"/>
  <c r="P3" s="1"/>
  <c r="R2"/>
  <c r="Q2" s="1"/>
  <c r="P2" s="1"/>
  <c r="O42" i="93"/>
  <c r="P42"/>
  <c r="K42"/>
  <c r="M42"/>
  <c r="I42"/>
  <c r="H42"/>
  <c r="L42"/>
  <c r="F42"/>
  <c r="DE56" i="36" l="1"/>
  <c r="S47" i="69"/>
  <c r="H35"/>
  <c r="L35"/>
  <c r="P35"/>
  <c r="T35"/>
  <c r="X35"/>
  <c r="AB35"/>
  <c r="AF35"/>
  <c r="AJ35"/>
  <c r="AN35"/>
  <c r="AR35"/>
  <c r="AV35"/>
  <c r="AZ35"/>
  <c r="BD35"/>
  <c r="BH35"/>
  <c r="BL35"/>
  <c r="BP35"/>
  <c r="BT35"/>
  <c r="CB35"/>
  <c r="CF35"/>
  <c r="CJ35"/>
  <c r="CN35"/>
  <c r="CR35"/>
  <c r="CV35"/>
  <c r="CZ35"/>
  <c r="AN64"/>
  <c r="CT35" i="51"/>
  <c r="DG42" i="36"/>
  <c r="DF42" s="1"/>
  <c r="F35" i="52"/>
  <c r="J35"/>
  <c r="N35"/>
  <c r="R35"/>
  <c r="V35"/>
  <c r="Z35"/>
  <c r="AD35"/>
  <c r="AH35"/>
  <c r="AL35"/>
  <c r="AP35"/>
  <c r="AT35"/>
  <c r="AX35"/>
  <c r="BB35"/>
  <c r="BF35"/>
  <c r="BJ35"/>
  <c r="BN35"/>
  <c r="F47"/>
  <c r="J47"/>
  <c r="N47"/>
  <c r="R47"/>
  <c r="V47"/>
  <c r="Z47"/>
  <c r="AD47"/>
  <c r="AH47"/>
  <c r="AL47"/>
  <c r="AP47"/>
  <c r="AT47"/>
  <c r="AX47"/>
  <c r="BB47"/>
  <c r="BF47"/>
  <c r="BJ47"/>
  <c r="BN47"/>
  <c r="BR47"/>
  <c r="BV47"/>
  <c r="BZ47"/>
  <c r="CD47"/>
  <c r="CH47"/>
  <c r="CL47"/>
  <c r="CP47"/>
  <c r="CT47"/>
  <c r="CX47"/>
  <c r="R35" i="51"/>
  <c r="AH35"/>
  <c r="AX35"/>
  <c r="BN35"/>
  <c r="CD35"/>
  <c r="CG64" i="70"/>
  <c r="O47" i="68"/>
  <c r="AE47"/>
  <c r="CE47"/>
  <c r="CI47"/>
  <c r="G47"/>
  <c r="K47"/>
  <c r="S47"/>
  <c r="W47"/>
  <c r="AA47"/>
  <c r="AI47"/>
  <c r="AM47"/>
  <c r="AQ47"/>
  <c r="AU47"/>
  <c r="AY47"/>
  <c r="BC47"/>
  <c r="BG47"/>
  <c r="BK47"/>
  <c r="BO47"/>
  <c r="BS47"/>
  <c r="BW47"/>
  <c r="CM47"/>
  <c r="CQ47"/>
  <c r="CU47"/>
  <c r="CY47"/>
  <c r="H47" i="67"/>
  <c r="L47"/>
  <c r="P47"/>
  <c r="T47"/>
  <c r="X47"/>
  <c r="AB47"/>
  <c r="AF47"/>
  <c r="AJ47"/>
  <c r="AN47"/>
  <c r="AV47"/>
  <c r="AZ47"/>
  <c r="BD47"/>
  <c r="BH47"/>
  <c r="BL47"/>
  <c r="BP47"/>
  <c r="BT47"/>
  <c r="BX47"/>
  <c r="CB47"/>
  <c r="CF47"/>
  <c r="CJ47"/>
  <c r="CN47"/>
  <c r="CR47"/>
  <c r="CV47"/>
  <c r="CZ47"/>
  <c r="K41" i="93"/>
  <c r="K126"/>
  <c r="K125" s="1"/>
  <c r="K119" s="1"/>
  <c r="O41"/>
  <c r="O126"/>
  <c r="O125" s="1"/>
  <c r="O119" s="1"/>
  <c r="H41"/>
  <c r="H126"/>
  <c r="H125" s="1"/>
  <c r="H119" s="1"/>
  <c r="L41"/>
  <c r="L126"/>
  <c r="L125" s="1"/>
  <c r="L119" s="1"/>
  <c r="P126"/>
  <c r="P125" s="1"/>
  <c r="P119" s="1"/>
  <c r="P41"/>
  <c r="I126"/>
  <c r="I125" s="1"/>
  <c r="I119" s="1"/>
  <c r="I41"/>
  <c r="M126"/>
  <c r="M125" s="1"/>
  <c r="M119" s="1"/>
  <c r="M41"/>
  <c r="K41" i="34"/>
  <c r="O41"/>
  <c r="O116" s="1"/>
  <c r="L41"/>
  <c r="P41"/>
  <c r="I41"/>
  <c r="I116" s="1"/>
  <c r="M41"/>
  <c r="F126" i="93"/>
  <c r="F41"/>
  <c r="F35" s="1"/>
  <c r="F41" i="34"/>
  <c r="AW64" i="70"/>
  <c r="BF35"/>
  <c r="CH35"/>
  <c r="CX35"/>
  <c r="Q35" i="69"/>
  <c r="BQ35"/>
  <c r="CC35"/>
  <c r="AY47"/>
  <c r="BO47"/>
  <c r="CE47"/>
  <c r="CU47"/>
  <c r="CL35" i="68"/>
  <c r="CP35"/>
  <c r="CT35"/>
  <c r="H47"/>
  <c r="L47"/>
  <c r="P47"/>
  <c r="T47"/>
  <c r="AB47"/>
  <c r="AF47"/>
  <c r="AN47"/>
  <c r="AV47"/>
  <c r="BD47"/>
  <c r="BL47"/>
  <c r="BT47"/>
  <c r="CB47"/>
  <c r="CF47"/>
  <c r="CJ47"/>
  <c r="CN47"/>
  <c r="CV47"/>
  <c r="CZ47"/>
  <c r="BK35"/>
  <c r="BW35"/>
  <c r="CQ35"/>
  <c r="V35" i="67"/>
  <c r="Z35"/>
  <c r="AD35"/>
  <c r="AH35"/>
  <c r="AL35"/>
  <c r="AP35"/>
  <c r="AT35"/>
  <c r="AX35"/>
  <c r="BB35"/>
  <c r="BF35"/>
  <c r="BJ35"/>
  <c r="BN35"/>
  <c r="BR35"/>
  <c r="BV35"/>
  <c r="BZ35"/>
  <c r="CD35"/>
  <c r="CH35"/>
  <c r="CL35"/>
  <c r="CP35"/>
  <c r="CT35"/>
  <c r="CX35"/>
  <c r="G116" i="41"/>
  <c r="K116"/>
  <c r="O116"/>
  <c r="S116"/>
  <c r="W116"/>
  <c r="AA116"/>
  <c r="AE116"/>
  <c r="AI116"/>
  <c r="AM116"/>
  <c r="AQ116"/>
  <c r="AU116"/>
  <c r="AY116"/>
  <c r="BC116"/>
  <c r="BG116"/>
  <c r="BK116"/>
  <c r="BO116"/>
  <c r="BS116"/>
  <c r="BW116"/>
  <c r="CA116"/>
  <c r="CE116"/>
  <c r="CI116"/>
  <c r="CM116"/>
  <c r="CQ116"/>
  <c r="CU116"/>
  <c r="CY116"/>
  <c r="F116" i="40"/>
  <c r="J116"/>
  <c r="N116"/>
  <c r="R116"/>
  <c r="V116"/>
  <c r="Z116"/>
  <c r="AD116"/>
  <c r="AH116"/>
  <c r="AL116"/>
  <c r="AP116"/>
  <c r="AT116"/>
  <c r="AX116"/>
  <c r="BB116"/>
  <c r="BF116"/>
  <c r="BJ116"/>
  <c r="BN116"/>
  <c r="BR116"/>
  <c r="BV116"/>
  <c r="BZ116"/>
  <c r="CD116"/>
  <c r="CH116"/>
  <c r="CL116"/>
  <c r="CP116"/>
  <c r="CT116"/>
  <c r="CX116"/>
  <c r="D42" i="36"/>
  <c r="DD42"/>
  <c r="I41"/>
  <c r="DE42"/>
  <c r="BK47" i="52"/>
  <c r="BS47"/>
  <c r="CI47"/>
  <c r="CQ47"/>
  <c r="CI35" i="42"/>
  <c r="CM35"/>
  <c r="CY35"/>
  <c r="I116" i="52"/>
  <c r="M116"/>
  <c r="Q116"/>
  <c r="U116"/>
  <c r="Y116"/>
  <c r="AC116"/>
  <c r="AG116"/>
  <c r="AK116"/>
  <c r="AO116"/>
  <c r="AS116"/>
  <c r="AW116"/>
  <c r="BA116"/>
  <c r="BE116"/>
  <c r="BI116"/>
  <c r="BM116"/>
  <c r="BQ116"/>
  <c r="BU116"/>
  <c r="BY116"/>
  <c r="CC116"/>
  <c r="CG116"/>
  <c r="CK116"/>
  <c r="CO116"/>
  <c r="CS116"/>
  <c r="CW116"/>
  <c r="DA116"/>
  <c r="DE56" i="37"/>
  <c r="I116" i="42"/>
  <c r="M116"/>
  <c r="Q116"/>
  <c r="U116"/>
  <c r="Y116"/>
  <c r="AC116"/>
  <c r="AG116"/>
  <c r="AK116"/>
  <c r="AO116"/>
  <c r="AS116"/>
  <c r="AW116"/>
  <c r="BA116"/>
  <c r="BE116"/>
  <c r="BI116"/>
  <c r="BM116"/>
  <c r="BQ116"/>
  <c r="BU116"/>
  <c r="BY116"/>
  <c r="CC116"/>
  <c r="CJ35" i="51"/>
  <c r="G116"/>
  <c r="K116"/>
  <c r="O116"/>
  <c r="S116"/>
  <c r="W116"/>
  <c r="AA116"/>
  <c r="AE116"/>
  <c r="AI116"/>
  <c r="AM116"/>
  <c r="AQ116"/>
  <c r="AU116"/>
  <c r="AY116"/>
  <c r="BC116"/>
  <c r="BG116"/>
  <c r="BK116"/>
  <c r="BO116"/>
  <c r="BS116"/>
  <c r="BW116"/>
  <c r="CA116"/>
  <c r="CE116"/>
  <c r="CI116"/>
  <c r="CM116"/>
  <c r="CQ116"/>
  <c r="CU116"/>
  <c r="CY116"/>
  <c r="BC47" i="52"/>
  <c r="H116" i="36"/>
  <c r="L116"/>
  <c r="P116"/>
  <c r="T116"/>
  <c r="X116"/>
  <c r="AB116"/>
  <c r="AF116"/>
  <c r="AJ116"/>
  <c r="AN116"/>
  <c r="AR116"/>
  <c r="AV116"/>
  <c r="AZ116"/>
  <c r="BD116"/>
  <c r="BH116"/>
  <c r="BL116"/>
  <c r="BP116"/>
  <c r="BT116"/>
  <c r="BX116"/>
  <c r="CB116"/>
  <c r="CF116"/>
  <c r="G116" i="45"/>
  <c r="K116"/>
  <c r="O116"/>
  <c r="S116"/>
  <c r="W116"/>
  <c r="AA116"/>
  <c r="AE116"/>
  <c r="AI116"/>
  <c r="AM116"/>
  <c r="AQ116"/>
  <c r="AU116"/>
  <c r="AY116"/>
  <c r="BC116"/>
  <c r="BG116"/>
  <c r="BK116"/>
  <c r="BO116"/>
  <c r="BS116"/>
  <c r="BW116"/>
  <c r="CA116"/>
  <c r="CE116"/>
  <c r="CI116"/>
  <c r="CM116"/>
  <c r="CQ116"/>
  <c r="CU116"/>
  <c r="CY116"/>
  <c r="BX47" i="58"/>
  <c r="CG116" i="42"/>
  <c r="CK116"/>
  <c r="CO116"/>
  <c r="CS116"/>
  <c r="CW116"/>
  <c r="DA116"/>
  <c r="G116" i="43"/>
  <c r="K116"/>
  <c r="O116"/>
  <c r="S116"/>
  <c r="W116"/>
  <c r="AA116"/>
  <c r="AE116"/>
  <c r="AI116"/>
  <c r="AM116"/>
  <c r="AQ116"/>
  <c r="AU116"/>
  <c r="AY116"/>
  <c r="BC116"/>
  <c r="BG116"/>
  <c r="BK116"/>
  <c r="BO116"/>
  <c r="BS116"/>
  <c r="BW116"/>
  <c r="CA116"/>
  <c r="CE116"/>
  <c r="CI116"/>
  <c r="CM116"/>
  <c r="CQ116"/>
  <c r="CU116"/>
  <c r="CY116"/>
  <c r="H116" i="44"/>
  <c r="L116"/>
  <c r="P116"/>
  <c r="T116"/>
  <c r="X116"/>
  <c r="AB116"/>
  <c r="AF116"/>
  <c r="AJ116"/>
  <c r="AN116"/>
  <c r="AR116"/>
  <c r="AV116"/>
  <c r="AZ116"/>
  <c r="BD116"/>
  <c r="BH116"/>
  <c r="BL116"/>
  <c r="BP116"/>
  <c r="BT116"/>
  <c r="BX116"/>
  <c r="CB116"/>
  <c r="CF116"/>
  <c r="CJ116"/>
  <c r="CN116"/>
  <c r="CR116"/>
  <c r="CV116"/>
  <c r="CZ116"/>
  <c r="DA35" i="45"/>
  <c r="I116" i="46"/>
  <c r="M116"/>
  <c r="Q116"/>
  <c r="U116"/>
  <c r="Y116"/>
  <c r="AC116"/>
  <c r="AG116"/>
  <c r="AK116"/>
  <c r="AO116"/>
  <c r="AS116"/>
  <c r="AW116"/>
  <c r="BA116"/>
  <c r="BE116"/>
  <c r="BI116"/>
  <c r="BM116"/>
  <c r="BQ116"/>
  <c r="BU116"/>
  <c r="BY116"/>
  <c r="CC116"/>
  <c r="CG116"/>
  <c r="CK116"/>
  <c r="CO116"/>
  <c r="CS116"/>
  <c r="CW116"/>
  <c r="DA116"/>
  <c r="AQ47" i="52"/>
  <c r="CA47"/>
  <c r="H116" i="55"/>
  <c r="L116"/>
  <c r="P116"/>
  <c r="T116"/>
  <c r="X116"/>
  <c r="AB116"/>
  <c r="AF116"/>
  <c r="AJ116"/>
  <c r="AN116"/>
  <c r="AR116"/>
  <c r="AV116"/>
  <c r="AZ116"/>
  <c r="BD116"/>
  <c r="BH116"/>
  <c r="BL116"/>
  <c r="BP116"/>
  <c r="BT116"/>
  <c r="BX116"/>
  <c r="CB116"/>
  <c r="G116" i="46"/>
  <c r="K116"/>
  <c r="O116"/>
  <c r="S116"/>
  <c r="W116"/>
  <c r="AA116"/>
  <c r="AE116"/>
  <c r="AI116"/>
  <c r="AM116"/>
  <c r="AQ116"/>
  <c r="AU116"/>
  <c r="AY116"/>
  <c r="BC116"/>
  <c r="BG116"/>
  <c r="BK116"/>
  <c r="BO116"/>
  <c r="BS116"/>
  <c r="BW116"/>
  <c r="CA116"/>
  <c r="CE116"/>
  <c r="CI116"/>
  <c r="CM116"/>
  <c r="CQ116"/>
  <c r="CU116"/>
  <c r="CY116"/>
  <c r="CV47" i="47"/>
  <c r="CZ47" i="51"/>
  <c r="CY47" i="56"/>
  <c r="CY127" s="1"/>
  <c r="DE27" i="36"/>
  <c r="DE27" i="39"/>
  <c r="DE27" i="92"/>
  <c r="DE27" i="57"/>
  <c r="DE27" i="55"/>
  <c r="DE27" i="53"/>
  <c r="DE27" i="90"/>
  <c r="DE27" i="51"/>
  <c r="DE27" i="49"/>
  <c r="DE27" i="47"/>
  <c r="DE27" i="88"/>
  <c r="DE27" i="45"/>
  <c r="DE27" i="43"/>
  <c r="DE27" i="41"/>
  <c r="DE27" i="86"/>
  <c r="DE27" i="37"/>
  <c r="DE27" i="91"/>
  <c r="DE27" i="56"/>
  <c r="DE27" i="50"/>
  <c r="DE27" i="44"/>
  <c r="DE27" i="38"/>
  <c r="DE27" i="52"/>
  <c r="DE27" i="40"/>
  <c r="DE27" i="54"/>
  <c r="DE27" i="48"/>
  <c r="DE27" i="42"/>
  <c r="DE27" i="89"/>
  <c r="DE27" i="87"/>
  <c r="DE27" i="85"/>
  <c r="DE27" i="58"/>
  <c r="DE27" i="46"/>
  <c r="DE20" i="91"/>
  <c r="DE20" i="58"/>
  <c r="DE20" i="56"/>
  <c r="DE20" i="54"/>
  <c r="DE20" i="89"/>
  <c r="DE20" i="52"/>
  <c r="DE20" i="50"/>
  <c r="DE20" i="48"/>
  <c r="DE20" i="87"/>
  <c r="DE20" i="46"/>
  <c r="DE20" i="44"/>
  <c r="DE20" i="42"/>
  <c r="DE20" i="85"/>
  <c r="DE20" i="40"/>
  <c r="DE20" i="92"/>
  <c r="DE20" i="57"/>
  <c r="DE20" i="55"/>
  <c r="DE20" i="53"/>
  <c r="DE20" i="90"/>
  <c r="DE20" i="51"/>
  <c r="DE20" i="49"/>
  <c r="DE20" i="47"/>
  <c r="DE20" i="88"/>
  <c r="DE20" i="45"/>
  <c r="DE20" i="43"/>
  <c r="DE20" i="41"/>
  <c r="DE20" i="86"/>
  <c r="DE20" i="39"/>
  <c r="DE20" i="38"/>
  <c r="DE20" i="37"/>
  <c r="DE20" i="36"/>
  <c r="DE20" i="34"/>
  <c r="DE20" i="70"/>
  <c r="DE20" i="67"/>
  <c r="DE20" i="68"/>
  <c r="DE20" i="69"/>
  <c r="DE24" i="91"/>
  <c r="DE24" i="58"/>
  <c r="DE24" i="56"/>
  <c r="DE24" i="54"/>
  <c r="DE24" i="89"/>
  <c r="DE24" i="52"/>
  <c r="DE24" i="50"/>
  <c r="DE24" i="48"/>
  <c r="DE24" i="87"/>
  <c r="DE24" i="46"/>
  <c r="DE24" i="44"/>
  <c r="DE24" i="42"/>
  <c r="DE24" i="85"/>
  <c r="DE24" i="40"/>
  <c r="DE24" i="92"/>
  <c r="DE24" i="57"/>
  <c r="DE24" i="55"/>
  <c r="DE24" i="53"/>
  <c r="DE24" i="90"/>
  <c r="DE24" i="51"/>
  <c r="DE24" i="49"/>
  <c r="DE24" i="47"/>
  <c r="DE24" i="88"/>
  <c r="DE24" i="45"/>
  <c r="DE24" i="43"/>
  <c r="DE24" i="41"/>
  <c r="DE24" i="86"/>
  <c r="DE24" i="39"/>
  <c r="DE24" i="37"/>
  <c r="DE24" i="38"/>
  <c r="DE24" i="36"/>
  <c r="DE24" i="34"/>
  <c r="DE24" i="70"/>
  <c r="DE24" i="67"/>
  <c r="DE24" i="68"/>
  <c r="DE24" i="69"/>
  <c r="DE28" i="91"/>
  <c r="DE28" i="58"/>
  <c r="DE28" i="56"/>
  <c r="DE28" i="54"/>
  <c r="DE28" i="89"/>
  <c r="DE28" i="52"/>
  <c r="DE28" i="50"/>
  <c r="DE28" i="48"/>
  <c r="DE28" i="87"/>
  <c r="DE28" i="46"/>
  <c r="DE28" i="44"/>
  <c r="DE28" i="42"/>
  <c r="DE28" i="85"/>
  <c r="DE28" i="40"/>
  <c r="DE28" i="38"/>
  <c r="DE28" i="92"/>
  <c r="DE28" i="57"/>
  <c r="DE28" i="55"/>
  <c r="DE28" i="53"/>
  <c r="DE28" i="90"/>
  <c r="DE28" i="51"/>
  <c r="DE28" i="49"/>
  <c r="DE28" i="47"/>
  <c r="DE28" i="88"/>
  <c r="DE28" i="45"/>
  <c r="DE28" i="43"/>
  <c r="DE28" i="41"/>
  <c r="DE28" i="86"/>
  <c r="DE28" i="39"/>
  <c r="DE28" i="36"/>
  <c r="DE28" i="37"/>
  <c r="H116" i="38"/>
  <c r="L116"/>
  <c r="P116"/>
  <c r="T116"/>
  <c r="X116"/>
  <c r="AB116"/>
  <c r="AF116"/>
  <c r="AJ116"/>
  <c r="AN116"/>
  <c r="AR116"/>
  <c r="AV116"/>
  <c r="AZ116"/>
  <c r="BD116"/>
  <c r="BH116"/>
  <c r="BL116"/>
  <c r="BP116"/>
  <c r="BT116"/>
  <c r="BX116"/>
  <c r="CB116"/>
  <c r="CF116"/>
  <c r="CJ116"/>
  <c r="CN116"/>
  <c r="CR116"/>
  <c r="CV116"/>
  <c r="CZ116"/>
  <c r="G116" i="39"/>
  <c r="K116"/>
  <c r="O116"/>
  <c r="S116"/>
  <c r="W116"/>
  <c r="AA116"/>
  <c r="AE116"/>
  <c r="AI116"/>
  <c r="AM116"/>
  <c r="AQ116"/>
  <c r="AU116"/>
  <c r="AY116"/>
  <c r="BC116"/>
  <c r="BG116"/>
  <c r="BK116"/>
  <c r="BO116"/>
  <c r="BS116"/>
  <c r="BW116"/>
  <c r="CA116"/>
  <c r="CE116"/>
  <c r="CI116"/>
  <c r="CM116"/>
  <c r="CQ116"/>
  <c r="CU116"/>
  <c r="CY116"/>
  <c r="DE25" i="37"/>
  <c r="DE25" i="40"/>
  <c r="DE25" i="91"/>
  <c r="DE25" i="58"/>
  <c r="DE25" i="56"/>
  <c r="DE25" i="54"/>
  <c r="DE25" i="89"/>
  <c r="DE25" i="52"/>
  <c r="DE25" i="50"/>
  <c r="DE25" i="48"/>
  <c r="DE25" i="87"/>
  <c r="DE25" i="46"/>
  <c r="DE25" i="44"/>
  <c r="DE25" i="42"/>
  <c r="DE25" i="85"/>
  <c r="DE25" i="38"/>
  <c r="DE25" i="36"/>
  <c r="DE25" i="92"/>
  <c r="DE25" i="90"/>
  <c r="DE25" i="88"/>
  <c r="DE25" i="86"/>
  <c r="DE25" i="39"/>
  <c r="DE25" i="57"/>
  <c r="DE25" i="51"/>
  <c r="DE25" i="45"/>
  <c r="DE25" i="55"/>
  <c r="DE25" i="49"/>
  <c r="DE25" i="43"/>
  <c r="DE25" i="53"/>
  <c r="DE25" i="47"/>
  <c r="DE25" i="41"/>
  <c r="CJ116" i="36"/>
  <c r="CN116"/>
  <c r="CR116"/>
  <c r="CV116"/>
  <c r="CZ116"/>
  <c r="I116" i="37"/>
  <c r="M116"/>
  <c r="Q116"/>
  <c r="U116"/>
  <c r="Y116"/>
  <c r="AC116"/>
  <c r="AG116"/>
  <c r="AK116"/>
  <c r="AO116"/>
  <c r="AS116"/>
  <c r="AW116"/>
  <c r="BA116"/>
  <c r="BE116"/>
  <c r="BI116"/>
  <c r="BM116"/>
  <c r="BQ116"/>
  <c r="BU116"/>
  <c r="BY116"/>
  <c r="CC116"/>
  <c r="CG116"/>
  <c r="CK116"/>
  <c r="CO116"/>
  <c r="CS116"/>
  <c r="CW116"/>
  <c r="DA116"/>
  <c r="G116" i="47"/>
  <c r="K116"/>
  <c r="O116"/>
  <c r="S116"/>
  <c r="W116"/>
  <c r="AA116"/>
  <c r="AE116"/>
  <c r="AI116"/>
  <c r="AM116"/>
  <c r="AQ116"/>
  <c r="AU116"/>
  <c r="AY116"/>
  <c r="BC116"/>
  <c r="BG116"/>
  <c r="BK116"/>
  <c r="BO116"/>
  <c r="BS116"/>
  <c r="BW116"/>
  <c r="CA116"/>
  <c r="CE116"/>
  <c r="CI116"/>
  <c r="CM116"/>
  <c r="CQ116"/>
  <c r="CU116"/>
  <c r="CY116"/>
  <c r="H116" i="48"/>
  <c r="L116"/>
  <c r="P116"/>
  <c r="T116"/>
  <c r="X116"/>
  <c r="AB116"/>
  <c r="AF116"/>
  <c r="AJ116"/>
  <c r="AN116"/>
  <c r="AR116"/>
  <c r="AV116"/>
  <c r="AZ116"/>
  <c r="BD116"/>
  <c r="BH116"/>
  <c r="BL116"/>
  <c r="BP116"/>
  <c r="BT116"/>
  <c r="BX116"/>
  <c r="CB116"/>
  <c r="CF116"/>
  <c r="CJ116"/>
  <c r="CN116"/>
  <c r="CR116"/>
  <c r="CV116"/>
  <c r="CZ116"/>
  <c r="I116" i="49"/>
  <c r="DE19" i="36"/>
  <c r="DE19" i="86"/>
  <c r="DE19" i="39"/>
  <c r="DE19" i="92"/>
  <c r="DE19" i="57"/>
  <c r="DE19" i="55"/>
  <c r="DE19" i="53"/>
  <c r="DE19" i="90"/>
  <c r="DE19" i="51"/>
  <c r="DE19" i="49"/>
  <c r="DE19" i="47"/>
  <c r="DE19" i="88"/>
  <c r="DE19" i="45"/>
  <c r="DE19" i="43"/>
  <c r="DE19" i="41"/>
  <c r="DE19" i="37"/>
  <c r="DE19" i="91"/>
  <c r="DE19" i="58"/>
  <c r="DE19" i="52"/>
  <c r="DE19" i="46"/>
  <c r="DE19" i="40"/>
  <c r="DE19" i="44"/>
  <c r="DE19" i="87"/>
  <c r="DE19" i="56"/>
  <c r="DE19" i="50"/>
  <c r="DE19" i="38"/>
  <c r="DE19" i="85"/>
  <c r="DE19" i="54"/>
  <c r="DE19" i="48"/>
  <c r="DE19" i="42"/>
  <c r="DE19" i="89"/>
  <c r="DE29" i="37"/>
  <c r="DE29" i="85"/>
  <c r="DE29" i="40"/>
  <c r="DE29" i="91"/>
  <c r="DE29" i="58"/>
  <c r="DE29" i="56"/>
  <c r="DE29" i="54"/>
  <c r="DE29" i="89"/>
  <c r="DE29" i="52"/>
  <c r="DE29" i="50"/>
  <c r="DE29" i="48"/>
  <c r="DE29" i="87"/>
  <c r="DE29" i="46"/>
  <c r="DE29" i="44"/>
  <c r="DE29" i="42"/>
  <c r="DE29" i="38"/>
  <c r="DE29" i="36"/>
  <c r="DE29" i="53"/>
  <c r="DE29" i="47"/>
  <c r="DE29" i="41"/>
  <c r="DE29" i="86"/>
  <c r="DE29" i="43"/>
  <c r="DE29" i="92"/>
  <c r="DE29" i="90"/>
  <c r="DE29" i="88"/>
  <c r="DE29" i="57"/>
  <c r="DE29" i="51"/>
  <c r="DE29" i="45"/>
  <c r="DE29" i="39"/>
  <c r="DE29" i="55"/>
  <c r="DE29" i="49"/>
  <c r="DE29" i="34"/>
  <c r="DE29" i="70"/>
  <c r="DE29" i="67"/>
  <c r="DE29" i="68"/>
  <c r="DE29" i="69"/>
  <c r="DE18" i="38"/>
  <c r="DE18" i="37"/>
  <c r="DE18" i="85"/>
  <c r="DE18" i="91"/>
  <c r="DE18" i="58"/>
  <c r="DE18" i="56"/>
  <c r="DE18" i="54"/>
  <c r="DE18" i="89"/>
  <c r="DE18" i="52"/>
  <c r="DE18" i="50"/>
  <c r="DE18" i="48"/>
  <c r="DE18" i="87"/>
  <c r="DE18" i="46"/>
  <c r="DE18" i="44"/>
  <c r="DE18" i="42"/>
  <c r="DE18" i="40"/>
  <c r="DE18" i="36"/>
  <c r="DE18" i="55"/>
  <c r="DE18" i="49"/>
  <c r="DE18" i="43"/>
  <c r="DE18" i="41"/>
  <c r="DE18" i="53"/>
  <c r="DE18" i="47"/>
  <c r="DE18" i="51"/>
  <c r="DE18" i="45"/>
  <c r="DE18" i="92"/>
  <c r="DE18" i="90"/>
  <c r="DE18" i="88"/>
  <c r="DE18" i="86"/>
  <c r="DE18" i="57"/>
  <c r="DE18" i="39"/>
  <c r="DE26" i="92"/>
  <c r="DE26" i="57"/>
  <c r="DE26" i="55"/>
  <c r="DE26" i="53"/>
  <c r="DE26" i="90"/>
  <c r="DE26" i="51"/>
  <c r="DE26" i="49"/>
  <c r="DE26" i="47"/>
  <c r="DE26" i="88"/>
  <c r="DE26" i="45"/>
  <c r="DE26" i="43"/>
  <c r="DE26" i="41"/>
  <c r="DE26" i="86"/>
  <c r="DE26" i="39"/>
  <c r="DE26" i="38"/>
  <c r="DE26" i="91"/>
  <c r="DE26" i="58"/>
  <c r="DE26" i="56"/>
  <c r="DE26" i="54"/>
  <c r="DE26" i="89"/>
  <c r="DE26" i="52"/>
  <c r="DE26" i="50"/>
  <c r="DE26" i="48"/>
  <c r="DE26" i="87"/>
  <c r="DE26" i="46"/>
  <c r="DE26" i="44"/>
  <c r="DE26" i="42"/>
  <c r="DE26" i="85"/>
  <c r="DE26" i="40"/>
  <c r="DE26" i="36"/>
  <c r="DE26" i="37"/>
  <c r="DE23" i="92"/>
  <c r="DE23" i="57"/>
  <c r="DE23" i="55"/>
  <c r="DE23" i="53"/>
  <c r="DE23" i="90"/>
  <c r="DE23" i="51"/>
  <c r="DE23" i="49"/>
  <c r="DE23" i="47"/>
  <c r="DE23" i="88"/>
  <c r="DE23" i="45"/>
  <c r="DE23" i="43"/>
  <c r="DE23" i="41"/>
  <c r="DE23" i="86"/>
  <c r="DE23" i="39"/>
  <c r="DE23" i="91"/>
  <c r="DE23" i="58"/>
  <c r="DE23" i="56"/>
  <c r="DE23" i="54"/>
  <c r="DE23" i="89"/>
  <c r="DE23" i="52"/>
  <c r="DE23" i="50"/>
  <c r="DE23" i="48"/>
  <c r="DE23" i="87"/>
  <c r="DE23" i="46"/>
  <c r="DE23" i="44"/>
  <c r="DE23" i="42"/>
  <c r="DE23" i="85"/>
  <c r="DE23" i="40"/>
  <c r="DE23" i="37"/>
  <c r="DE23" i="36"/>
  <c r="DE23" i="38"/>
  <c r="BT35" i="45"/>
  <c r="CJ35"/>
  <c r="CV35"/>
  <c r="I116" i="47"/>
  <c r="M116"/>
  <c r="Q116"/>
  <c r="U116"/>
  <c r="Y116"/>
  <c r="AC116"/>
  <c r="AG116"/>
  <c r="AK116"/>
  <c r="AO116"/>
  <c r="AS116"/>
  <c r="AW116"/>
  <c r="BA116"/>
  <c r="BE116"/>
  <c r="BI116"/>
  <c r="BM116"/>
  <c r="BQ116"/>
  <c r="BU116"/>
  <c r="BY116"/>
  <c r="CC116"/>
  <c r="CG116"/>
  <c r="CK116"/>
  <c r="CO116"/>
  <c r="CS116"/>
  <c r="CW116"/>
  <c r="DA116"/>
  <c r="F116" i="48"/>
  <c r="J116"/>
  <c r="N116"/>
  <c r="R116"/>
  <c r="V116"/>
  <c r="Z116"/>
  <c r="AD116"/>
  <c r="AH116"/>
  <c r="AL116"/>
  <c r="AP116"/>
  <c r="AT116"/>
  <c r="AX116"/>
  <c r="BB116"/>
  <c r="BF116"/>
  <c r="BJ116"/>
  <c r="BN116"/>
  <c r="BR116"/>
  <c r="BV116"/>
  <c r="BZ116"/>
  <c r="CD116"/>
  <c r="CH116"/>
  <c r="CL116"/>
  <c r="CP116"/>
  <c r="CT116"/>
  <c r="CX116"/>
  <c r="CI47"/>
  <c r="G116" i="49"/>
  <c r="K116"/>
  <c r="O116"/>
  <c r="S116"/>
  <c r="W116"/>
  <c r="AA116"/>
  <c r="AE116"/>
  <c r="AI116"/>
  <c r="AM116"/>
  <c r="AQ116"/>
  <c r="AU116"/>
  <c r="AY116"/>
  <c r="BC116"/>
  <c r="BG116"/>
  <c r="BK116"/>
  <c r="BO116"/>
  <c r="BS116"/>
  <c r="BW116"/>
  <c r="CA116"/>
  <c r="CE116"/>
  <c r="CI116"/>
  <c r="CM116"/>
  <c r="CQ116"/>
  <c r="CU116"/>
  <c r="CY116"/>
  <c r="BK35" i="70"/>
  <c r="BO35"/>
  <c r="BS35"/>
  <c r="BW35"/>
  <c r="CA35"/>
  <c r="CE35"/>
  <c r="CI35"/>
  <c r="CM35"/>
  <c r="CQ35"/>
  <c r="CU35"/>
  <c r="CY35"/>
  <c r="G116" i="50"/>
  <c r="K116"/>
  <c r="O116"/>
  <c r="S116"/>
  <c r="W116"/>
  <c r="AA116"/>
  <c r="AE116"/>
  <c r="AI116"/>
  <c r="AM116"/>
  <c r="AQ116"/>
  <c r="AU116"/>
  <c r="AY116"/>
  <c r="BC116"/>
  <c r="BG116"/>
  <c r="BK116"/>
  <c r="BO116"/>
  <c r="BS116"/>
  <c r="BW116"/>
  <c r="CA116"/>
  <c r="CE116"/>
  <c r="CI116"/>
  <c r="CM116"/>
  <c r="CQ116"/>
  <c r="CU116"/>
  <c r="CY116"/>
  <c r="CU35" i="52"/>
  <c r="S47"/>
  <c r="H116" i="56"/>
  <c r="L116"/>
  <c r="P116"/>
  <c r="T116"/>
  <c r="X116"/>
  <c r="AB116"/>
  <c r="AF116"/>
  <c r="AJ116"/>
  <c r="AN116"/>
  <c r="AR116"/>
  <c r="AV116"/>
  <c r="AZ116"/>
  <c r="BD116"/>
  <c r="BH116"/>
  <c r="BL116"/>
  <c r="BP116"/>
  <c r="BT116"/>
  <c r="BX116"/>
  <c r="CB116"/>
  <c r="CF116"/>
  <c r="CJ116"/>
  <c r="CN116"/>
  <c r="CR116"/>
  <c r="CV116"/>
  <c r="CZ116"/>
  <c r="K47" i="69"/>
  <c r="AA47"/>
  <c r="AQ47"/>
  <c r="BE64" i="70"/>
  <c r="BQ64"/>
  <c r="CO64"/>
  <c r="CS64"/>
  <c r="M116" i="49"/>
  <c r="Q116"/>
  <c r="U116"/>
  <c r="Y116"/>
  <c r="AC116"/>
  <c r="AG116"/>
  <c r="AK116"/>
  <c r="AO116"/>
  <c r="AS116"/>
  <c r="AW116"/>
  <c r="BA116"/>
  <c r="BE116"/>
  <c r="BI116"/>
  <c r="BM116"/>
  <c r="BQ116"/>
  <c r="BU116"/>
  <c r="BY116"/>
  <c r="CC116"/>
  <c r="CG116"/>
  <c r="CK116"/>
  <c r="CO116"/>
  <c r="CS116"/>
  <c r="CW116"/>
  <c r="DA116"/>
  <c r="I116" i="50"/>
  <c r="M116"/>
  <c r="Q116"/>
  <c r="U116"/>
  <c r="Y116"/>
  <c r="AC116"/>
  <c r="AG116"/>
  <c r="AK116"/>
  <c r="AO116"/>
  <c r="AS116"/>
  <c r="AW116"/>
  <c r="BA116"/>
  <c r="BE116"/>
  <c r="BI116"/>
  <c r="BM116"/>
  <c r="BQ116"/>
  <c r="BU116"/>
  <c r="BY116"/>
  <c r="CC116"/>
  <c r="CG116"/>
  <c r="CK116"/>
  <c r="CO116"/>
  <c r="CS116"/>
  <c r="CW116"/>
  <c r="DA116"/>
  <c r="CP35" i="57"/>
  <c r="F64" i="67"/>
  <c r="CZ64" i="68"/>
  <c r="G35"/>
  <c r="K35"/>
  <c r="O35"/>
  <c r="S35"/>
  <c r="W35"/>
  <c r="AA35"/>
  <c r="AE35"/>
  <c r="AI35"/>
  <c r="AZ64" i="69"/>
  <c r="CF64"/>
  <c r="AC35"/>
  <c r="CO35"/>
  <c r="H47"/>
  <c r="L47"/>
  <c r="P47"/>
  <c r="T47"/>
  <c r="X47"/>
  <c r="AB47"/>
  <c r="AF47"/>
  <c r="AJ47"/>
  <c r="AN47"/>
  <c r="AR47"/>
  <c r="AV47"/>
  <c r="AZ47"/>
  <c r="BD47"/>
  <c r="BH47"/>
  <c r="BL47"/>
  <c r="BP47"/>
  <c r="BT47"/>
  <c r="BX47"/>
  <c r="CB47"/>
  <c r="CF47"/>
  <c r="CJ47"/>
  <c r="CN47"/>
  <c r="CR47"/>
  <c r="CV47"/>
  <c r="CZ47"/>
  <c r="F35" i="70"/>
  <c r="J35"/>
  <c r="N35"/>
  <c r="R35"/>
  <c r="V35"/>
  <c r="Z35"/>
  <c r="AD35"/>
  <c r="AH35"/>
  <c r="AP35"/>
  <c r="AT35"/>
  <c r="BB35"/>
  <c r="BJ35"/>
  <c r="BV35"/>
  <c r="CT35"/>
  <c r="BT35" i="65"/>
  <c r="J53" i="82"/>
  <c r="K53" s="1"/>
  <c r="L53" s="1"/>
  <c r="M53" s="1"/>
  <c r="N53" s="1"/>
  <c r="O53" s="1"/>
  <c r="P53" s="1"/>
  <c r="Q53" s="1"/>
  <c r="R53" s="1"/>
  <c r="S53" s="1"/>
  <c r="T53" s="1"/>
  <c r="U53" s="1"/>
  <c r="J68"/>
  <c r="K68" s="1"/>
  <c r="L68" s="1"/>
  <c r="M68" s="1"/>
  <c r="N68" s="1"/>
  <c r="O68" s="1"/>
  <c r="P68" s="1"/>
  <c r="Q68" s="1"/>
  <c r="R68" s="1"/>
  <c r="S68" s="1"/>
  <c r="T68" s="1"/>
  <c r="U68" s="1"/>
  <c r="J47"/>
  <c r="K47" s="1"/>
  <c r="L47" s="1"/>
  <c r="M47" s="1"/>
  <c r="N47" s="1"/>
  <c r="O47" s="1"/>
  <c r="P47" s="1"/>
  <c r="Q47" s="1"/>
  <c r="R47" s="1"/>
  <c r="S47" s="1"/>
  <c r="T47" s="1"/>
  <c r="U47" s="1"/>
  <c r="J210"/>
  <c r="K210" s="1"/>
  <c r="L210" s="1"/>
  <c r="M210" s="1"/>
  <c r="N210" s="1"/>
  <c r="O210" s="1"/>
  <c r="P210" s="1"/>
  <c r="Q210" s="1"/>
  <c r="R210" s="1"/>
  <c r="S210" s="1"/>
  <c r="T210" s="1"/>
  <c r="U210" s="1"/>
  <c r="J59"/>
  <c r="K59" s="1"/>
  <c r="L59" s="1"/>
  <c r="M59" s="1"/>
  <c r="N59" s="1"/>
  <c r="O59" s="1"/>
  <c r="P59" s="1"/>
  <c r="Q59" s="1"/>
  <c r="R59" s="1"/>
  <c r="S59" s="1"/>
  <c r="T59" s="1"/>
  <c r="U59" s="1"/>
  <c r="I116" i="36"/>
  <c r="M116"/>
  <c r="Q116"/>
  <c r="U116"/>
  <c r="Y116"/>
  <c r="AC116"/>
  <c r="AG116"/>
  <c r="AK116"/>
  <c r="AO116"/>
  <c r="AS116"/>
  <c r="AW116"/>
  <c r="BA116"/>
  <c r="BE116"/>
  <c r="BI116"/>
  <c r="BM116"/>
  <c r="BQ116"/>
  <c r="BU116"/>
  <c r="BY116"/>
  <c r="CC116"/>
  <c r="CG116"/>
  <c r="CK116"/>
  <c r="CO116"/>
  <c r="CS116"/>
  <c r="CW116"/>
  <c r="DA116"/>
  <c r="F116" i="37"/>
  <c r="J116"/>
  <c r="N116"/>
  <c r="R116"/>
  <c r="V116"/>
  <c r="Z116"/>
  <c r="AD116"/>
  <c r="AH116"/>
  <c r="AL116"/>
  <c r="AP116"/>
  <c r="AT116"/>
  <c r="AX116"/>
  <c r="BB116"/>
  <c r="BF116"/>
  <c r="BJ116"/>
  <c r="BN116"/>
  <c r="BR116"/>
  <c r="BV116"/>
  <c r="BZ116"/>
  <c r="CD116"/>
  <c r="CH116"/>
  <c r="CL116"/>
  <c r="CP116"/>
  <c r="CT116"/>
  <c r="CX116"/>
  <c r="I116" i="38"/>
  <c r="M116"/>
  <c r="Q116"/>
  <c r="U116"/>
  <c r="Y116"/>
  <c r="AC116"/>
  <c r="AG116"/>
  <c r="AK116"/>
  <c r="AO116"/>
  <c r="AS116"/>
  <c r="AW116"/>
  <c r="BA116"/>
  <c r="BE116"/>
  <c r="BI116"/>
  <c r="BM116"/>
  <c r="BQ116"/>
  <c r="BU116"/>
  <c r="BY116"/>
  <c r="CC116"/>
  <c r="CG116"/>
  <c r="CK116"/>
  <c r="CO116"/>
  <c r="CS116"/>
  <c r="CW116"/>
  <c r="DA116"/>
  <c r="H116" i="39"/>
  <c r="L116"/>
  <c r="P116"/>
  <c r="T116"/>
  <c r="X116"/>
  <c r="AB116"/>
  <c r="AF116"/>
  <c r="AJ116"/>
  <c r="AN116"/>
  <c r="AR116"/>
  <c r="AV116"/>
  <c r="AZ116"/>
  <c r="BD116"/>
  <c r="BH116"/>
  <c r="BL116"/>
  <c r="BP116"/>
  <c r="BT116"/>
  <c r="BX116"/>
  <c r="CB116"/>
  <c r="CF116"/>
  <c r="CJ116"/>
  <c r="CN116"/>
  <c r="CR116"/>
  <c r="CV116"/>
  <c r="CZ116"/>
  <c r="G116" i="40"/>
  <c r="K116"/>
  <c r="O116"/>
  <c r="S116"/>
  <c r="W116"/>
  <c r="AA116"/>
  <c r="AE116"/>
  <c r="AI116"/>
  <c r="AM116"/>
  <c r="AQ116"/>
  <c r="AU116"/>
  <c r="AY116"/>
  <c r="BC116"/>
  <c r="BG116"/>
  <c r="BK116"/>
  <c r="BO116"/>
  <c r="BS116"/>
  <c r="BW116"/>
  <c r="CA116"/>
  <c r="CE116"/>
  <c r="CI116"/>
  <c r="CM116"/>
  <c r="CQ116"/>
  <c r="CU116"/>
  <c r="CY116"/>
  <c r="H116" i="41"/>
  <c r="L116"/>
  <c r="P116"/>
  <c r="T116"/>
  <c r="X116"/>
  <c r="AB116"/>
  <c r="AF116"/>
  <c r="AJ116"/>
  <c r="AN116"/>
  <c r="AR116"/>
  <c r="AV116"/>
  <c r="AZ116"/>
  <c r="BD116"/>
  <c r="BH116"/>
  <c r="BL116"/>
  <c r="BP116"/>
  <c r="BT116"/>
  <c r="BX116"/>
  <c r="CB116"/>
  <c r="CF116"/>
  <c r="CJ116"/>
  <c r="CN116"/>
  <c r="CR116"/>
  <c r="CV116"/>
  <c r="CZ116"/>
  <c r="F116" i="42"/>
  <c r="J116"/>
  <c r="N116"/>
  <c r="R116"/>
  <c r="V116"/>
  <c r="Z116"/>
  <c r="AD116"/>
  <c r="AH116"/>
  <c r="AL116"/>
  <c r="AP116"/>
  <c r="AT116"/>
  <c r="AX116"/>
  <c r="BB116"/>
  <c r="BF116"/>
  <c r="BJ116"/>
  <c r="BN116"/>
  <c r="BR116"/>
  <c r="BV116"/>
  <c r="BZ116"/>
  <c r="CD116"/>
  <c r="CH116"/>
  <c r="CL116"/>
  <c r="CP116"/>
  <c r="CT116"/>
  <c r="CX116"/>
  <c r="H116" i="43"/>
  <c r="L116"/>
  <c r="P116"/>
  <c r="T116"/>
  <c r="X116"/>
  <c r="AB116"/>
  <c r="AF116"/>
  <c r="AJ116"/>
  <c r="AN116"/>
  <c r="AR116"/>
  <c r="AV116"/>
  <c r="AZ116"/>
  <c r="BD116"/>
  <c r="BH116"/>
  <c r="BL116"/>
  <c r="BP116"/>
  <c r="BT116"/>
  <c r="BX116"/>
  <c r="CB116"/>
  <c r="CF116"/>
  <c r="CJ116"/>
  <c r="CN116"/>
  <c r="CR116"/>
  <c r="CV116"/>
  <c r="CZ116"/>
  <c r="I116" i="44"/>
  <c r="M116"/>
  <c r="Q116"/>
  <c r="U116"/>
  <c r="Y116"/>
  <c r="AC116"/>
  <c r="AG116"/>
  <c r="AK116"/>
  <c r="AO116"/>
  <c r="AS116"/>
  <c r="AW116"/>
  <c r="BA116"/>
  <c r="BE116"/>
  <c r="BI116"/>
  <c r="BM116"/>
  <c r="BQ116"/>
  <c r="BU116"/>
  <c r="BY116"/>
  <c r="CC116"/>
  <c r="CG116"/>
  <c r="CK116"/>
  <c r="CO116"/>
  <c r="CS116"/>
  <c r="CW116"/>
  <c r="DA116"/>
  <c r="H116" i="45"/>
  <c r="L116"/>
  <c r="P116"/>
  <c r="T116"/>
  <c r="X116"/>
  <c r="AB116"/>
  <c r="AF116"/>
  <c r="AJ116"/>
  <c r="AN116"/>
  <c r="AR116"/>
  <c r="AV116"/>
  <c r="AZ116"/>
  <c r="BD116"/>
  <c r="BH116"/>
  <c r="BL116"/>
  <c r="BP116"/>
  <c r="BT116"/>
  <c r="BX116"/>
  <c r="CB116"/>
  <c r="CF116"/>
  <c r="CJ116"/>
  <c r="CN116"/>
  <c r="CR116"/>
  <c r="CV116"/>
  <c r="CZ116"/>
  <c r="H116" i="46"/>
  <c r="L116"/>
  <c r="P116"/>
  <c r="T116"/>
  <c r="X116"/>
  <c r="AB116"/>
  <c r="AF116"/>
  <c r="AJ116"/>
  <c r="AN116"/>
  <c r="AR116"/>
  <c r="AV116"/>
  <c r="AZ116"/>
  <c r="BD116"/>
  <c r="BH116"/>
  <c r="BL116"/>
  <c r="BP116"/>
  <c r="BT116"/>
  <c r="BX116"/>
  <c r="CB116"/>
  <c r="CF116"/>
  <c r="F116" i="36"/>
  <c r="J116"/>
  <c r="N116"/>
  <c r="R116"/>
  <c r="V116"/>
  <c r="Z116"/>
  <c r="AD116"/>
  <c r="AH116"/>
  <c r="AL116"/>
  <c r="AP116"/>
  <c r="AT116"/>
  <c r="AX116"/>
  <c r="BB116"/>
  <c r="BF116"/>
  <c r="BJ116"/>
  <c r="BN116"/>
  <c r="BR116"/>
  <c r="BV116"/>
  <c r="BZ116"/>
  <c r="CD116"/>
  <c r="CH116"/>
  <c r="CL116"/>
  <c r="CP116"/>
  <c r="CT116"/>
  <c r="CX116"/>
  <c r="G116" i="37"/>
  <c r="K116"/>
  <c r="O116"/>
  <c r="S116"/>
  <c r="W116"/>
  <c r="AA116"/>
  <c r="AE116"/>
  <c r="AI116"/>
  <c r="AM116"/>
  <c r="AQ116"/>
  <c r="AU116"/>
  <c r="AY116"/>
  <c r="BC116"/>
  <c r="BG116"/>
  <c r="BK116"/>
  <c r="BO116"/>
  <c r="BS116"/>
  <c r="BW116"/>
  <c r="CA116"/>
  <c r="CE116"/>
  <c r="CI116"/>
  <c r="CM116"/>
  <c r="CQ116"/>
  <c r="CU116"/>
  <c r="CY116"/>
  <c r="F116" i="38"/>
  <c r="J116"/>
  <c r="N116"/>
  <c r="R116"/>
  <c r="V116"/>
  <c r="Z116"/>
  <c r="AD116"/>
  <c r="AH116"/>
  <c r="AL116"/>
  <c r="AP116"/>
  <c r="AT116"/>
  <c r="AX116"/>
  <c r="BB116"/>
  <c r="BF116"/>
  <c r="BJ116"/>
  <c r="BN116"/>
  <c r="BR116"/>
  <c r="BV116"/>
  <c r="BZ116"/>
  <c r="CD116"/>
  <c r="CH116"/>
  <c r="CL116"/>
  <c r="CP116"/>
  <c r="CT116"/>
  <c r="CX116"/>
  <c r="I116" i="39"/>
  <c r="M116"/>
  <c r="Q116"/>
  <c r="U116"/>
  <c r="Y116"/>
  <c r="AC116"/>
  <c r="AG116"/>
  <c r="AK116"/>
  <c r="AO116"/>
  <c r="AS116"/>
  <c r="AW116"/>
  <c r="BA116"/>
  <c r="BE116"/>
  <c r="BI116"/>
  <c r="BM116"/>
  <c r="BQ116"/>
  <c r="BU116"/>
  <c r="BY116"/>
  <c r="CC116"/>
  <c r="CG116"/>
  <c r="CK116"/>
  <c r="CO116"/>
  <c r="CS116"/>
  <c r="CW116"/>
  <c r="DA116"/>
  <c r="H116" i="40"/>
  <c r="L116"/>
  <c r="P116"/>
  <c r="T116"/>
  <c r="X116"/>
  <c r="AB116"/>
  <c r="AF116"/>
  <c r="AJ116"/>
  <c r="AN116"/>
  <c r="AR116"/>
  <c r="AV116"/>
  <c r="AZ116"/>
  <c r="BD116"/>
  <c r="BH116"/>
  <c r="BL116"/>
  <c r="BP116"/>
  <c r="BT116"/>
  <c r="BX116"/>
  <c r="CB116"/>
  <c r="CF116"/>
  <c r="CJ116"/>
  <c r="CN116"/>
  <c r="CR116"/>
  <c r="CV116"/>
  <c r="CZ116"/>
  <c r="I116" i="41"/>
  <c r="M116"/>
  <c r="Q116"/>
  <c r="U116"/>
  <c r="Y116"/>
  <c r="AC116"/>
  <c r="AG116"/>
  <c r="AK116"/>
  <c r="AO116"/>
  <c r="AS116"/>
  <c r="AW116"/>
  <c r="BA116"/>
  <c r="BE116"/>
  <c r="BI116"/>
  <c r="BM116"/>
  <c r="BQ116"/>
  <c r="BU116"/>
  <c r="BY116"/>
  <c r="CC116"/>
  <c r="CG116"/>
  <c r="CK116"/>
  <c r="CO116"/>
  <c r="CS116"/>
  <c r="CW116"/>
  <c r="DA116"/>
  <c r="G116" i="42"/>
  <c r="K116"/>
  <c r="O116"/>
  <c r="S116"/>
  <c r="W116"/>
  <c r="AA116"/>
  <c r="AE116"/>
  <c r="AI116"/>
  <c r="AM116"/>
  <c r="AQ116"/>
  <c r="AU116"/>
  <c r="AY116"/>
  <c r="BC116"/>
  <c r="BG116"/>
  <c r="BK116"/>
  <c r="BO116"/>
  <c r="BS116"/>
  <c r="BW116"/>
  <c r="CA116"/>
  <c r="CE116"/>
  <c r="CI116"/>
  <c r="CM116"/>
  <c r="CQ116"/>
  <c r="CU116"/>
  <c r="CY116"/>
  <c r="I116" i="43"/>
  <c r="M116"/>
  <c r="Q116"/>
  <c r="U116"/>
  <c r="Y116"/>
  <c r="AC116"/>
  <c r="AG116"/>
  <c r="AK116"/>
  <c r="AO116"/>
  <c r="AS116"/>
  <c r="AW116"/>
  <c r="BA116"/>
  <c r="BE116"/>
  <c r="BI116"/>
  <c r="BM116"/>
  <c r="BQ116"/>
  <c r="BU116"/>
  <c r="BY116"/>
  <c r="CC116"/>
  <c r="CG116"/>
  <c r="CK116"/>
  <c r="CO116"/>
  <c r="CS116"/>
  <c r="CW116"/>
  <c r="DA116"/>
  <c r="F116" i="44"/>
  <c r="J116"/>
  <c r="N116"/>
  <c r="R116"/>
  <c r="V116"/>
  <c r="Z116"/>
  <c r="AD116"/>
  <c r="AH116"/>
  <c r="AL116"/>
  <c r="AP116"/>
  <c r="AT116"/>
  <c r="AX116"/>
  <c r="BB116"/>
  <c r="BF116"/>
  <c r="BJ116"/>
  <c r="BN116"/>
  <c r="BR116"/>
  <c r="BV116"/>
  <c r="BZ116"/>
  <c r="CD116"/>
  <c r="CH116"/>
  <c r="CL116"/>
  <c r="CP116"/>
  <c r="CT116"/>
  <c r="CX116"/>
  <c r="I116" i="45"/>
  <c r="M116"/>
  <c r="Q116"/>
  <c r="U116"/>
  <c r="Y116"/>
  <c r="AC116"/>
  <c r="AG116"/>
  <c r="AK116"/>
  <c r="AO116"/>
  <c r="AS116"/>
  <c r="AW116"/>
  <c r="BA116"/>
  <c r="BE116"/>
  <c r="BI116"/>
  <c r="BM116"/>
  <c r="BQ116"/>
  <c r="BU116"/>
  <c r="BY116"/>
  <c r="CC116"/>
  <c r="CG116"/>
  <c r="CK116"/>
  <c r="CO116"/>
  <c r="CS116"/>
  <c r="CW116"/>
  <c r="DA116"/>
  <c r="G116" i="36"/>
  <c r="K116"/>
  <c r="O116"/>
  <c r="S116"/>
  <c r="W116"/>
  <c r="AA116"/>
  <c r="AE116"/>
  <c r="AI116"/>
  <c r="AM116"/>
  <c r="AQ116"/>
  <c r="AU116"/>
  <c r="AY116"/>
  <c r="BC116"/>
  <c r="BG116"/>
  <c r="BK116"/>
  <c r="BO116"/>
  <c r="BS116"/>
  <c r="BW116"/>
  <c r="CA116"/>
  <c r="CE116"/>
  <c r="CI116"/>
  <c r="CM116"/>
  <c r="CQ116"/>
  <c r="CU116"/>
  <c r="CY116"/>
  <c r="AO35" i="37"/>
  <c r="AW35"/>
  <c r="BE35"/>
  <c r="BU35"/>
  <c r="CC35"/>
  <c r="CK35"/>
  <c r="CS35"/>
  <c r="DA35"/>
  <c r="H116"/>
  <c r="L116"/>
  <c r="P116"/>
  <c r="T116"/>
  <c r="X116"/>
  <c r="AB116"/>
  <c r="AF116"/>
  <c r="AJ116"/>
  <c r="AN116"/>
  <c r="AR116"/>
  <c r="AV116"/>
  <c r="AZ116"/>
  <c r="BD116"/>
  <c r="BH116"/>
  <c r="BL116"/>
  <c r="BP116"/>
  <c r="BT116"/>
  <c r="BX116"/>
  <c r="CB116"/>
  <c r="CF116"/>
  <c r="CJ116"/>
  <c r="CN116"/>
  <c r="CR116"/>
  <c r="CV116"/>
  <c r="CZ116"/>
  <c r="G116" i="38"/>
  <c r="K116"/>
  <c r="O116"/>
  <c r="S116"/>
  <c r="W116"/>
  <c r="AA116"/>
  <c r="AE116"/>
  <c r="AI116"/>
  <c r="AM116"/>
  <c r="AQ116"/>
  <c r="AU116"/>
  <c r="AY116"/>
  <c r="BC116"/>
  <c r="BG116"/>
  <c r="BK116"/>
  <c r="BO116"/>
  <c r="BS116"/>
  <c r="BW116"/>
  <c r="CA116"/>
  <c r="CE116"/>
  <c r="CI116"/>
  <c r="CM116"/>
  <c r="CQ116"/>
  <c r="CU116"/>
  <c r="CY116"/>
  <c r="CM35" i="39"/>
  <c r="F116"/>
  <c r="J116"/>
  <c r="N116"/>
  <c r="R116"/>
  <c r="V116"/>
  <c r="Z116"/>
  <c r="AD116"/>
  <c r="AH116"/>
  <c r="AL116"/>
  <c r="AP116"/>
  <c r="AT116"/>
  <c r="AX116"/>
  <c r="BB116"/>
  <c r="BF116"/>
  <c r="BJ116"/>
  <c r="BN116"/>
  <c r="BR116"/>
  <c r="BV116"/>
  <c r="BZ116"/>
  <c r="CD116"/>
  <c r="CH116"/>
  <c r="CL116"/>
  <c r="CP116"/>
  <c r="CT116"/>
  <c r="CX116"/>
  <c r="I116" i="40"/>
  <c r="M116"/>
  <c r="Q116"/>
  <c r="U116"/>
  <c r="Y116"/>
  <c r="AC116"/>
  <c r="AG116"/>
  <c r="AK116"/>
  <c r="AO116"/>
  <c r="AS116"/>
  <c r="AW116"/>
  <c r="BA116"/>
  <c r="BE116"/>
  <c r="BI116"/>
  <c r="BM116"/>
  <c r="BQ116"/>
  <c r="BU116"/>
  <c r="BY116"/>
  <c r="CC116"/>
  <c r="CG116"/>
  <c r="CK116"/>
  <c r="CO116"/>
  <c r="CS116"/>
  <c r="CW116"/>
  <c r="DA116"/>
  <c r="F116" i="41"/>
  <c r="J116"/>
  <c r="N116"/>
  <c r="R116"/>
  <c r="V116"/>
  <c r="Z116"/>
  <c r="AD116"/>
  <c r="AH116"/>
  <c r="AL116"/>
  <c r="AP116"/>
  <c r="AT116"/>
  <c r="AX116"/>
  <c r="BB116"/>
  <c r="BF116"/>
  <c r="BJ116"/>
  <c r="BN116"/>
  <c r="BR116"/>
  <c r="BV116"/>
  <c r="BZ116"/>
  <c r="CD116"/>
  <c r="CH116"/>
  <c r="CL116"/>
  <c r="CP116"/>
  <c r="CT116"/>
  <c r="CX116"/>
  <c r="BQ35" i="42"/>
  <c r="H116"/>
  <c r="L116"/>
  <c r="P116"/>
  <c r="T116"/>
  <c r="X116"/>
  <c r="AB116"/>
  <c r="AF116"/>
  <c r="AJ116"/>
  <c r="AN116"/>
  <c r="AR116"/>
  <c r="AV116"/>
  <c r="AZ116"/>
  <c r="BD116"/>
  <c r="BH116"/>
  <c r="BL116"/>
  <c r="BP116"/>
  <c r="BT116"/>
  <c r="BX116"/>
  <c r="CB116"/>
  <c r="CF116"/>
  <c r="CJ116"/>
  <c r="CN116"/>
  <c r="CR116"/>
  <c r="CV116"/>
  <c r="CZ116"/>
  <c r="F116" i="43"/>
  <c r="J116"/>
  <c r="N116"/>
  <c r="R116"/>
  <c r="V116"/>
  <c r="Z116"/>
  <c r="AD116"/>
  <c r="AH116"/>
  <c r="AL116"/>
  <c r="AP116"/>
  <c r="AT116"/>
  <c r="AX116"/>
  <c r="BB116"/>
  <c r="BF116"/>
  <c r="BJ116"/>
  <c r="BN116"/>
  <c r="BR116"/>
  <c r="BV116"/>
  <c r="BZ116"/>
  <c r="CD116"/>
  <c r="CH116"/>
  <c r="CL116"/>
  <c r="CP116"/>
  <c r="CT116"/>
  <c r="CX116"/>
  <c r="G116" i="44"/>
  <c r="K116"/>
  <c r="O116"/>
  <c r="S116"/>
  <c r="W116"/>
  <c r="AA116"/>
  <c r="AE116"/>
  <c r="AI116"/>
  <c r="AM116"/>
  <c r="AQ116"/>
  <c r="AU116"/>
  <c r="AY116"/>
  <c r="BC116"/>
  <c r="BG116"/>
  <c r="BK116"/>
  <c r="BO116"/>
  <c r="BS116"/>
  <c r="BW116"/>
  <c r="CA116"/>
  <c r="CE116"/>
  <c r="CI116"/>
  <c r="CM116"/>
  <c r="CQ116"/>
  <c r="CU116"/>
  <c r="CY116"/>
  <c r="F116" i="45"/>
  <c r="J116"/>
  <c r="N116"/>
  <c r="R116"/>
  <c r="V116"/>
  <c r="Z116"/>
  <c r="AD116"/>
  <c r="AH116"/>
  <c r="AL116"/>
  <c r="AP116"/>
  <c r="AT116"/>
  <c r="AX116"/>
  <c r="BB116"/>
  <c r="BF116"/>
  <c r="BJ116"/>
  <c r="BN116"/>
  <c r="BR116"/>
  <c r="BV116"/>
  <c r="BZ116"/>
  <c r="CD116"/>
  <c r="CH116"/>
  <c r="CL116"/>
  <c r="CP116"/>
  <c r="CT116"/>
  <c r="CX116"/>
  <c r="F116" i="46"/>
  <c r="J116"/>
  <c r="N116"/>
  <c r="R116"/>
  <c r="V116"/>
  <c r="Z116"/>
  <c r="AD116"/>
  <c r="AH116"/>
  <c r="AL116"/>
  <c r="AP116"/>
  <c r="AT116"/>
  <c r="AX116"/>
  <c r="BB116"/>
  <c r="BF116"/>
  <c r="BJ116"/>
  <c r="BN116"/>
  <c r="CJ116"/>
  <c r="CN116"/>
  <c r="CR116"/>
  <c r="CV116"/>
  <c r="CZ116"/>
  <c r="I35" i="47"/>
  <c r="Q35"/>
  <c r="Y35"/>
  <c r="AG35"/>
  <c r="AO35"/>
  <c r="AW35"/>
  <c r="BE35"/>
  <c r="BM35"/>
  <c r="H116"/>
  <c r="L116"/>
  <c r="P116"/>
  <c r="T116"/>
  <c r="X116"/>
  <c r="AB116"/>
  <c r="AF116"/>
  <c r="AJ116"/>
  <c r="AN116"/>
  <c r="AR116"/>
  <c r="AV116"/>
  <c r="AZ116"/>
  <c r="BD116"/>
  <c r="BH116"/>
  <c r="BL116"/>
  <c r="BP116"/>
  <c r="BT116"/>
  <c r="BX116"/>
  <c r="CB116"/>
  <c r="CF116"/>
  <c r="CJ116"/>
  <c r="CN116"/>
  <c r="CR116"/>
  <c r="CV116"/>
  <c r="CZ116"/>
  <c r="H47"/>
  <c r="L47"/>
  <c r="P47"/>
  <c r="T47"/>
  <c r="X47"/>
  <c r="AB47"/>
  <c r="AF47"/>
  <c r="AJ47"/>
  <c r="AN47"/>
  <c r="AR47"/>
  <c r="AV47"/>
  <c r="AZ47"/>
  <c r="BD47"/>
  <c r="BH47"/>
  <c r="BL47"/>
  <c r="BP47"/>
  <c r="BT47"/>
  <c r="BX47"/>
  <c r="CB47"/>
  <c r="CF47"/>
  <c r="CJ47"/>
  <c r="CN47"/>
  <c r="CR47"/>
  <c r="G116" i="48"/>
  <c r="K116"/>
  <c r="O116"/>
  <c r="S116"/>
  <c r="W116"/>
  <c r="AA116"/>
  <c r="AE116"/>
  <c r="AI116"/>
  <c r="AM116"/>
  <c r="AQ116"/>
  <c r="AU116"/>
  <c r="AY116"/>
  <c r="BC116"/>
  <c r="BG116"/>
  <c r="BK116"/>
  <c r="BO116"/>
  <c r="BS116"/>
  <c r="BW116"/>
  <c r="CA116"/>
  <c r="CE116"/>
  <c r="CI116"/>
  <c r="CM116"/>
  <c r="CQ116"/>
  <c r="CU116"/>
  <c r="CY116"/>
  <c r="H116" i="49"/>
  <c r="L116"/>
  <c r="P116"/>
  <c r="T116"/>
  <c r="X116"/>
  <c r="AB116"/>
  <c r="AF116"/>
  <c r="AJ116"/>
  <c r="AN116"/>
  <c r="AR116"/>
  <c r="AV116"/>
  <c r="AZ116"/>
  <c r="BD116"/>
  <c r="BH116"/>
  <c r="BL116"/>
  <c r="BP116"/>
  <c r="BT116"/>
  <c r="BX116"/>
  <c r="CB116"/>
  <c r="CF116"/>
  <c r="CJ116"/>
  <c r="CN116"/>
  <c r="CR116"/>
  <c r="CV116"/>
  <c r="CZ116"/>
  <c r="H116" i="50"/>
  <c r="L116"/>
  <c r="P116"/>
  <c r="T116"/>
  <c r="X116"/>
  <c r="AB116"/>
  <c r="AF116"/>
  <c r="AJ116"/>
  <c r="AN116"/>
  <c r="AR116"/>
  <c r="AV116"/>
  <c r="AZ116"/>
  <c r="BD116"/>
  <c r="BH116"/>
  <c r="BL116"/>
  <c r="BP116"/>
  <c r="BT116"/>
  <c r="BX116"/>
  <c r="CB116"/>
  <c r="CF116"/>
  <c r="CJ116"/>
  <c r="CN116"/>
  <c r="CR116"/>
  <c r="CV116"/>
  <c r="CZ116"/>
  <c r="H116" i="51"/>
  <c r="L116"/>
  <c r="P116"/>
  <c r="T116"/>
  <c r="X116"/>
  <c r="AB116"/>
  <c r="AF116"/>
  <c r="AJ116"/>
  <c r="AN116"/>
  <c r="AR116"/>
  <c r="AV116"/>
  <c r="AZ116"/>
  <c r="BD116"/>
  <c r="BH116"/>
  <c r="BL116"/>
  <c r="BP116"/>
  <c r="BT116"/>
  <c r="BX116"/>
  <c r="CB116"/>
  <c r="CF116"/>
  <c r="CJ116"/>
  <c r="CN116"/>
  <c r="CR116"/>
  <c r="CV116"/>
  <c r="CZ116"/>
  <c r="F116" i="52"/>
  <c r="J116"/>
  <c r="N116"/>
  <c r="R116"/>
  <c r="V116"/>
  <c r="Z116"/>
  <c r="AD116"/>
  <c r="AH116"/>
  <c r="AL116"/>
  <c r="AP116"/>
  <c r="AT116"/>
  <c r="AX116"/>
  <c r="BB116"/>
  <c r="BF116"/>
  <c r="BJ116"/>
  <c r="BN116"/>
  <c r="BR116"/>
  <c r="BV116"/>
  <c r="BZ116"/>
  <c r="CD116"/>
  <c r="CH116"/>
  <c r="CL116"/>
  <c r="CP116"/>
  <c r="CT116"/>
  <c r="CX116"/>
  <c r="I116" i="53"/>
  <c r="M116"/>
  <c r="Q116"/>
  <c r="U116"/>
  <c r="Y116"/>
  <c r="AC116"/>
  <c r="AG116"/>
  <c r="AK116"/>
  <c r="AO116"/>
  <c r="AS116"/>
  <c r="AW116"/>
  <c r="BA116"/>
  <c r="BE116"/>
  <c r="BI116"/>
  <c r="BM116"/>
  <c r="BQ116"/>
  <c r="BU116"/>
  <c r="BY116"/>
  <c r="CC116"/>
  <c r="CG116"/>
  <c r="CK116"/>
  <c r="CO116"/>
  <c r="CS116"/>
  <c r="CW116"/>
  <c r="DA116"/>
  <c r="I116" i="54"/>
  <c r="M116"/>
  <c r="Q116"/>
  <c r="U116"/>
  <c r="Y116"/>
  <c r="AC116"/>
  <c r="AG116"/>
  <c r="AK116"/>
  <c r="AO116"/>
  <c r="AS116"/>
  <c r="AW116"/>
  <c r="BA116"/>
  <c r="BE116"/>
  <c r="BI116"/>
  <c r="BM116"/>
  <c r="BQ116"/>
  <c r="BU116"/>
  <c r="BY116"/>
  <c r="CC116"/>
  <c r="CG116"/>
  <c r="CK116"/>
  <c r="CO116"/>
  <c r="CS116"/>
  <c r="CW116"/>
  <c r="DA116"/>
  <c r="G116" i="55"/>
  <c r="K116"/>
  <c r="O116"/>
  <c r="S116"/>
  <c r="W116"/>
  <c r="AA116"/>
  <c r="AE116"/>
  <c r="AI116"/>
  <c r="AM116"/>
  <c r="AQ116"/>
  <c r="AU116"/>
  <c r="AY116"/>
  <c r="BC116"/>
  <c r="BG116"/>
  <c r="BK116"/>
  <c r="BO116"/>
  <c r="BS116"/>
  <c r="BW116"/>
  <c r="CA116"/>
  <c r="CE116"/>
  <c r="CI116"/>
  <c r="CM116"/>
  <c r="CQ116"/>
  <c r="CU116"/>
  <c r="CY116"/>
  <c r="G116" i="56"/>
  <c r="K116"/>
  <c r="O116"/>
  <c r="S116"/>
  <c r="W116"/>
  <c r="AA116"/>
  <c r="AE116"/>
  <c r="AI116"/>
  <c r="AM116"/>
  <c r="AQ116"/>
  <c r="AU116"/>
  <c r="AY116"/>
  <c r="BC116"/>
  <c r="BG116"/>
  <c r="BK116"/>
  <c r="BO116"/>
  <c r="BS116"/>
  <c r="BW116"/>
  <c r="CA116"/>
  <c r="CE116"/>
  <c r="CI116"/>
  <c r="CM116"/>
  <c r="CQ116"/>
  <c r="CU116"/>
  <c r="CY116"/>
  <c r="F116" i="57"/>
  <c r="J116"/>
  <c r="N116"/>
  <c r="R116"/>
  <c r="V116"/>
  <c r="Z116"/>
  <c r="AD116"/>
  <c r="AH116"/>
  <c r="AL116"/>
  <c r="AP116"/>
  <c r="AT116"/>
  <c r="AX116"/>
  <c r="BB116"/>
  <c r="BF116"/>
  <c r="BJ116"/>
  <c r="BN116"/>
  <c r="BR116"/>
  <c r="BV116"/>
  <c r="BZ116"/>
  <c r="CD116"/>
  <c r="CH116"/>
  <c r="CL116"/>
  <c r="CP116"/>
  <c r="CT116"/>
  <c r="CX116"/>
  <c r="G116" i="58"/>
  <c r="K116"/>
  <c r="O116"/>
  <c r="S116"/>
  <c r="W116"/>
  <c r="AA116"/>
  <c r="AE116"/>
  <c r="AI116"/>
  <c r="AM116"/>
  <c r="AQ116"/>
  <c r="AU116"/>
  <c r="AY116"/>
  <c r="BC116"/>
  <c r="BG116"/>
  <c r="BK116"/>
  <c r="BO116"/>
  <c r="BS116"/>
  <c r="BW116"/>
  <c r="CA116"/>
  <c r="CE116"/>
  <c r="CI116"/>
  <c r="CM116"/>
  <c r="CQ116"/>
  <c r="CU116"/>
  <c r="CY116"/>
  <c r="I116" i="51"/>
  <c r="M116"/>
  <c r="Q116"/>
  <c r="U116"/>
  <c r="Y116"/>
  <c r="AC116"/>
  <c r="AG116"/>
  <c r="AK116"/>
  <c r="AO116"/>
  <c r="AS116"/>
  <c r="AW116"/>
  <c r="BA116"/>
  <c r="BE116"/>
  <c r="BI116"/>
  <c r="BM116"/>
  <c r="BQ116"/>
  <c r="BU116"/>
  <c r="BY116"/>
  <c r="CC116"/>
  <c r="CG116"/>
  <c r="CK116"/>
  <c r="CO116"/>
  <c r="CS116"/>
  <c r="CW116"/>
  <c r="DA116"/>
  <c r="G116" i="52"/>
  <c r="K116"/>
  <c r="O116"/>
  <c r="S116"/>
  <c r="W116"/>
  <c r="AA116"/>
  <c r="AE116"/>
  <c r="AI116"/>
  <c r="AM116"/>
  <c r="AQ116"/>
  <c r="AU116"/>
  <c r="AY116"/>
  <c r="BC116"/>
  <c r="BG116"/>
  <c r="BK116"/>
  <c r="BO116"/>
  <c r="BS116"/>
  <c r="BW116"/>
  <c r="CA116"/>
  <c r="CE116"/>
  <c r="CI116"/>
  <c r="CM116"/>
  <c r="CQ116"/>
  <c r="CU116"/>
  <c r="CY116"/>
  <c r="F116" i="53"/>
  <c r="J116"/>
  <c r="N116"/>
  <c r="R116"/>
  <c r="V116"/>
  <c r="Z116"/>
  <c r="AD116"/>
  <c r="AH116"/>
  <c r="AL116"/>
  <c r="AP116"/>
  <c r="AT116"/>
  <c r="AX116"/>
  <c r="BB116"/>
  <c r="BF116"/>
  <c r="BJ116"/>
  <c r="BN116"/>
  <c r="BR116"/>
  <c r="BV116"/>
  <c r="BZ116"/>
  <c r="CD116"/>
  <c r="CH116"/>
  <c r="CL116"/>
  <c r="CP116"/>
  <c r="CT116"/>
  <c r="CX116"/>
  <c r="F116" i="54"/>
  <c r="J116"/>
  <c r="N116"/>
  <c r="R116"/>
  <c r="V116"/>
  <c r="Z116"/>
  <c r="AD116"/>
  <c r="AH116"/>
  <c r="AL116"/>
  <c r="AP116"/>
  <c r="AT116"/>
  <c r="AX116"/>
  <c r="BB116"/>
  <c r="BF116"/>
  <c r="BJ116"/>
  <c r="BN116"/>
  <c r="BR116"/>
  <c r="BV116"/>
  <c r="BZ116"/>
  <c r="CD116"/>
  <c r="CH116"/>
  <c r="CL116"/>
  <c r="CP116"/>
  <c r="CT116"/>
  <c r="CX116"/>
  <c r="CF116" i="55"/>
  <c r="CJ116"/>
  <c r="CN116"/>
  <c r="CR116"/>
  <c r="CV116"/>
  <c r="CZ116"/>
  <c r="G116" i="57"/>
  <c r="K116"/>
  <c r="O116"/>
  <c r="S116"/>
  <c r="W116"/>
  <c r="AA116"/>
  <c r="AE116"/>
  <c r="AI116"/>
  <c r="AM116"/>
  <c r="AQ116"/>
  <c r="AU116"/>
  <c r="AY116"/>
  <c r="BC116"/>
  <c r="BG116"/>
  <c r="BK116"/>
  <c r="BO116"/>
  <c r="BS116"/>
  <c r="BW116"/>
  <c r="CA116"/>
  <c r="CE116"/>
  <c r="CI116"/>
  <c r="CM116"/>
  <c r="CQ116"/>
  <c r="CU116"/>
  <c r="CY116"/>
  <c r="H116" i="58"/>
  <c r="L116"/>
  <c r="P116"/>
  <c r="T116"/>
  <c r="X116"/>
  <c r="AB116"/>
  <c r="AF116"/>
  <c r="AJ116"/>
  <c r="AN116"/>
  <c r="AR116"/>
  <c r="AV116"/>
  <c r="AZ116"/>
  <c r="BD116"/>
  <c r="BH116"/>
  <c r="BL116"/>
  <c r="BP116"/>
  <c r="BT116"/>
  <c r="BX116"/>
  <c r="CB116"/>
  <c r="CF116"/>
  <c r="CJ116"/>
  <c r="CN116"/>
  <c r="CR116"/>
  <c r="CV116"/>
  <c r="CZ116"/>
  <c r="BR116" i="46"/>
  <c r="BV116"/>
  <c r="BZ116"/>
  <c r="CD116"/>
  <c r="CH116"/>
  <c r="CL116"/>
  <c r="CP116"/>
  <c r="CT116"/>
  <c r="CX116"/>
  <c r="F116" i="47"/>
  <c r="J116"/>
  <c r="N116"/>
  <c r="R116"/>
  <c r="V116"/>
  <c r="Z116"/>
  <c r="AD116"/>
  <c r="AH116"/>
  <c r="AL116"/>
  <c r="AP116"/>
  <c r="AT116"/>
  <c r="AX116"/>
  <c r="BB116"/>
  <c r="BF116"/>
  <c r="BJ116"/>
  <c r="BN116"/>
  <c r="BR116"/>
  <c r="BV116"/>
  <c r="BZ116"/>
  <c r="CD116"/>
  <c r="CH116"/>
  <c r="CL116"/>
  <c r="CP116"/>
  <c r="CT116"/>
  <c r="CX116"/>
  <c r="F47"/>
  <c r="J47"/>
  <c r="N47"/>
  <c r="R47"/>
  <c r="V47"/>
  <c r="Z47"/>
  <c r="AD47"/>
  <c r="AH47"/>
  <c r="AL47"/>
  <c r="AP47"/>
  <c r="AT47"/>
  <c r="AX47"/>
  <c r="BB47"/>
  <c r="BF47"/>
  <c r="BJ47"/>
  <c r="BN47"/>
  <c r="BR47"/>
  <c r="BV47"/>
  <c r="BZ47"/>
  <c r="I116" i="48"/>
  <c r="M116"/>
  <c r="Q116"/>
  <c r="U116"/>
  <c r="Y116"/>
  <c r="AC116"/>
  <c r="AG116"/>
  <c r="AK116"/>
  <c r="AO116"/>
  <c r="AS116"/>
  <c r="AW116"/>
  <c r="BA116"/>
  <c r="BE116"/>
  <c r="BI116"/>
  <c r="BM116"/>
  <c r="BQ116"/>
  <c r="BU116"/>
  <c r="BY116"/>
  <c r="CC116"/>
  <c r="CG116"/>
  <c r="CK116"/>
  <c r="CO116"/>
  <c r="CS116"/>
  <c r="CW116"/>
  <c r="DA116"/>
  <c r="AQ35" i="49"/>
  <c r="BG35"/>
  <c r="BW35"/>
  <c r="CE35"/>
  <c r="CM35"/>
  <c r="F116"/>
  <c r="J116"/>
  <c r="N116"/>
  <c r="R116"/>
  <c r="V116"/>
  <c r="Z116"/>
  <c r="AD116"/>
  <c r="AH116"/>
  <c r="AL116"/>
  <c r="AP116"/>
  <c r="AT116"/>
  <c r="AX116"/>
  <c r="BB116"/>
  <c r="BF116"/>
  <c r="BJ116"/>
  <c r="BN116"/>
  <c r="BR116"/>
  <c r="BV116"/>
  <c r="BZ116"/>
  <c r="CD116"/>
  <c r="CH116"/>
  <c r="CL116"/>
  <c r="CP116"/>
  <c r="CT116"/>
  <c r="CX116"/>
  <c r="F116" i="50"/>
  <c r="J116"/>
  <c r="N116"/>
  <c r="R116"/>
  <c r="V116"/>
  <c r="Z116"/>
  <c r="AD116"/>
  <c r="AH116"/>
  <c r="AL116"/>
  <c r="AP116"/>
  <c r="AT116"/>
  <c r="AX116"/>
  <c r="BB116"/>
  <c r="BF116"/>
  <c r="BJ116"/>
  <c r="BN116"/>
  <c r="BR116"/>
  <c r="BV116"/>
  <c r="BZ116"/>
  <c r="CD116"/>
  <c r="CH116"/>
  <c r="CL116"/>
  <c r="CP116"/>
  <c r="CT116"/>
  <c r="CX116"/>
  <c r="F116" i="51"/>
  <c r="J116"/>
  <c r="N116"/>
  <c r="R116"/>
  <c r="V116"/>
  <c r="Z116"/>
  <c r="AD116"/>
  <c r="AH116"/>
  <c r="AL116"/>
  <c r="AP116"/>
  <c r="AT116"/>
  <c r="AX116"/>
  <c r="BB116"/>
  <c r="BF116"/>
  <c r="BJ116"/>
  <c r="BN116"/>
  <c r="BR116"/>
  <c r="BV116"/>
  <c r="BZ116"/>
  <c r="CD116"/>
  <c r="CH116"/>
  <c r="CL116"/>
  <c r="CP116"/>
  <c r="CT116"/>
  <c r="CX116"/>
  <c r="H116" i="52"/>
  <c r="L116"/>
  <c r="P116"/>
  <c r="T116"/>
  <c r="X116"/>
  <c r="AB116"/>
  <c r="AF116"/>
  <c r="AJ116"/>
  <c r="AN116"/>
  <c r="AR116"/>
  <c r="AV116"/>
  <c r="AZ116"/>
  <c r="BD116"/>
  <c r="BH116"/>
  <c r="BL116"/>
  <c r="BP116"/>
  <c r="BT116"/>
  <c r="BX116"/>
  <c r="CB116"/>
  <c r="CF116"/>
  <c r="CJ116"/>
  <c r="CN116"/>
  <c r="CR116"/>
  <c r="CV116"/>
  <c r="CZ116"/>
  <c r="G116" i="53"/>
  <c r="K116"/>
  <c r="O116"/>
  <c r="S116"/>
  <c r="W116"/>
  <c r="AA116"/>
  <c r="AE116"/>
  <c r="AI116"/>
  <c r="AM116"/>
  <c r="AQ116"/>
  <c r="AU116"/>
  <c r="AY116"/>
  <c r="BC116"/>
  <c r="BG116"/>
  <c r="BK116"/>
  <c r="BO116"/>
  <c r="BS116"/>
  <c r="BW116"/>
  <c r="CA116"/>
  <c r="CE116"/>
  <c r="CI116"/>
  <c r="CM116"/>
  <c r="CQ116"/>
  <c r="CU116"/>
  <c r="CY116"/>
  <c r="G116" i="54"/>
  <c r="K116"/>
  <c r="O116"/>
  <c r="S116"/>
  <c r="W116"/>
  <c r="AA116"/>
  <c r="AE116"/>
  <c r="AI116"/>
  <c r="AM116"/>
  <c r="AQ116"/>
  <c r="AU116"/>
  <c r="AY116"/>
  <c r="BC116"/>
  <c r="BG116"/>
  <c r="BK116"/>
  <c r="BO116"/>
  <c r="BS116"/>
  <c r="BW116"/>
  <c r="CA116"/>
  <c r="CE116"/>
  <c r="CI116"/>
  <c r="CM116"/>
  <c r="CQ116"/>
  <c r="CU116"/>
  <c r="CY116"/>
  <c r="I116" i="55"/>
  <c r="M116"/>
  <c r="Q116"/>
  <c r="U116"/>
  <c r="Y116"/>
  <c r="AC116"/>
  <c r="AG116"/>
  <c r="AK116"/>
  <c r="AO116"/>
  <c r="AS116"/>
  <c r="AW116"/>
  <c r="BA116"/>
  <c r="BE116"/>
  <c r="BI116"/>
  <c r="BM116"/>
  <c r="BQ116"/>
  <c r="BU116"/>
  <c r="BY116"/>
  <c r="CC116"/>
  <c r="CG116"/>
  <c r="CK116"/>
  <c r="CO116"/>
  <c r="CS116"/>
  <c r="CW116"/>
  <c r="DA116"/>
  <c r="I116" i="56"/>
  <c r="M116"/>
  <c r="Q116"/>
  <c r="U116"/>
  <c r="Y116"/>
  <c r="AC116"/>
  <c r="AG116"/>
  <c r="AK116"/>
  <c r="AO116"/>
  <c r="AS116"/>
  <c r="AW116"/>
  <c r="BA116"/>
  <c r="BE116"/>
  <c r="BI116"/>
  <c r="BM116"/>
  <c r="BQ116"/>
  <c r="BU116"/>
  <c r="BY116"/>
  <c r="CC116"/>
  <c r="CG116"/>
  <c r="CK116"/>
  <c r="CO116"/>
  <c r="CS116"/>
  <c r="CW116"/>
  <c r="DA116"/>
  <c r="H116" i="57"/>
  <c r="L116"/>
  <c r="P116"/>
  <c r="T116"/>
  <c r="X116"/>
  <c r="AB116"/>
  <c r="AF116"/>
  <c r="AJ116"/>
  <c r="AN116"/>
  <c r="AR116"/>
  <c r="AV116"/>
  <c r="AZ116"/>
  <c r="BD116"/>
  <c r="BH116"/>
  <c r="BL116"/>
  <c r="BP116"/>
  <c r="BT116"/>
  <c r="BX116"/>
  <c r="CB116"/>
  <c r="CF116"/>
  <c r="CJ116"/>
  <c r="CN116"/>
  <c r="CR116"/>
  <c r="CV116"/>
  <c r="CZ116"/>
  <c r="I116" i="58"/>
  <c r="M116"/>
  <c r="Q116"/>
  <c r="U116"/>
  <c r="Y116"/>
  <c r="AC116"/>
  <c r="AG116"/>
  <c r="AK116"/>
  <c r="AO116"/>
  <c r="AS116"/>
  <c r="AW116"/>
  <c r="BA116"/>
  <c r="BE116"/>
  <c r="BI116"/>
  <c r="BM116"/>
  <c r="BQ116"/>
  <c r="BU116"/>
  <c r="BY116"/>
  <c r="CC116"/>
  <c r="CG116"/>
  <c r="CK116"/>
  <c r="CO116"/>
  <c r="CS116"/>
  <c r="CW116"/>
  <c r="DA116"/>
  <c r="H116" i="53"/>
  <c r="L116"/>
  <c r="P116"/>
  <c r="T116"/>
  <c r="X116"/>
  <c r="AB116"/>
  <c r="AF116"/>
  <c r="AJ116"/>
  <c r="AN116"/>
  <c r="AR116"/>
  <c r="AV116"/>
  <c r="AZ116"/>
  <c r="BD116"/>
  <c r="BH116"/>
  <c r="BL116"/>
  <c r="BP116"/>
  <c r="BT116"/>
  <c r="BX116"/>
  <c r="CB116"/>
  <c r="CF116"/>
  <c r="CJ116"/>
  <c r="CN116"/>
  <c r="CR116"/>
  <c r="CV116"/>
  <c r="CZ116"/>
  <c r="H116" i="54"/>
  <c r="L116"/>
  <c r="P116"/>
  <c r="T116"/>
  <c r="X116"/>
  <c r="AB116"/>
  <c r="AF116"/>
  <c r="AJ116"/>
  <c r="AN116"/>
  <c r="AR116"/>
  <c r="AV116"/>
  <c r="AZ116"/>
  <c r="BD116"/>
  <c r="BH116"/>
  <c r="BL116"/>
  <c r="BP116"/>
  <c r="BT116"/>
  <c r="BX116"/>
  <c r="CB116"/>
  <c r="CF116"/>
  <c r="CJ116"/>
  <c r="CN116"/>
  <c r="CR116"/>
  <c r="CV116"/>
  <c r="CZ116"/>
  <c r="F116" i="55"/>
  <c r="J116"/>
  <c r="N116"/>
  <c r="R116"/>
  <c r="V116"/>
  <c r="Z116"/>
  <c r="AD116"/>
  <c r="AH116"/>
  <c r="AL116"/>
  <c r="AP116"/>
  <c r="AT116"/>
  <c r="AX116"/>
  <c r="BB116"/>
  <c r="BF116"/>
  <c r="BJ116"/>
  <c r="BN116"/>
  <c r="BR116"/>
  <c r="BV116"/>
  <c r="BZ116"/>
  <c r="CD116"/>
  <c r="CH116"/>
  <c r="CL116"/>
  <c r="CP116"/>
  <c r="CT116"/>
  <c r="CX116"/>
  <c r="F116" i="56"/>
  <c r="J116"/>
  <c r="N116"/>
  <c r="R116"/>
  <c r="V116"/>
  <c r="Z116"/>
  <c r="AD116"/>
  <c r="AH116"/>
  <c r="AL116"/>
  <c r="AP116"/>
  <c r="AT116"/>
  <c r="AX116"/>
  <c r="BB116"/>
  <c r="BF116"/>
  <c r="BJ116"/>
  <c r="BN116"/>
  <c r="BR116"/>
  <c r="BV116"/>
  <c r="BZ116"/>
  <c r="CD116"/>
  <c r="CH116"/>
  <c r="CL116"/>
  <c r="CP116"/>
  <c r="CT116"/>
  <c r="CX116"/>
  <c r="I116" i="57"/>
  <c r="M116"/>
  <c r="Q116"/>
  <c r="U116"/>
  <c r="Y116"/>
  <c r="AC116"/>
  <c r="AG116"/>
  <c r="AK116"/>
  <c r="AO116"/>
  <c r="AS116"/>
  <c r="AW116"/>
  <c r="BA116"/>
  <c r="BE116"/>
  <c r="BI116"/>
  <c r="BM116"/>
  <c r="BQ116"/>
  <c r="BU116"/>
  <c r="BY116"/>
  <c r="CC116"/>
  <c r="CG116"/>
  <c r="CK116"/>
  <c r="CO116"/>
  <c r="CS116"/>
  <c r="CW116"/>
  <c r="DA116"/>
  <c r="F116" i="58"/>
  <c r="J116"/>
  <c r="N116"/>
  <c r="R116"/>
  <c r="V116"/>
  <c r="Z116"/>
  <c r="AD116"/>
  <c r="AH116"/>
  <c r="AL116"/>
  <c r="AP116"/>
  <c r="AT116"/>
  <c r="AX116"/>
  <c r="BB116"/>
  <c r="BF116"/>
  <c r="BJ116"/>
  <c r="BN116"/>
  <c r="BR116"/>
  <c r="BV116"/>
  <c r="BZ116"/>
  <c r="CD116"/>
  <c r="CH116"/>
  <c r="CL116"/>
  <c r="CP116"/>
  <c r="CT116"/>
  <c r="CX116"/>
  <c r="G107" i="36"/>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I105" i="37"/>
  <c r="I107"/>
  <c r="I64"/>
  <c r="I62"/>
  <c r="M105"/>
  <c r="M107"/>
  <c r="M64"/>
  <c r="M62"/>
  <c r="Q105"/>
  <c r="Q107"/>
  <c r="Q64"/>
  <c r="Q62"/>
  <c r="U105"/>
  <c r="U107"/>
  <c r="U64"/>
  <c r="U62"/>
  <c r="Y105"/>
  <c r="Y107"/>
  <c r="Y64"/>
  <c r="Y62"/>
  <c r="AC105"/>
  <c r="AC107"/>
  <c r="AC64"/>
  <c r="AC62"/>
  <c r="AG105"/>
  <c r="AG107"/>
  <c r="AG64"/>
  <c r="AG62"/>
  <c r="AK105"/>
  <c r="AK107"/>
  <c r="AK64"/>
  <c r="AK62"/>
  <c r="AO105"/>
  <c r="AO107"/>
  <c r="AO64"/>
  <c r="AO62"/>
  <c r="AS105"/>
  <c r="AS107"/>
  <c r="AS64"/>
  <c r="AS62"/>
  <c r="AW105"/>
  <c r="AW107"/>
  <c r="AW64"/>
  <c r="AW62"/>
  <c r="BA105"/>
  <c r="BA107"/>
  <c r="BA64"/>
  <c r="BA62"/>
  <c r="BE105"/>
  <c r="BE107"/>
  <c r="BE64"/>
  <c r="BE62"/>
  <c r="BI105"/>
  <c r="BI107"/>
  <c r="BI64"/>
  <c r="BI62"/>
  <c r="BM105"/>
  <c r="BM107"/>
  <c r="BM64"/>
  <c r="BM62"/>
  <c r="BQ105"/>
  <c r="BQ107"/>
  <c r="BQ64"/>
  <c r="BQ62"/>
  <c r="BU105"/>
  <c r="BU107"/>
  <c r="BU64"/>
  <c r="BU62"/>
  <c r="BY105"/>
  <c r="BY107"/>
  <c r="BY64"/>
  <c r="BY62"/>
  <c r="CC105"/>
  <c r="CC107"/>
  <c r="CC64"/>
  <c r="CC62"/>
  <c r="CG105"/>
  <c r="CG107"/>
  <c r="CG64"/>
  <c r="CG62"/>
  <c r="CK105"/>
  <c r="CK107"/>
  <c r="CK64"/>
  <c r="CK62"/>
  <c r="CO105"/>
  <c r="CO107"/>
  <c r="CO64"/>
  <c r="CO62"/>
  <c r="CS105"/>
  <c r="CS107"/>
  <c r="CS64"/>
  <c r="CS62"/>
  <c r="CW105"/>
  <c r="CW107"/>
  <c r="CW64"/>
  <c r="CW62"/>
  <c r="DA105"/>
  <c r="DA107"/>
  <c r="DA64"/>
  <c r="DA62"/>
  <c r="F107" i="38"/>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7"/>
  <c r="BR105"/>
  <c r="BR62"/>
  <c r="BR64"/>
  <c r="BV107"/>
  <c r="BV105"/>
  <c r="BV62"/>
  <c r="BV64"/>
  <c r="BZ107"/>
  <c r="BZ105"/>
  <c r="BZ62"/>
  <c r="BZ64"/>
  <c r="CD107"/>
  <c r="CD105"/>
  <c r="CD62"/>
  <c r="CD64"/>
  <c r="CH107"/>
  <c r="CH105"/>
  <c r="CH62"/>
  <c r="CH64"/>
  <c r="CL107"/>
  <c r="CL105"/>
  <c r="CL62"/>
  <c r="CL64"/>
  <c r="CP107"/>
  <c r="CP105"/>
  <c r="CP62"/>
  <c r="CP64"/>
  <c r="CT107"/>
  <c r="CT105"/>
  <c r="CT62"/>
  <c r="CT64"/>
  <c r="CX107"/>
  <c r="CX105"/>
  <c r="CX62"/>
  <c r="CX64"/>
  <c r="I107" i="39"/>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H107" i="40"/>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5" i="41"/>
  <c r="G107"/>
  <c r="G62"/>
  <c r="G64"/>
  <c r="K105"/>
  <c r="K107"/>
  <c r="K64"/>
  <c r="K62"/>
  <c r="O105"/>
  <c r="O107"/>
  <c r="O62"/>
  <c r="O64"/>
  <c r="S105"/>
  <c r="S107"/>
  <c r="S64"/>
  <c r="S62"/>
  <c r="W105"/>
  <c r="W107"/>
  <c r="W62"/>
  <c r="W64"/>
  <c r="AA105"/>
  <c r="AA107"/>
  <c r="AA64"/>
  <c r="AA62"/>
  <c r="AE105"/>
  <c r="AE107"/>
  <c r="AE62"/>
  <c r="AE64"/>
  <c r="AI105"/>
  <c r="AI107"/>
  <c r="AI64"/>
  <c r="AI62"/>
  <c r="AM105"/>
  <c r="AM107"/>
  <c r="AM62"/>
  <c r="AM64"/>
  <c r="AQ105"/>
  <c r="AQ107"/>
  <c r="AQ64"/>
  <c r="AQ62"/>
  <c r="AU105"/>
  <c r="AU107"/>
  <c r="AU62"/>
  <c r="AU64"/>
  <c r="AY105"/>
  <c r="AY107"/>
  <c r="AY64"/>
  <c r="AY62"/>
  <c r="BC105"/>
  <c r="BC107"/>
  <c r="BC62"/>
  <c r="BC64"/>
  <c r="BG105"/>
  <c r="BG107"/>
  <c r="BG64"/>
  <c r="BG62"/>
  <c r="BK105"/>
  <c r="BK107"/>
  <c r="BK62"/>
  <c r="BK64"/>
  <c r="BO105"/>
  <c r="BO107"/>
  <c r="BO64"/>
  <c r="BO62"/>
  <c r="BS105"/>
  <c r="BS107"/>
  <c r="BS62"/>
  <c r="BS64"/>
  <c r="BW105"/>
  <c r="BW107"/>
  <c r="BW64"/>
  <c r="BW62"/>
  <c r="CA105"/>
  <c r="CA107"/>
  <c r="CA62"/>
  <c r="CA64"/>
  <c r="CE105"/>
  <c r="CE107"/>
  <c r="CE64"/>
  <c r="CE62"/>
  <c r="CI105"/>
  <c r="CI107"/>
  <c r="CI62"/>
  <c r="CI64"/>
  <c r="CM105"/>
  <c r="CM107"/>
  <c r="CM64"/>
  <c r="CM62"/>
  <c r="CQ105"/>
  <c r="CQ107"/>
  <c r="CQ62"/>
  <c r="CQ64"/>
  <c r="CU105"/>
  <c r="CU107"/>
  <c r="CU64"/>
  <c r="CU62"/>
  <c r="CY105"/>
  <c r="CY107"/>
  <c r="CY64"/>
  <c r="CY62"/>
  <c r="H107" i="42"/>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F107" i="43"/>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H107" i="44"/>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I107" i="45"/>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5" i="46"/>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5"/>
  <c r="BP107"/>
  <c r="BP62"/>
  <c r="BP64"/>
  <c r="BT105"/>
  <c r="BT107"/>
  <c r="BT62"/>
  <c r="BT64"/>
  <c r="BX105"/>
  <c r="BX107"/>
  <c r="BX62"/>
  <c r="BX64"/>
  <c r="CB105"/>
  <c r="CB107"/>
  <c r="CB62"/>
  <c r="CB64"/>
  <c r="CF105"/>
  <c r="CF107"/>
  <c r="CF62"/>
  <c r="CF64"/>
  <c r="CJ105"/>
  <c r="CJ107"/>
  <c r="CJ62"/>
  <c r="CJ64"/>
  <c r="CN105"/>
  <c r="CN107"/>
  <c r="CN62"/>
  <c r="CN64"/>
  <c r="CR105"/>
  <c r="CR107"/>
  <c r="CR62"/>
  <c r="CR64"/>
  <c r="CV105"/>
  <c r="CV107"/>
  <c r="CV62"/>
  <c r="CV64"/>
  <c r="CZ105"/>
  <c r="CZ107"/>
  <c r="CZ62"/>
  <c r="CZ64"/>
  <c r="H107" i="47"/>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7" i="48"/>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G107" i="49"/>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H105" i="50"/>
  <c r="H107"/>
  <c r="H64"/>
  <c r="H62"/>
  <c r="L105"/>
  <c r="L107"/>
  <c r="L64"/>
  <c r="L62"/>
  <c r="P105"/>
  <c r="P107"/>
  <c r="P64"/>
  <c r="P62"/>
  <c r="T105"/>
  <c r="T107"/>
  <c r="T64"/>
  <c r="T62"/>
  <c r="X105"/>
  <c r="X107"/>
  <c r="X64"/>
  <c r="X62"/>
  <c r="AB105"/>
  <c r="AB107"/>
  <c r="AB64"/>
  <c r="AB62"/>
  <c r="AF105"/>
  <c r="AF107"/>
  <c r="AF64"/>
  <c r="AF62"/>
  <c r="AJ105"/>
  <c r="AJ107"/>
  <c r="AJ64"/>
  <c r="AJ62"/>
  <c r="AN105"/>
  <c r="AN107"/>
  <c r="AN64"/>
  <c r="AN62"/>
  <c r="AR105"/>
  <c r="AR107"/>
  <c r="AR64"/>
  <c r="AR62"/>
  <c r="AV105"/>
  <c r="AV107"/>
  <c r="AV64"/>
  <c r="AV62"/>
  <c r="AZ105"/>
  <c r="AZ107"/>
  <c r="AZ64"/>
  <c r="AZ62"/>
  <c r="BD105"/>
  <c r="BD107"/>
  <c r="BD64"/>
  <c r="BD62"/>
  <c r="BH105"/>
  <c r="BH107"/>
  <c r="BH64"/>
  <c r="BH62"/>
  <c r="BL105"/>
  <c r="BL107"/>
  <c r="BL64"/>
  <c r="BL62"/>
  <c r="BP105"/>
  <c r="BP107"/>
  <c r="BP64"/>
  <c r="BP62"/>
  <c r="BT105"/>
  <c r="BT107"/>
  <c r="BT64"/>
  <c r="BT62"/>
  <c r="BX105"/>
  <c r="BX107"/>
  <c r="BX64"/>
  <c r="BX62"/>
  <c r="CB105"/>
  <c r="CB107"/>
  <c r="CB64"/>
  <c r="CB62"/>
  <c r="CF105"/>
  <c r="CF107"/>
  <c r="CF64"/>
  <c r="CF62"/>
  <c r="CJ105"/>
  <c r="CJ107"/>
  <c r="CJ64"/>
  <c r="CJ62"/>
  <c r="CN105"/>
  <c r="CN107"/>
  <c r="CN64"/>
  <c r="CN62"/>
  <c r="CR105"/>
  <c r="CR107"/>
  <c r="CR64"/>
  <c r="CR62"/>
  <c r="CV105"/>
  <c r="CV107"/>
  <c r="CV64"/>
  <c r="CV62"/>
  <c r="CZ107"/>
  <c r="CZ105"/>
  <c r="CZ64"/>
  <c r="CZ62"/>
  <c r="H107" i="51"/>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5"/>
  <c r="BD107"/>
  <c r="BD64"/>
  <c r="BD62"/>
  <c r="BH107"/>
  <c r="BH105"/>
  <c r="BH64"/>
  <c r="BH62"/>
  <c r="BL105"/>
  <c r="BL107"/>
  <c r="BL64"/>
  <c r="BL62"/>
  <c r="BP107"/>
  <c r="BP105"/>
  <c r="BP64"/>
  <c r="BP62"/>
  <c r="BT105"/>
  <c r="BT107"/>
  <c r="BT64"/>
  <c r="BT62"/>
  <c r="BX107"/>
  <c r="BX105"/>
  <c r="BX64"/>
  <c r="BX62"/>
  <c r="CB105"/>
  <c r="CB107"/>
  <c r="CB64"/>
  <c r="CB62"/>
  <c r="CF107"/>
  <c r="CF105"/>
  <c r="CF64"/>
  <c r="CF62"/>
  <c r="CJ105"/>
  <c r="CJ107"/>
  <c r="CJ64"/>
  <c r="CJ62"/>
  <c r="CN107"/>
  <c r="CN105"/>
  <c r="CN64"/>
  <c r="CN62"/>
  <c r="CR105"/>
  <c r="CR107"/>
  <c r="CR64"/>
  <c r="CR62"/>
  <c r="CV107"/>
  <c r="CV105"/>
  <c r="CV64"/>
  <c r="CV62"/>
  <c r="CZ105"/>
  <c r="CZ107"/>
  <c r="CZ64"/>
  <c r="CZ62"/>
  <c r="G107" i="52"/>
  <c r="G105"/>
  <c r="G62"/>
  <c r="G64"/>
  <c r="K107"/>
  <c r="K105"/>
  <c r="K62"/>
  <c r="K64"/>
  <c r="O107"/>
  <c r="O105"/>
  <c r="O62"/>
  <c r="O64"/>
  <c r="S107"/>
  <c r="S105"/>
  <c r="S62"/>
  <c r="S64"/>
  <c r="W107"/>
  <c r="W105"/>
  <c r="W62"/>
  <c r="W64"/>
  <c r="AA105"/>
  <c r="AA107"/>
  <c r="AA62"/>
  <c r="AA64"/>
  <c r="AE107"/>
  <c r="AE105"/>
  <c r="AE62"/>
  <c r="AE64"/>
  <c r="AI107"/>
  <c r="AI105"/>
  <c r="AI62"/>
  <c r="AI64"/>
  <c r="AM107"/>
  <c r="AM105"/>
  <c r="AM62"/>
  <c r="AM64"/>
  <c r="AQ107"/>
  <c r="AQ105"/>
  <c r="AQ62"/>
  <c r="AQ64"/>
  <c r="AU107"/>
  <c r="AU105"/>
  <c r="AU62"/>
  <c r="AU64"/>
  <c r="AY105"/>
  <c r="AY107"/>
  <c r="AY62"/>
  <c r="AY64"/>
  <c r="BC107"/>
  <c r="BC105"/>
  <c r="BC62"/>
  <c r="BC64"/>
  <c r="BG105"/>
  <c r="BG107"/>
  <c r="BG62"/>
  <c r="BG64"/>
  <c r="BK107"/>
  <c r="BK105"/>
  <c r="BK62"/>
  <c r="BK64"/>
  <c r="BO107"/>
  <c r="BO105"/>
  <c r="BO62"/>
  <c r="BO64"/>
  <c r="BS107"/>
  <c r="BS105"/>
  <c r="BS62"/>
  <c r="BS64"/>
  <c r="BW107"/>
  <c r="BW105"/>
  <c r="BW62"/>
  <c r="BW64"/>
  <c r="CA107"/>
  <c r="CA105"/>
  <c r="CA62"/>
  <c r="CA64"/>
  <c r="CE107"/>
  <c r="CE105"/>
  <c r="CE62"/>
  <c r="CE64"/>
  <c r="CI107"/>
  <c r="CI105"/>
  <c r="CI62"/>
  <c r="CI64"/>
  <c r="CM105"/>
  <c r="CM107"/>
  <c r="CM62"/>
  <c r="CM64"/>
  <c r="CQ107"/>
  <c r="CQ105"/>
  <c r="CQ62"/>
  <c r="CQ64"/>
  <c r="CU107"/>
  <c r="CU105"/>
  <c r="CU62"/>
  <c r="CU64"/>
  <c r="CY107"/>
  <c r="CY105"/>
  <c r="CY62"/>
  <c r="CY64"/>
  <c r="F105" i="53"/>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I107" i="54"/>
  <c r="I105"/>
  <c r="I64"/>
  <c r="I62"/>
  <c r="M107"/>
  <c r="M105"/>
  <c r="M62"/>
  <c r="M64"/>
  <c r="Q105"/>
  <c r="Q107"/>
  <c r="Q64"/>
  <c r="Q62"/>
  <c r="U107"/>
  <c r="U105"/>
  <c r="U62"/>
  <c r="U64"/>
  <c r="Y105"/>
  <c r="Y107"/>
  <c r="Y64"/>
  <c r="Y62"/>
  <c r="AC107"/>
  <c r="AC105"/>
  <c r="AC62"/>
  <c r="AC64"/>
  <c r="AG107"/>
  <c r="AG105"/>
  <c r="AG64"/>
  <c r="AG62"/>
  <c r="AK107"/>
  <c r="AK105"/>
  <c r="AK62"/>
  <c r="AK64"/>
  <c r="AO107"/>
  <c r="AO105"/>
  <c r="AO64"/>
  <c r="AO62"/>
  <c r="AS107"/>
  <c r="AS105"/>
  <c r="AS62"/>
  <c r="AS64"/>
  <c r="AW105"/>
  <c r="AW107"/>
  <c r="AW64"/>
  <c r="AW62"/>
  <c r="BA107"/>
  <c r="BA105"/>
  <c r="BA62"/>
  <c r="BA64"/>
  <c r="BE105"/>
  <c r="BE107"/>
  <c r="BE64"/>
  <c r="BE62"/>
  <c r="BI105"/>
  <c r="BI107"/>
  <c r="BI62"/>
  <c r="BI64"/>
  <c r="BM105"/>
  <c r="BM107"/>
  <c r="BM64"/>
  <c r="BM62"/>
  <c r="BQ107"/>
  <c r="BQ105"/>
  <c r="BQ62"/>
  <c r="BQ64"/>
  <c r="BU107"/>
  <c r="BU105"/>
  <c r="BU64"/>
  <c r="BU62"/>
  <c r="BY105"/>
  <c r="BY107"/>
  <c r="BY62"/>
  <c r="BY64"/>
  <c r="CC105"/>
  <c r="CC107"/>
  <c r="CC64"/>
  <c r="CC62"/>
  <c r="CG105"/>
  <c r="CG107"/>
  <c r="CG62"/>
  <c r="CG64"/>
  <c r="CK105"/>
  <c r="CK107"/>
  <c r="CK64"/>
  <c r="CK62"/>
  <c r="CO105"/>
  <c r="CO107"/>
  <c r="CO62"/>
  <c r="CO64"/>
  <c r="CS105"/>
  <c r="CS107"/>
  <c r="CS64"/>
  <c r="CS62"/>
  <c r="CW105"/>
  <c r="CW107"/>
  <c r="CW62"/>
  <c r="CW64"/>
  <c r="DA105"/>
  <c r="DA107"/>
  <c r="DA64"/>
  <c r="DA62"/>
  <c r="I107" i="55"/>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G107" i="56"/>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F107" i="57"/>
  <c r="F105"/>
  <c r="F64"/>
  <c r="F62"/>
  <c r="J107"/>
  <c r="J105"/>
  <c r="J62"/>
  <c r="J64"/>
  <c r="N107"/>
  <c r="N105"/>
  <c r="N64"/>
  <c r="N62"/>
  <c r="R107"/>
  <c r="R105"/>
  <c r="R64"/>
  <c r="R62"/>
  <c r="V107"/>
  <c r="V105"/>
  <c r="V64"/>
  <c r="V62"/>
  <c r="Z107"/>
  <c r="Z105"/>
  <c r="Z62"/>
  <c r="Z64"/>
  <c r="AD107"/>
  <c r="AD105"/>
  <c r="AD64"/>
  <c r="AD62"/>
  <c r="AH107"/>
  <c r="AH105"/>
  <c r="AH64"/>
  <c r="AH62"/>
  <c r="AL107"/>
  <c r="AL105"/>
  <c r="AL64"/>
  <c r="AL62"/>
  <c r="AP107"/>
  <c r="AP105"/>
  <c r="AP62"/>
  <c r="AP64"/>
  <c r="AT107"/>
  <c r="AT105"/>
  <c r="AT64"/>
  <c r="AT62"/>
  <c r="AX107"/>
  <c r="AX105"/>
  <c r="AX64"/>
  <c r="AX62"/>
  <c r="BB107"/>
  <c r="BB105"/>
  <c r="BB64"/>
  <c r="BB62"/>
  <c r="BF107"/>
  <c r="BF105"/>
  <c r="BF62"/>
  <c r="BF64"/>
  <c r="BJ107"/>
  <c r="BJ105"/>
  <c r="BJ64"/>
  <c r="BJ62"/>
  <c r="BN107"/>
  <c r="BN105"/>
  <c r="BN64"/>
  <c r="BN62"/>
  <c r="BR107"/>
  <c r="BR105"/>
  <c r="BR64"/>
  <c r="BR62"/>
  <c r="BV107"/>
  <c r="BV105"/>
  <c r="BV62"/>
  <c r="BV64"/>
  <c r="BZ107"/>
  <c r="BZ105"/>
  <c r="BZ64"/>
  <c r="BZ62"/>
  <c r="CD107"/>
  <c r="CD105"/>
  <c r="CD64"/>
  <c r="CD62"/>
  <c r="CH107"/>
  <c r="CH105"/>
  <c r="CH64"/>
  <c r="CH62"/>
  <c r="CL107"/>
  <c r="CL105"/>
  <c r="CL62"/>
  <c r="CL64"/>
  <c r="CP107"/>
  <c r="CP105"/>
  <c r="CP64"/>
  <c r="CP62"/>
  <c r="CT107"/>
  <c r="CT105"/>
  <c r="CT64"/>
  <c r="CT62"/>
  <c r="CX107"/>
  <c r="CX105"/>
  <c r="CX64"/>
  <c r="CX62"/>
  <c r="F107" i="58"/>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AI106" i="88"/>
  <c r="AI63"/>
  <c r="AI106" i="91"/>
  <c r="AI63"/>
  <c r="AH143"/>
  <c r="AH138"/>
  <c r="AH133"/>
  <c r="AJ63" i="92"/>
  <c r="AJ106"/>
  <c r="AI143"/>
  <c r="AI133"/>
  <c r="AI138"/>
  <c r="AI63" i="86"/>
  <c r="AI106"/>
  <c r="H105" i="36"/>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5"/>
  <c r="BP107"/>
  <c r="BP62"/>
  <c r="BP64"/>
  <c r="BT105"/>
  <c r="BT107"/>
  <c r="BT62"/>
  <c r="BT64"/>
  <c r="BX105"/>
  <c r="BX107"/>
  <c r="BX62"/>
  <c r="BX64"/>
  <c r="CB105"/>
  <c r="CB107"/>
  <c r="CB62"/>
  <c r="CB64"/>
  <c r="CF105"/>
  <c r="CF107"/>
  <c r="CF62"/>
  <c r="CF64"/>
  <c r="CJ105"/>
  <c r="CJ107"/>
  <c r="CJ62"/>
  <c r="CJ64"/>
  <c r="CN105"/>
  <c r="CN107"/>
  <c r="CN62"/>
  <c r="CN64"/>
  <c r="CR105"/>
  <c r="CR107"/>
  <c r="CR62"/>
  <c r="CR64"/>
  <c r="CV105"/>
  <c r="CV107"/>
  <c r="CV62"/>
  <c r="CV64"/>
  <c r="CZ105"/>
  <c r="CZ107"/>
  <c r="CZ62"/>
  <c r="CZ64"/>
  <c r="F107" i="37"/>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G105" i="38"/>
  <c r="G107"/>
  <c r="G62"/>
  <c r="G64"/>
  <c r="K105"/>
  <c r="K107"/>
  <c r="K62"/>
  <c r="K64"/>
  <c r="O105"/>
  <c r="O107"/>
  <c r="O62"/>
  <c r="O64"/>
  <c r="S105"/>
  <c r="S107"/>
  <c r="S62"/>
  <c r="S64"/>
  <c r="W105"/>
  <c r="W107"/>
  <c r="W62"/>
  <c r="W64"/>
  <c r="AA105"/>
  <c r="AA107"/>
  <c r="AA62"/>
  <c r="AA64"/>
  <c r="AE105"/>
  <c r="AE107"/>
  <c r="AE62"/>
  <c r="AE64"/>
  <c r="AI105"/>
  <c r="AI107"/>
  <c r="AI62"/>
  <c r="AI64"/>
  <c r="AM105"/>
  <c r="AM107"/>
  <c r="AM62"/>
  <c r="AM64"/>
  <c r="AQ105"/>
  <c r="AQ107"/>
  <c r="AQ62"/>
  <c r="AQ64"/>
  <c r="AU105"/>
  <c r="AU107"/>
  <c r="AU62"/>
  <c r="AU64"/>
  <c r="AY105"/>
  <c r="AY107"/>
  <c r="AY62"/>
  <c r="AY64"/>
  <c r="BC105"/>
  <c r="BC107"/>
  <c r="BC62"/>
  <c r="BC64"/>
  <c r="BG105"/>
  <c r="BG107"/>
  <c r="BG62"/>
  <c r="BG64"/>
  <c r="BK105"/>
  <c r="BK107"/>
  <c r="BK62"/>
  <c r="BK64"/>
  <c r="BO105"/>
  <c r="BO107"/>
  <c r="BO62"/>
  <c r="BO64"/>
  <c r="BS105"/>
  <c r="BS107"/>
  <c r="BS62"/>
  <c r="BS64"/>
  <c r="BW105"/>
  <c r="BW107"/>
  <c r="BW62"/>
  <c r="BW64"/>
  <c r="CA105"/>
  <c r="CA107"/>
  <c r="CA62"/>
  <c r="CA64"/>
  <c r="CE105"/>
  <c r="CE107"/>
  <c r="CE62"/>
  <c r="CE64"/>
  <c r="CI105"/>
  <c r="CI107"/>
  <c r="CI62"/>
  <c r="CI64"/>
  <c r="CM105"/>
  <c r="CM107"/>
  <c r="CM62"/>
  <c r="CM64"/>
  <c r="CQ105"/>
  <c r="CQ107"/>
  <c r="CQ62"/>
  <c r="CQ64"/>
  <c r="CU105"/>
  <c r="CU107"/>
  <c r="CU62"/>
  <c r="CU64"/>
  <c r="CY105"/>
  <c r="CY107"/>
  <c r="CY62"/>
  <c r="CY64"/>
  <c r="F105" i="39"/>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I107" i="40"/>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H107" i="41"/>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I107" i="42"/>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G107" i="43"/>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I107" i="44"/>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F107" i="45"/>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7"/>
  <c r="BR105"/>
  <c r="BR62"/>
  <c r="BR64"/>
  <c r="BV107"/>
  <c r="BV105"/>
  <c r="BV62"/>
  <c r="BV64"/>
  <c r="BZ107"/>
  <c r="BZ105"/>
  <c r="BZ62"/>
  <c r="BZ64"/>
  <c r="CD107"/>
  <c r="CD105"/>
  <c r="CD62"/>
  <c r="CD64"/>
  <c r="CH107"/>
  <c r="CH105"/>
  <c r="CH62"/>
  <c r="CH64"/>
  <c r="CL107"/>
  <c r="CL105"/>
  <c r="CL62"/>
  <c r="CL64"/>
  <c r="CP107"/>
  <c r="CP105"/>
  <c r="CP62"/>
  <c r="CP64"/>
  <c r="CT107"/>
  <c r="CT105"/>
  <c r="CT62"/>
  <c r="CT64"/>
  <c r="CX107"/>
  <c r="CX105"/>
  <c r="CX62"/>
  <c r="CX64"/>
  <c r="I107" i="46"/>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I107" i="47"/>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7" i="48"/>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H107" i="49"/>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I107" i="50"/>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I107" i="51"/>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7" i="52"/>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7" i="53"/>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F107" i="54"/>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7"/>
  <c r="BR105"/>
  <c r="BR62"/>
  <c r="BR64"/>
  <c r="BV107"/>
  <c r="BV105"/>
  <c r="BV62"/>
  <c r="BV64"/>
  <c r="BZ107"/>
  <c r="BZ105"/>
  <c r="BZ62"/>
  <c r="BZ64"/>
  <c r="CD107"/>
  <c r="CD105"/>
  <c r="CD62"/>
  <c r="CD64"/>
  <c r="CH107"/>
  <c r="CH105"/>
  <c r="CH62"/>
  <c r="CH64"/>
  <c r="CL107"/>
  <c r="CL105"/>
  <c r="CL62"/>
  <c r="CL64"/>
  <c r="CP107"/>
  <c r="CP105"/>
  <c r="CP62"/>
  <c r="CP64"/>
  <c r="CT107"/>
  <c r="CT105"/>
  <c r="CT62"/>
  <c r="CT64"/>
  <c r="CX107"/>
  <c r="CX105"/>
  <c r="CX62"/>
  <c r="CX64"/>
  <c r="F107" i="55"/>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H105" i="56"/>
  <c r="H107"/>
  <c r="H64"/>
  <c r="H62"/>
  <c r="L105"/>
  <c r="L107"/>
  <c r="L64"/>
  <c r="L62"/>
  <c r="P105"/>
  <c r="P107"/>
  <c r="P64"/>
  <c r="P62"/>
  <c r="T105"/>
  <c r="T107"/>
  <c r="T64"/>
  <c r="T62"/>
  <c r="X105"/>
  <c r="X107"/>
  <c r="X64"/>
  <c r="X62"/>
  <c r="AB105"/>
  <c r="AB107"/>
  <c r="AB64"/>
  <c r="AB62"/>
  <c r="AF105"/>
  <c r="AF107"/>
  <c r="AF64"/>
  <c r="AF62"/>
  <c r="AJ105"/>
  <c r="AJ107"/>
  <c r="AJ64"/>
  <c r="AJ62"/>
  <c r="AN105"/>
  <c r="AN107"/>
  <c r="AN64"/>
  <c r="AN62"/>
  <c r="AR105"/>
  <c r="AR107"/>
  <c r="AR64"/>
  <c r="AR62"/>
  <c r="AV105"/>
  <c r="AV107"/>
  <c r="AV64"/>
  <c r="AV62"/>
  <c r="AZ105"/>
  <c r="AZ107"/>
  <c r="AZ64"/>
  <c r="AZ62"/>
  <c r="BD105"/>
  <c r="BD107"/>
  <c r="BD64"/>
  <c r="BD62"/>
  <c r="BH105"/>
  <c r="BH107"/>
  <c r="BH64"/>
  <c r="BH62"/>
  <c r="BL105"/>
  <c r="BL107"/>
  <c r="BL64"/>
  <c r="BL62"/>
  <c r="BP105"/>
  <c r="BP107"/>
  <c r="BP64"/>
  <c r="BP62"/>
  <c r="BT105"/>
  <c r="BT107"/>
  <c r="BT64"/>
  <c r="BT62"/>
  <c r="BX105"/>
  <c r="BX107"/>
  <c r="BX64"/>
  <c r="BX62"/>
  <c r="CB105"/>
  <c r="CB107"/>
  <c r="CB64"/>
  <c r="CB62"/>
  <c r="CF105"/>
  <c r="CF107"/>
  <c r="CF64"/>
  <c r="CF62"/>
  <c r="CJ105"/>
  <c r="CJ107"/>
  <c r="CJ64"/>
  <c r="CJ62"/>
  <c r="CN105"/>
  <c r="CN107"/>
  <c r="CN64"/>
  <c r="CN62"/>
  <c r="CR105"/>
  <c r="CR107"/>
  <c r="CR64"/>
  <c r="CR62"/>
  <c r="CV105"/>
  <c r="CV107"/>
  <c r="CV64"/>
  <c r="CV62"/>
  <c r="CZ105"/>
  <c r="CZ107"/>
  <c r="CZ64"/>
  <c r="CZ62"/>
  <c r="G105" i="57"/>
  <c r="G107"/>
  <c r="G62"/>
  <c r="G64"/>
  <c r="K105"/>
  <c r="K107"/>
  <c r="K62"/>
  <c r="K64"/>
  <c r="O105"/>
  <c r="O107"/>
  <c r="O62"/>
  <c r="O64"/>
  <c r="S105"/>
  <c r="S107"/>
  <c r="S62"/>
  <c r="S64"/>
  <c r="W105"/>
  <c r="W107"/>
  <c r="W62"/>
  <c r="W64"/>
  <c r="AA105"/>
  <c r="AA107"/>
  <c r="AA62"/>
  <c r="AA64"/>
  <c r="AE105"/>
  <c r="AE107"/>
  <c r="AE62"/>
  <c r="AE64"/>
  <c r="AI105"/>
  <c r="AI107"/>
  <c r="AI62"/>
  <c r="AI64"/>
  <c r="AM105"/>
  <c r="AM107"/>
  <c r="AM62"/>
  <c r="AM64"/>
  <c r="AQ105"/>
  <c r="AQ107"/>
  <c r="AQ62"/>
  <c r="AQ64"/>
  <c r="AU105"/>
  <c r="AU107"/>
  <c r="AU62"/>
  <c r="AU64"/>
  <c r="AY105"/>
  <c r="AY107"/>
  <c r="AY62"/>
  <c r="AY64"/>
  <c r="BC105"/>
  <c r="BC107"/>
  <c r="BC62"/>
  <c r="BC64"/>
  <c r="BG105"/>
  <c r="BG107"/>
  <c r="BG62"/>
  <c r="BG64"/>
  <c r="BK105"/>
  <c r="BK107"/>
  <c r="BK62"/>
  <c r="BK64"/>
  <c r="BO105"/>
  <c r="BO107"/>
  <c r="BO62"/>
  <c r="BO64"/>
  <c r="BS105"/>
  <c r="BS107"/>
  <c r="BS62"/>
  <c r="BS64"/>
  <c r="BW105"/>
  <c r="BW107"/>
  <c r="BW62"/>
  <c r="BW64"/>
  <c r="CA105"/>
  <c r="CA107"/>
  <c r="CA62"/>
  <c r="CA64"/>
  <c r="CE105"/>
  <c r="CE107"/>
  <c r="CE62"/>
  <c r="CE64"/>
  <c r="CI105"/>
  <c r="CI107"/>
  <c r="CI62"/>
  <c r="CI64"/>
  <c r="CM105"/>
  <c r="CM107"/>
  <c r="CM62"/>
  <c r="CM64"/>
  <c r="CQ105"/>
  <c r="CQ107"/>
  <c r="CQ62"/>
  <c r="CQ64"/>
  <c r="CU105"/>
  <c r="CU107"/>
  <c r="CU62"/>
  <c r="CU64"/>
  <c r="CY105"/>
  <c r="CY107"/>
  <c r="CY62"/>
  <c r="CY64"/>
  <c r="G105" i="58"/>
  <c r="G107"/>
  <c r="G62"/>
  <c r="G64"/>
  <c r="K105"/>
  <c r="K107"/>
  <c r="K62"/>
  <c r="K64"/>
  <c r="O105"/>
  <c r="O107"/>
  <c r="O62"/>
  <c r="O64"/>
  <c r="S105"/>
  <c r="S107"/>
  <c r="S62"/>
  <c r="S64"/>
  <c r="W105"/>
  <c r="W107"/>
  <c r="W62"/>
  <c r="W64"/>
  <c r="AA105"/>
  <c r="AA107"/>
  <c r="AA62"/>
  <c r="AA64"/>
  <c r="AE105"/>
  <c r="AE107"/>
  <c r="AE62"/>
  <c r="AE64"/>
  <c r="AI105"/>
  <c r="AI107"/>
  <c r="AI62"/>
  <c r="AI64"/>
  <c r="AM105"/>
  <c r="AM107"/>
  <c r="AM62"/>
  <c r="AM64"/>
  <c r="AQ105"/>
  <c r="AQ107"/>
  <c r="AQ62"/>
  <c r="AQ64"/>
  <c r="AU105"/>
  <c r="AU107"/>
  <c r="AU62"/>
  <c r="AU64"/>
  <c r="AY105"/>
  <c r="AY107"/>
  <c r="AY62"/>
  <c r="AY64"/>
  <c r="BC105"/>
  <c r="BC107"/>
  <c r="BC62"/>
  <c r="BC64"/>
  <c r="BG105"/>
  <c r="BG107"/>
  <c r="BG62"/>
  <c r="BG64"/>
  <c r="BK105"/>
  <c r="BK107"/>
  <c r="BK62"/>
  <c r="BK64"/>
  <c r="BO105"/>
  <c r="BO107"/>
  <c r="BO62"/>
  <c r="BO64"/>
  <c r="BS105"/>
  <c r="BS107"/>
  <c r="BS62"/>
  <c r="BS64"/>
  <c r="BW105"/>
  <c r="BW107"/>
  <c r="BW62"/>
  <c r="BW64"/>
  <c r="CA105"/>
  <c r="CA107"/>
  <c r="CA62"/>
  <c r="CA64"/>
  <c r="CE105"/>
  <c r="CE107"/>
  <c r="CE62"/>
  <c r="CE64"/>
  <c r="CI105"/>
  <c r="CI107"/>
  <c r="CI62"/>
  <c r="CI64"/>
  <c r="CM105"/>
  <c r="CM107"/>
  <c r="CM62"/>
  <c r="CM64"/>
  <c r="CQ105"/>
  <c r="CQ107"/>
  <c r="CQ62"/>
  <c r="CQ64"/>
  <c r="CU105"/>
  <c r="CU107"/>
  <c r="CU62"/>
  <c r="CU64"/>
  <c r="CY105"/>
  <c r="CY107"/>
  <c r="CY62"/>
  <c r="CY64"/>
  <c r="I107" i="36"/>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G105" i="37"/>
  <c r="G107"/>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H107" i="38"/>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7" i="39"/>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F105" i="40"/>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I107" i="41"/>
  <c r="I105"/>
  <c r="I62"/>
  <c r="I64"/>
  <c r="M107"/>
  <c r="M105"/>
  <c r="M64"/>
  <c r="M62"/>
  <c r="Q107"/>
  <c r="Q105"/>
  <c r="Q64"/>
  <c r="Q62"/>
  <c r="U107"/>
  <c r="U105"/>
  <c r="U64"/>
  <c r="U62"/>
  <c r="Y107"/>
  <c r="Y105"/>
  <c r="Y62"/>
  <c r="Y64"/>
  <c r="AC107"/>
  <c r="AC105"/>
  <c r="AC64"/>
  <c r="AC62"/>
  <c r="AG107"/>
  <c r="AG105"/>
  <c r="AG64"/>
  <c r="AG62"/>
  <c r="AK107"/>
  <c r="AK105"/>
  <c r="AK64"/>
  <c r="AK62"/>
  <c r="AO107"/>
  <c r="AO105"/>
  <c r="AO62"/>
  <c r="AO64"/>
  <c r="AS107"/>
  <c r="AS105"/>
  <c r="AS64"/>
  <c r="AS62"/>
  <c r="AW107"/>
  <c r="AW105"/>
  <c r="AW64"/>
  <c r="AW62"/>
  <c r="BA107"/>
  <c r="BA105"/>
  <c r="BA62"/>
  <c r="BA64"/>
  <c r="BE107"/>
  <c r="BE105"/>
  <c r="BE64"/>
  <c r="BE62"/>
  <c r="BI107"/>
  <c r="BI105"/>
  <c r="BI62"/>
  <c r="BI64"/>
  <c r="BM107"/>
  <c r="BM105"/>
  <c r="BM64"/>
  <c r="BM62"/>
  <c r="BQ107"/>
  <c r="BQ105"/>
  <c r="BQ64"/>
  <c r="BQ62"/>
  <c r="BU107"/>
  <c r="BU105"/>
  <c r="BU64"/>
  <c r="BU62"/>
  <c r="BY107"/>
  <c r="BY105"/>
  <c r="BY64"/>
  <c r="BY62"/>
  <c r="CC107"/>
  <c r="CC105"/>
  <c r="CC62"/>
  <c r="CC64"/>
  <c r="CG107"/>
  <c r="CG105"/>
  <c r="CG64"/>
  <c r="CG62"/>
  <c r="CK107"/>
  <c r="CK105"/>
  <c r="CK62"/>
  <c r="CK64"/>
  <c r="CO107"/>
  <c r="CO105"/>
  <c r="CO64"/>
  <c r="CO62"/>
  <c r="CS107"/>
  <c r="CS105"/>
  <c r="CS64"/>
  <c r="CS62"/>
  <c r="CW107"/>
  <c r="CW105"/>
  <c r="CW64"/>
  <c r="CW62"/>
  <c r="DA107"/>
  <c r="DA105"/>
  <c r="DA64"/>
  <c r="DA62"/>
  <c r="F105" i="42"/>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H105" i="43"/>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5"/>
  <c r="BP107"/>
  <c r="BP62"/>
  <c r="BP64"/>
  <c r="BT105"/>
  <c r="BT107"/>
  <c r="BT62"/>
  <c r="BT64"/>
  <c r="BX105"/>
  <c r="BX107"/>
  <c r="BX62"/>
  <c r="BX64"/>
  <c r="CB105"/>
  <c r="CB107"/>
  <c r="CB62"/>
  <c r="CB64"/>
  <c r="CF105"/>
  <c r="CF107"/>
  <c r="CF62"/>
  <c r="CF64"/>
  <c r="CJ105"/>
  <c r="CJ107"/>
  <c r="CJ62"/>
  <c r="CJ64"/>
  <c r="CN105"/>
  <c r="CN107"/>
  <c r="CN62"/>
  <c r="CN64"/>
  <c r="CR105"/>
  <c r="CR107"/>
  <c r="CR62"/>
  <c r="CR64"/>
  <c r="CV105"/>
  <c r="CV107"/>
  <c r="CV62"/>
  <c r="CV64"/>
  <c r="CZ105"/>
  <c r="CZ107"/>
  <c r="CZ62"/>
  <c r="CZ64"/>
  <c r="F105" i="44"/>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G105" i="45"/>
  <c r="G107"/>
  <c r="G64"/>
  <c r="G62"/>
  <c r="K105"/>
  <c r="K107"/>
  <c r="K64"/>
  <c r="K62"/>
  <c r="O105"/>
  <c r="O107"/>
  <c r="O64"/>
  <c r="O62"/>
  <c r="S105"/>
  <c r="S107"/>
  <c r="S64"/>
  <c r="S62"/>
  <c r="W105"/>
  <c r="W107"/>
  <c r="W64"/>
  <c r="W62"/>
  <c r="AA105"/>
  <c r="AA107"/>
  <c r="AA64"/>
  <c r="AA62"/>
  <c r="AE105"/>
  <c r="AE107"/>
  <c r="AE64"/>
  <c r="AE62"/>
  <c r="AI105"/>
  <c r="AI107"/>
  <c r="AI64"/>
  <c r="AI62"/>
  <c r="AM105"/>
  <c r="AM107"/>
  <c r="AM64"/>
  <c r="AM62"/>
  <c r="AQ105"/>
  <c r="AQ107"/>
  <c r="AQ64"/>
  <c r="AQ62"/>
  <c r="AU105"/>
  <c r="AU107"/>
  <c r="AU64"/>
  <c r="AU62"/>
  <c r="AY105"/>
  <c r="AY107"/>
  <c r="AY64"/>
  <c r="AY62"/>
  <c r="BC105"/>
  <c r="BC107"/>
  <c r="BC64"/>
  <c r="BC62"/>
  <c r="BG105"/>
  <c r="BG107"/>
  <c r="BG64"/>
  <c r="BG62"/>
  <c r="BK105"/>
  <c r="BK107"/>
  <c r="BK64"/>
  <c r="BK62"/>
  <c r="BO105"/>
  <c r="BO107"/>
  <c r="BO64"/>
  <c r="BO62"/>
  <c r="BS105"/>
  <c r="BS107"/>
  <c r="BS64"/>
  <c r="BS62"/>
  <c r="BW105"/>
  <c r="BW107"/>
  <c r="BW64"/>
  <c r="BW62"/>
  <c r="CA105"/>
  <c r="CA107"/>
  <c r="CA64"/>
  <c r="CA62"/>
  <c r="CE105"/>
  <c r="CE107"/>
  <c r="CE64"/>
  <c r="CE62"/>
  <c r="CI105"/>
  <c r="CI107"/>
  <c r="CI64"/>
  <c r="CI62"/>
  <c r="CM105"/>
  <c r="CM107"/>
  <c r="CM64"/>
  <c r="CM62"/>
  <c r="CQ105"/>
  <c r="CQ107"/>
  <c r="CQ64"/>
  <c r="CQ62"/>
  <c r="CU105"/>
  <c r="CU107"/>
  <c r="CU64"/>
  <c r="CU62"/>
  <c r="CY105"/>
  <c r="CY107"/>
  <c r="CY64"/>
  <c r="CY62"/>
  <c r="F107" i="46"/>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F107" i="47"/>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I105" i="48"/>
  <c r="I107"/>
  <c r="I62"/>
  <c r="I64"/>
  <c r="M105"/>
  <c r="M107"/>
  <c r="M64"/>
  <c r="M62"/>
  <c r="Q105"/>
  <c r="Q107"/>
  <c r="Q62"/>
  <c r="Q64"/>
  <c r="U105"/>
  <c r="U107"/>
  <c r="U64"/>
  <c r="U62"/>
  <c r="Y105"/>
  <c r="Y107"/>
  <c r="Y62"/>
  <c r="Y64"/>
  <c r="AC105"/>
  <c r="AC107"/>
  <c r="AC64"/>
  <c r="AC62"/>
  <c r="AG105"/>
  <c r="AG107"/>
  <c r="AG62"/>
  <c r="AG64"/>
  <c r="AK105"/>
  <c r="AK107"/>
  <c r="AK64"/>
  <c r="AK62"/>
  <c r="AO105"/>
  <c r="AO107"/>
  <c r="AO62"/>
  <c r="AO64"/>
  <c r="AS105"/>
  <c r="AS107"/>
  <c r="AS64"/>
  <c r="AS62"/>
  <c r="AW105"/>
  <c r="AW107"/>
  <c r="AW62"/>
  <c r="AW64"/>
  <c r="BA105"/>
  <c r="BA107"/>
  <c r="BA64"/>
  <c r="BA62"/>
  <c r="BE105"/>
  <c r="BE107"/>
  <c r="BE62"/>
  <c r="BE64"/>
  <c r="BI105"/>
  <c r="BI107"/>
  <c r="BI64"/>
  <c r="BI62"/>
  <c r="BM105"/>
  <c r="BM107"/>
  <c r="BM62"/>
  <c r="BM64"/>
  <c r="BQ105"/>
  <c r="BQ107"/>
  <c r="BQ64"/>
  <c r="BQ62"/>
  <c r="BU105"/>
  <c r="BU107"/>
  <c r="BU62"/>
  <c r="BU64"/>
  <c r="BY105"/>
  <c r="BY107"/>
  <c r="BY64"/>
  <c r="BY62"/>
  <c r="CC105"/>
  <c r="CC107"/>
  <c r="CC62"/>
  <c r="CC64"/>
  <c r="CG105"/>
  <c r="CG107"/>
  <c r="CG64"/>
  <c r="CG62"/>
  <c r="CK105"/>
  <c r="CK107"/>
  <c r="CK62"/>
  <c r="CK64"/>
  <c r="CO105"/>
  <c r="CO107"/>
  <c r="CO64"/>
  <c r="CO62"/>
  <c r="CS105"/>
  <c r="CS107"/>
  <c r="CS62"/>
  <c r="CS64"/>
  <c r="CW105"/>
  <c r="CW107"/>
  <c r="CW64"/>
  <c r="CW62"/>
  <c r="DA105"/>
  <c r="DA107"/>
  <c r="DA62"/>
  <c r="DA64"/>
  <c r="I107" i="49"/>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F105" i="50"/>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F105" i="51"/>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7"/>
  <c r="BB105"/>
  <c r="BB64"/>
  <c r="BB62"/>
  <c r="BF105"/>
  <c r="BF107"/>
  <c r="BF64"/>
  <c r="BF62"/>
  <c r="BJ107"/>
  <c r="BJ105"/>
  <c r="BJ64"/>
  <c r="BJ62"/>
  <c r="BN105"/>
  <c r="BN107"/>
  <c r="BN64"/>
  <c r="BN62"/>
  <c r="BR107"/>
  <c r="BR105"/>
  <c r="BR64"/>
  <c r="BR62"/>
  <c r="BV105"/>
  <c r="BV107"/>
  <c r="BV64"/>
  <c r="BV62"/>
  <c r="BZ107"/>
  <c r="BZ105"/>
  <c r="BZ64"/>
  <c r="BZ62"/>
  <c r="CD105"/>
  <c r="CD107"/>
  <c r="CD64"/>
  <c r="CD62"/>
  <c r="CH107"/>
  <c r="CH105"/>
  <c r="CH64"/>
  <c r="CH62"/>
  <c r="CL105"/>
  <c r="CL107"/>
  <c r="CL64"/>
  <c r="CL62"/>
  <c r="CP107"/>
  <c r="CP105"/>
  <c r="CP64"/>
  <c r="CP62"/>
  <c r="CT105"/>
  <c r="CT107"/>
  <c r="CT64"/>
  <c r="CT62"/>
  <c r="CX107"/>
  <c r="CX105"/>
  <c r="CX64"/>
  <c r="CX62"/>
  <c r="I107" i="52"/>
  <c r="I105"/>
  <c r="I62"/>
  <c r="I64"/>
  <c r="M105"/>
  <c r="M107"/>
  <c r="M62"/>
  <c r="M64"/>
  <c r="Q107"/>
  <c r="Q105"/>
  <c r="Q62"/>
  <c r="Q64"/>
  <c r="U105"/>
  <c r="U107"/>
  <c r="U62"/>
  <c r="U64"/>
  <c r="Y107"/>
  <c r="Y105"/>
  <c r="Y62"/>
  <c r="Y64"/>
  <c r="AC105"/>
  <c r="AC107"/>
  <c r="AC62"/>
  <c r="AC64"/>
  <c r="AG107"/>
  <c r="AG105"/>
  <c r="AG62"/>
  <c r="AG64"/>
  <c r="AK105"/>
  <c r="AK107"/>
  <c r="AK62"/>
  <c r="AK64"/>
  <c r="AO107"/>
  <c r="AO105"/>
  <c r="AO62"/>
  <c r="AO64"/>
  <c r="AS105"/>
  <c r="AS107"/>
  <c r="AS62"/>
  <c r="AS64"/>
  <c r="AW107"/>
  <c r="AW105"/>
  <c r="AW62"/>
  <c r="AW64"/>
  <c r="BA105"/>
  <c r="BA107"/>
  <c r="BA62"/>
  <c r="BA64"/>
  <c r="BE107"/>
  <c r="BE105"/>
  <c r="BE62"/>
  <c r="BE64"/>
  <c r="BI105"/>
  <c r="BI107"/>
  <c r="BI62"/>
  <c r="BI64"/>
  <c r="BM107"/>
  <c r="BM105"/>
  <c r="BM62"/>
  <c r="BM64"/>
  <c r="BQ105"/>
  <c r="BQ107"/>
  <c r="BQ62"/>
  <c r="BQ64"/>
  <c r="BU107"/>
  <c r="BU105"/>
  <c r="BU62"/>
  <c r="BU64"/>
  <c r="BY105"/>
  <c r="BY107"/>
  <c r="BY62"/>
  <c r="BY64"/>
  <c r="CC107"/>
  <c r="CC105"/>
  <c r="CC62"/>
  <c r="CC64"/>
  <c r="CG105"/>
  <c r="CG107"/>
  <c r="CG62"/>
  <c r="CG64"/>
  <c r="CK107"/>
  <c r="CK105"/>
  <c r="CK62"/>
  <c r="CK64"/>
  <c r="CO105"/>
  <c r="CO107"/>
  <c r="CO62"/>
  <c r="CO64"/>
  <c r="CS107"/>
  <c r="CS105"/>
  <c r="CS62"/>
  <c r="CS64"/>
  <c r="CW105"/>
  <c r="CW107"/>
  <c r="CW62"/>
  <c r="CW64"/>
  <c r="DA107"/>
  <c r="DA105"/>
  <c r="DA62"/>
  <c r="DA64"/>
  <c r="H107" i="53"/>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G107" i="54"/>
  <c r="G105"/>
  <c r="G62"/>
  <c r="G64"/>
  <c r="K105"/>
  <c r="K107"/>
  <c r="K62"/>
  <c r="K64"/>
  <c r="O107"/>
  <c r="O105"/>
  <c r="O62"/>
  <c r="O64"/>
  <c r="S105"/>
  <c r="S107"/>
  <c r="S62"/>
  <c r="S64"/>
  <c r="W107"/>
  <c r="W105"/>
  <c r="W62"/>
  <c r="W64"/>
  <c r="AA105"/>
  <c r="AA107"/>
  <c r="AA62"/>
  <c r="AA64"/>
  <c r="AE107"/>
  <c r="AE105"/>
  <c r="AE62"/>
  <c r="AE64"/>
  <c r="AI105"/>
  <c r="AI107"/>
  <c r="AI62"/>
  <c r="AI64"/>
  <c r="AM107"/>
  <c r="AM105"/>
  <c r="AM62"/>
  <c r="AM64"/>
  <c r="AQ105"/>
  <c r="AQ107"/>
  <c r="AQ62"/>
  <c r="AQ64"/>
  <c r="AU107"/>
  <c r="AU105"/>
  <c r="AU62"/>
  <c r="AU64"/>
  <c r="AY105"/>
  <c r="AY107"/>
  <c r="AY62"/>
  <c r="AY64"/>
  <c r="BC107"/>
  <c r="BC105"/>
  <c r="BC62"/>
  <c r="BC64"/>
  <c r="BG105"/>
  <c r="BG107"/>
  <c r="BG62"/>
  <c r="BG64"/>
  <c r="BK105"/>
  <c r="BK107"/>
  <c r="BK62"/>
  <c r="BK64"/>
  <c r="BO105"/>
  <c r="BO107"/>
  <c r="BO62"/>
  <c r="BO64"/>
  <c r="BS105"/>
  <c r="BS107"/>
  <c r="BS62"/>
  <c r="BS64"/>
  <c r="BW105"/>
  <c r="BW107"/>
  <c r="BW62"/>
  <c r="BW64"/>
  <c r="CA105"/>
  <c r="CA107"/>
  <c r="CA62"/>
  <c r="CA64"/>
  <c r="CE105"/>
  <c r="CE107"/>
  <c r="CE62"/>
  <c r="CE64"/>
  <c r="CI105"/>
  <c r="CI107"/>
  <c r="CI62"/>
  <c r="CI64"/>
  <c r="CM105"/>
  <c r="CM107"/>
  <c r="CM62"/>
  <c r="CM64"/>
  <c r="CQ105"/>
  <c r="CQ107"/>
  <c r="CQ62"/>
  <c r="CQ64"/>
  <c r="CU105"/>
  <c r="CU107"/>
  <c r="CU62"/>
  <c r="CU64"/>
  <c r="CY105"/>
  <c r="CY107"/>
  <c r="CY62"/>
  <c r="CY64"/>
  <c r="G107" i="55"/>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I107" i="56"/>
  <c r="I105"/>
  <c r="I62"/>
  <c r="I64"/>
  <c r="M107"/>
  <c r="M105"/>
  <c r="M62"/>
  <c r="M64"/>
  <c r="Q107"/>
  <c r="Q105"/>
  <c r="Q62"/>
  <c r="Q64"/>
  <c r="U107"/>
  <c r="U105"/>
  <c r="U62"/>
  <c r="U64"/>
  <c r="Y107"/>
  <c r="Y105"/>
  <c r="Y62"/>
  <c r="Y64"/>
  <c r="AC107"/>
  <c r="AC105"/>
  <c r="AC62"/>
  <c r="AC64"/>
  <c r="AG107"/>
  <c r="AG105"/>
  <c r="AG62"/>
  <c r="AG64"/>
  <c r="AK107"/>
  <c r="AK105"/>
  <c r="AK62"/>
  <c r="AK64"/>
  <c r="AO107"/>
  <c r="AO105"/>
  <c r="AO62"/>
  <c r="AO64"/>
  <c r="AS107"/>
  <c r="AS105"/>
  <c r="AS62"/>
  <c r="AS64"/>
  <c r="AW107"/>
  <c r="AW105"/>
  <c r="AW62"/>
  <c r="AW64"/>
  <c r="BA107"/>
  <c r="BA105"/>
  <c r="BA62"/>
  <c r="BA64"/>
  <c r="BE107"/>
  <c r="BE105"/>
  <c r="BE62"/>
  <c r="BE64"/>
  <c r="BI107"/>
  <c r="BI105"/>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H107" i="57"/>
  <c r="H105"/>
  <c r="H64"/>
  <c r="H62"/>
  <c r="L107"/>
  <c r="L105"/>
  <c r="L62"/>
  <c r="L64"/>
  <c r="P107"/>
  <c r="P105"/>
  <c r="P62"/>
  <c r="P64"/>
  <c r="T107"/>
  <c r="T105"/>
  <c r="T64"/>
  <c r="T62"/>
  <c r="X107"/>
  <c r="X105"/>
  <c r="X64"/>
  <c r="X62"/>
  <c r="AB107"/>
  <c r="AB105"/>
  <c r="AB62"/>
  <c r="AB64"/>
  <c r="AF107"/>
  <c r="AF105"/>
  <c r="AF62"/>
  <c r="AF64"/>
  <c r="AJ107"/>
  <c r="AJ105"/>
  <c r="AJ64"/>
  <c r="AJ62"/>
  <c r="AN107"/>
  <c r="AN105"/>
  <c r="AN64"/>
  <c r="AN62"/>
  <c r="AR107"/>
  <c r="AR105"/>
  <c r="AR62"/>
  <c r="AR64"/>
  <c r="AV107"/>
  <c r="AV105"/>
  <c r="AV62"/>
  <c r="AV64"/>
  <c r="AZ107"/>
  <c r="AZ105"/>
  <c r="AZ64"/>
  <c r="AZ62"/>
  <c r="BD107"/>
  <c r="BD105"/>
  <c r="BD64"/>
  <c r="BD62"/>
  <c r="BH107"/>
  <c r="BH105"/>
  <c r="BH62"/>
  <c r="BH64"/>
  <c r="BL107"/>
  <c r="BL105"/>
  <c r="BL62"/>
  <c r="BL64"/>
  <c r="BP107"/>
  <c r="BP105"/>
  <c r="BP64"/>
  <c r="BP62"/>
  <c r="BT107"/>
  <c r="BT105"/>
  <c r="BT64"/>
  <c r="BT62"/>
  <c r="BX107"/>
  <c r="BX105"/>
  <c r="BX62"/>
  <c r="BX64"/>
  <c r="CB107"/>
  <c r="CB105"/>
  <c r="CB62"/>
  <c r="CB64"/>
  <c r="CF107"/>
  <c r="CF105"/>
  <c r="CF64"/>
  <c r="CF62"/>
  <c r="CJ107"/>
  <c r="CJ105"/>
  <c r="CJ64"/>
  <c r="CJ62"/>
  <c r="CN107"/>
  <c r="CN105"/>
  <c r="CN62"/>
  <c r="CN64"/>
  <c r="CR107"/>
  <c r="CR105"/>
  <c r="CR62"/>
  <c r="CR64"/>
  <c r="CV107"/>
  <c r="CV105"/>
  <c r="CV64"/>
  <c r="CV62"/>
  <c r="CZ107"/>
  <c r="CZ105"/>
  <c r="CZ64"/>
  <c r="CZ62"/>
  <c r="H107" i="58"/>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AJ106" i="87"/>
  <c r="AJ63"/>
  <c r="AJ106" i="85"/>
  <c r="AJ63"/>
  <c r="AI106" i="89"/>
  <c r="AI63"/>
  <c r="F107" i="36"/>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H107" i="37"/>
  <c r="H105"/>
  <c r="H62"/>
  <c r="H64"/>
  <c r="L107"/>
  <c r="L105"/>
  <c r="L62"/>
  <c r="L64"/>
  <c r="P107"/>
  <c r="P105"/>
  <c r="P62"/>
  <c r="P64"/>
  <c r="T107"/>
  <c r="T105"/>
  <c r="T62"/>
  <c r="T64"/>
  <c r="X107"/>
  <c r="X105"/>
  <c r="X62"/>
  <c r="X64"/>
  <c r="AB107"/>
  <c r="AB105"/>
  <c r="AB62"/>
  <c r="AB64"/>
  <c r="AF107"/>
  <c r="AF105"/>
  <c r="AF62"/>
  <c r="AF64"/>
  <c r="AJ107"/>
  <c r="AJ105"/>
  <c r="AJ62"/>
  <c r="AJ64"/>
  <c r="AN107"/>
  <c r="AN105"/>
  <c r="AN62"/>
  <c r="AN64"/>
  <c r="AR107"/>
  <c r="AR105"/>
  <c r="AR62"/>
  <c r="AR64"/>
  <c r="AV107"/>
  <c r="AV105"/>
  <c r="AV62"/>
  <c r="AV64"/>
  <c r="AZ107"/>
  <c r="AZ105"/>
  <c r="AZ62"/>
  <c r="AZ64"/>
  <c r="BD107"/>
  <c r="BD105"/>
  <c r="BD62"/>
  <c r="BD64"/>
  <c r="BH107"/>
  <c r="BH105"/>
  <c r="BH62"/>
  <c r="BH64"/>
  <c r="BL107"/>
  <c r="BL105"/>
  <c r="BL62"/>
  <c r="BL64"/>
  <c r="BP107"/>
  <c r="BP105"/>
  <c r="BP62"/>
  <c r="BP64"/>
  <c r="BT107"/>
  <c r="BT105"/>
  <c r="BT62"/>
  <c r="BT64"/>
  <c r="BX107"/>
  <c r="BX105"/>
  <c r="BX62"/>
  <c r="BX64"/>
  <c r="CB107"/>
  <c r="CB105"/>
  <c r="CB62"/>
  <c r="CB64"/>
  <c r="CF107"/>
  <c r="CF105"/>
  <c r="CF62"/>
  <c r="CF64"/>
  <c r="CJ107"/>
  <c r="CJ105"/>
  <c r="CJ62"/>
  <c r="CJ64"/>
  <c r="CN107"/>
  <c r="CN105"/>
  <c r="CN62"/>
  <c r="CN64"/>
  <c r="CR107"/>
  <c r="CR105"/>
  <c r="CR62"/>
  <c r="CR64"/>
  <c r="CV107"/>
  <c r="CV105"/>
  <c r="CV62"/>
  <c r="CV64"/>
  <c r="CZ107"/>
  <c r="CZ105"/>
  <c r="CZ62"/>
  <c r="CZ64"/>
  <c r="I107" i="38"/>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7" i="39"/>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G107" i="40"/>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F107" i="41"/>
  <c r="F105"/>
  <c r="F62"/>
  <c r="F64"/>
  <c r="J107"/>
  <c r="J105"/>
  <c r="J62"/>
  <c r="J64"/>
  <c r="N107"/>
  <c r="N105"/>
  <c r="N62"/>
  <c r="N64"/>
  <c r="R107"/>
  <c r="R105"/>
  <c r="R62"/>
  <c r="R64"/>
  <c r="V107"/>
  <c r="V105"/>
  <c r="V62"/>
  <c r="V64"/>
  <c r="Z107"/>
  <c r="Z105"/>
  <c r="Z62"/>
  <c r="Z64"/>
  <c r="AD107"/>
  <c r="AD105"/>
  <c r="AD62"/>
  <c r="AD64"/>
  <c r="AH107"/>
  <c r="AH105"/>
  <c r="AH62"/>
  <c r="AH64"/>
  <c r="AL107"/>
  <c r="AL105"/>
  <c r="AL62"/>
  <c r="AL64"/>
  <c r="AP107"/>
  <c r="AP105"/>
  <c r="AP62"/>
  <c r="AP64"/>
  <c r="AT107"/>
  <c r="AT105"/>
  <c r="AT62"/>
  <c r="AT64"/>
  <c r="AX107"/>
  <c r="AX105"/>
  <c r="AX62"/>
  <c r="AX64"/>
  <c r="BB107"/>
  <c r="BB105"/>
  <c r="BB62"/>
  <c r="BB64"/>
  <c r="BF107"/>
  <c r="BF105"/>
  <c r="BF62"/>
  <c r="BF64"/>
  <c r="BJ107"/>
  <c r="BJ105"/>
  <c r="BJ62"/>
  <c r="BJ64"/>
  <c r="BN107"/>
  <c r="BN105"/>
  <c r="BN62"/>
  <c r="BN64"/>
  <c r="BR107"/>
  <c r="BR105"/>
  <c r="BR62"/>
  <c r="BR64"/>
  <c r="BV107"/>
  <c r="BV105"/>
  <c r="BV62"/>
  <c r="BV64"/>
  <c r="BZ107"/>
  <c r="BZ105"/>
  <c r="BZ62"/>
  <c r="BZ64"/>
  <c r="CD107"/>
  <c r="CD105"/>
  <c r="CD62"/>
  <c r="CD64"/>
  <c r="CH107"/>
  <c r="CH105"/>
  <c r="CH62"/>
  <c r="CH64"/>
  <c r="CL107"/>
  <c r="CL105"/>
  <c r="CL62"/>
  <c r="CL64"/>
  <c r="CP107"/>
  <c r="CP105"/>
  <c r="CP62"/>
  <c r="CP64"/>
  <c r="CT107"/>
  <c r="CT105"/>
  <c r="CT62"/>
  <c r="CT64"/>
  <c r="CX107"/>
  <c r="CX105"/>
  <c r="CX62"/>
  <c r="CX64"/>
  <c r="G107" i="42"/>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I107" i="43"/>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G107" i="44"/>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H107" i="45"/>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G107" i="46"/>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G107" i="47"/>
  <c r="G105"/>
  <c r="G62"/>
  <c r="G64"/>
  <c r="K107"/>
  <c r="K105"/>
  <c r="K62"/>
  <c r="K64"/>
  <c r="O107"/>
  <c r="O105"/>
  <c r="O62"/>
  <c r="O64"/>
  <c r="S107"/>
  <c r="S105"/>
  <c r="S62"/>
  <c r="S64"/>
  <c r="W107"/>
  <c r="W105"/>
  <c r="W62"/>
  <c r="W64"/>
  <c r="AA107"/>
  <c r="AA105"/>
  <c r="AA62"/>
  <c r="AA64"/>
  <c r="AE107"/>
  <c r="AE105"/>
  <c r="AE62"/>
  <c r="AE64"/>
  <c r="AI107"/>
  <c r="AI105"/>
  <c r="AI62"/>
  <c r="AI64"/>
  <c r="AM107"/>
  <c r="AM105"/>
  <c r="AM62"/>
  <c r="AM64"/>
  <c r="AQ107"/>
  <c r="AQ105"/>
  <c r="AQ62"/>
  <c r="AQ64"/>
  <c r="AU107"/>
  <c r="AU105"/>
  <c r="AU62"/>
  <c r="AU64"/>
  <c r="AY107"/>
  <c r="AY105"/>
  <c r="AY62"/>
  <c r="AY64"/>
  <c r="BC107"/>
  <c r="BC105"/>
  <c r="BC62"/>
  <c r="BC64"/>
  <c r="BG107"/>
  <c r="BG105"/>
  <c r="BG62"/>
  <c r="BG64"/>
  <c r="BK107"/>
  <c r="BK105"/>
  <c r="BK62"/>
  <c r="BK64"/>
  <c r="BO107"/>
  <c r="BO105"/>
  <c r="BO62"/>
  <c r="BO64"/>
  <c r="BS107"/>
  <c r="BS105"/>
  <c r="BS62"/>
  <c r="BS64"/>
  <c r="BW107"/>
  <c r="BW105"/>
  <c r="BW62"/>
  <c r="BW64"/>
  <c r="CA107"/>
  <c r="CA105"/>
  <c r="CA62"/>
  <c r="CA64"/>
  <c r="CE107"/>
  <c r="CE105"/>
  <c r="CE62"/>
  <c r="CE64"/>
  <c r="CI107"/>
  <c r="CI105"/>
  <c r="CI62"/>
  <c r="CI64"/>
  <c r="CM107"/>
  <c r="CM105"/>
  <c r="CM62"/>
  <c r="CM64"/>
  <c r="CQ107"/>
  <c r="CQ105"/>
  <c r="CQ62"/>
  <c r="CQ64"/>
  <c r="CU107"/>
  <c r="CU105"/>
  <c r="CU62"/>
  <c r="CU64"/>
  <c r="CY107"/>
  <c r="CY105"/>
  <c r="CY62"/>
  <c r="CY64"/>
  <c r="F107" i="48"/>
  <c r="F105"/>
  <c r="F62"/>
  <c r="F64"/>
  <c r="J107"/>
  <c r="J105"/>
  <c r="J62"/>
  <c r="J64"/>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F105" i="49"/>
  <c r="F107"/>
  <c r="F64"/>
  <c r="F62"/>
  <c r="J105"/>
  <c r="J107"/>
  <c r="J64"/>
  <c r="J62"/>
  <c r="N105"/>
  <c r="N107"/>
  <c r="N64"/>
  <c r="N62"/>
  <c r="R105"/>
  <c r="R107"/>
  <c r="R64"/>
  <c r="R62"/>
  <c r="V105"/>
  <c r="V107"/>
  <c r="V64"/>
  <c r="V62"/>
  <c r="Z105"/>
  <c r="Z107"/>
  <c r="Z64"/>
  <c r="Z62"/>
  <c r="AD105"/>
  <c r="AD107"/>
  <c r="AD64"/>
  <c r="AD62"/>
  <c r="AH105"/>
  <c r="AH107"/>
  <c r="AH64"/>
  <c r="AH62"/>
  <c r="AL105"/>
  <c r="AL107"/>
  <c r="AL64"/>
  <c r="AL62"/>
  <c r="AP105"/>
  <c r="AP107"/>
  <c r="AP64"/>
  <c r="AP62"/>
  <c r="AT105"/>
  <c r="AT107"/>
  <c r="AT64"/>
  <c r="AT62"/>
  <c r="AX105"/>
  <c r="AX107"/>
  <c r="AX64"/>
  <c r="AX62"/>
  <c r="BB105"/>
  <c r="BB107"/>
  <c r="BB64"/>
  <c r="BB62"/>
  <c r="BF105"/>
  <c r="BF107"/>
  <c r="BF64"/>
  <c r="BF62"/>
  <c r="BJ105"/>
  <c r="BJ107"/>
  <c r="BJ64"/>
  <c r="BJ62"/>
  <c r="BN105"/>
  <c r="BN107"/>
  <c r="BN64"/>
  <c r="BN62"/>
  <c r="BR105"/>
  <c r="BR107"/>
  <c r="BR64"/>
  <c r="BR62"/>
  <c r="BV105"/>
  <c r="BV107"/>
  <c r="BV64"/>
  <c r="BV62"/>
  <c r="BZ105"/>
  <c r="BZ107"/>
  <c r="BZ64"/>
  <c r="BZ62"/>
  <c r="CD105"/>
  <c r="CD107"/>
  <c r="CD64"/>
  <c r="CD62"/>
  <c r="CH105"/>
  <c r="CH107"/>
  <c r="CH64"/>
  <c r="CH62"/>
  <c r="CL105"/>
  <c r="CL107"/>
  <c r="CL64"/>
  <c r="CL62"/>
  <c r="CP105"/>
  <c r="CP107"/>
  <c r="CP64"/>
  <c r="CP62"/>
  <c r="CT105"/>
  <c r="CT107"/>
  <c r="CT64"/>
  <c r="CT62"/>
  <c r="CX105"/>
  <c r="CX107"/>
  <c r="CX64"/>
  <c r="CX62"/>
  <c r="G107" i="50"/>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G107" i="51"/>
  <c r="G105"/>
  <c r="G64"/>
  <c r="G62"/>
  <c r="K107"/>
  <c r="K105"/>
  <c r="K64"/>
  <c r="K62"/>
  <c r="O107"/>
  <c r="O105"/>
  <c r="O64"/>
  <c r="O62"/>
  <c r="S107"/>
  <c r="S105"/>
  <c r="S64"/>
  <c r="S62"/>
  <c r="W107"/>
  <c r="W105"/>
  <c r="W64"/>
  <c r="W62"/>
  <c r="AA107"/>
  <c r="AA105"/>
  <c r="AA64"/>
  <c r="AA62"/>
  <c r="AE107"/>
  <c r="AE105"/>
  <c r="AE64"/>
  <c r="AE62"/>
  <c r="AI107"/>
  <c r="AI105"/>
  <c r="AI64"/>
  <c r="AI62"/>
  <c r="AM107"/>
  <c r="AM105"/>
  <c r="AM64"/>
  <c r="AM62"/>
  <c r="AQ107"/>
  <c r="AQ105"/>
  <c r="AQ64"/>
  <c r="AQ62"/>
  <c r="AU107"/>
  <c r="AU105"/>
  <c r="AU64"/>
  <c r="AU62"/>
  <c r="AY107"/>
  <c r="AY105"/>
  <c r="AY64"/>
  <c r="AY62"/>
  <c r="BC107"/>
  <c r="BC105"/>
  <c r="BC64"/>
  <c r="BC62"/>
  <c r="BG107"/>
  <c r="BG105"/>
  <c r="BG64"/>
  <c r="BG62"/>
  <c r="BK107"/>
  <c r="BK105"/>
  <c r="BK64"/>
  <c r="BK62"/>
  <c r="BO107"/>
  <c r="BO105"/>
  <c r="BO64"/>
  <c r="BO62"/>
  <c r="BS107"/>
  <c r="BS105"/>
  <c r="BS64"/>
  <c r="BS62"/>
  <c r="BW107"/>
  <c r="BW105"/>
  <c r="BW64"/>
  <c r="BW62"/>
  <c r="CA107"/>
  <c r="CA105"/>
  <c r="CA64"/>
  <c r="CA62"/>
  <c r="CE107"/>
  <c r="CE105"/>
  <c r="CE64"/>
  <c r="CE62"/>
  <c r="CI107"/>
  <c r="CI105"/>
  <c r="CI64"/>
  <c r="CI62"/>
  <c r="CM107"/>
  <c r="CM105"/>
  <c r="CM64"/>
  <c r="CM62"/>
  <c r="CQ107"/>
  <c r="CQ105"/>
  <c r="CQ64"/>
  <c r="CQ62"/>
  <c r="CU107"/>
  <c r="CU105"/>
  <c r="CU64"/>
  <c r="CU62"/>
  <c r="CY107"/>
  <c r="CY105"/>
  <c r="CY64"/>
  <c r="CY62"/>
  <c r="F105" i="52"/>
  <c r="F107"/>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I107" i="53"/>
  <c r="I105"/>
  <c r="I64"/>
  <c r="I62"/>
  <c r="M107"/>
  <c r="M105"/>
  <c r="M64"/>
  <c r="M62"/>
  <c r="Q107"/>
  <c r="Q105"/>
  <c r="Q64"/>
  <c r="Q62"/>
  <c r="U107"/>
  <c r="U105"/>
  <c r="U64"/>
  <c r="U62"/>
  <c r="Y107"/>
  <c r="Y105"/>
  <c r="Y64"/>
  <c r="Y62"/>
  <c r="AC107"/>
  <c r="AC105"/>
  <c r="AC64"/>
  <c r="AC62"/>
  <c r="AG107"/>
  <c r="AG105"/>
  <c r="AG64"/>
  <c r="AG62"/>
  <c r="AK107"/>
  <c r="AK105"/>
  <c r="AK64"/>
  <c r="AK62"/>
  <c r="AO107"/>
  <c r="AO105"/>
  <c r="AO64"/>
  <c r="AO62"/>
  <c r="AS107"/>
  <c r="AS105"/>
  <c r="AS64"/>
  <c r="AS62"/>
  <c r="AW107"/>
  <c r="AW105"/>
  <c r="AW64"/>
  <c r="AW62"/>
  <c r="BA107"/>
  <c r="BA105"/>
  <c r="BA64"/>
  <c r="BA62"/>
  <c r="BE107"/>
  <c r="BE105"/>
  <c r="BE64"/>
  <c r="BE62"/>
  <c r="BI107"/>
  <c r="BI105"/>
  <c r="BI64"/>
  <c r="BI62"/>
  <c r="BM107"/>
  <c r="BM105"/>
  <c r="BM64"/>
  <c r="BM62"/>
  <c r="BQ107"/>
  <c r="BQ105"/>
  <c r="BQ64"/>
  <c r="BQ62"/>
  <c r="BU107"/>
  <c r="BU105"/>
  <c r="BU64"/>
  <c r="BU62"/>
  <c r="BY107"/>
  <c r="BY105"/>
  <c r="BY64"/>
  <c r="BY62"/>
  <c r="CC107"/>
  <c r="CC105"/>
  <c r="CC64"/>
  <c r="CC62"/>
  <c r="CG107"/>
  <c r="CG105"/>
  <c r="CG64"/>
  <c r="CG62"/>
  <c r="CK107"/>
  <c r="CK105"/>
  <c r="CK64"/>
  <c r="CK62"/>
  <c r="CO107"/>
  <c r="CO105"/>
  <c r="CO64"/>
  <c r="CO62"/>
  <c r="CS107"/>
  <c r="CS105"/>
  <c r="CS64"/>
  <c r="CS62"/>
  <c r="CW107"/>
  <c r="CW105"/>
  <c r="CW64"/>
  <c r="CW62"/>
  <c r="DA107"/>
  <c r="DA105"/>
  <c r="DA64"/>
  <c r="DA62"/>
  <c r="H107" i="54"/>
  <c r="H105"/>
  <c r="H64"/>
  <c r="H62"/>
  <c r="L107"/>
  <c r="L105"/>
  <c r="L64"/>
  <c r="L62"/>
  <c r="P107"/>
  <c r="P105"/>
  <c r="P64"/>
  <c r="P62"/>
  <c r="T107"/>
  <c r="T105"/>
  <c r="T64"/>
  <c r="T62"/>
  <c r="X107"/>
  <c r="X105"/>
  <c r="X64"/>
  <c r="X62"/>
  <c r="AB107"/>
  <c r="AB105"/>
  <c r="AB64"/>
  <c r="AB62"/>
  <c r="AF107"/>
  <c r="AF105"/>
  <c r="AF64"/>
  <c r="AF62"/>
  <c r="AJ107"/>
  <c r="AJ105"/>
  <c r="AJ64"/>
  <c r="AJ62"/>
  <c r="AN107"/>
  <c r="AN105"/>
  <c r="AN64"/>
  <c r="AN62"/>
  <c r="AR107"/>
  <c r="AR105"/>
  <c r="AR64"/>
  <c r="AR62"/>
  <c r="AV107"/>
  <c r="AV105"/>
  <c r="AV64"/>
  <c r="AV62"/>
  <c r="AZ107"/>
  <c r="AZ105"/>
  <c r="AZ64"/>
  <c r="AZ62"/>
  <c r="BD107"/>
  <c r="BD105"/>
  <c r="BD64"/>
  <c r="BD62"/>
  <c r="BH107"/>
  <c r="BH105"/>
  <c r="BH64"/>
  <c r="BH62"/>
  <c r="BL107"/>
  <c r="BL105"/>
  <c r="BL64"/>
  <c r="BL62"/>
  <c r="BP107"/>
  <c r="BP105"/>
  <c r="BP64"/>
  <c r="BP62"/>
  <c r="BT107"/>
  <c r="BT105"/>
  <c r="BT64"/>
  <c r="BT62"/>
  <c r="BX107"/>
  <c r="BX105"/>
  <c r="BX64"/>
  <c r="BX62"/>
  <c r="CB107"/>
  <c r="CB105"/>
  <c r="CB64"/>
  <c r="CB62"/>
  <c r="CF107"/>
  <c r="CF105"/>
  <c r="CF64"/>
  <c r="CF62"/>
  <c r="CJ107"/>
  <c r="CJ105"/>
  <c r="CJ64"/>
  <c r="CJ62"/>
  <c r="CN107"/>
  <c r="CN105"/>
  <c r="CN64"/>
  <c r="CN62"/>
  <c r="CR107"/>
  <c r="CR105"/>
  <c r="CR64"/>
  <c r="CR62"/>
  <c r="CV107"/>
  <c r="CV105"/>
  <c r="CV64"/>
  <c r="CV62"/>
  <c r="CZ107"/>
  <c r="CZ105"/>
  <c r="CZ64"/>
  <c r="CZ62"/>
  <c r="H105" i="55"/>
  <c r="H107"/>
  <c r="H62"/>
  <c r="H64"/>
  <c r="L105"/>
  <c r="L107"/>
  <c r="L62"/>
  <c r="L64"/>
  <c r="P105"/>
  <c r="P107"/>
  <c r="P62"/>
  <c r="P64"/>
  <c r="T105"/>
  <c r="T107"/>
  <c r="T62"/>
  <c r="T64"/>
  <c r="X105"/>
  <c r="X107"/>
  <c r="X62"/>
  <c r="X64"/>
  <c r="AB105"/>
  <c r="AB107"/>
  <c r="AB62"/>
  <c r="AB64"/>
  <c r="AF105"/>
  <c r="AF107"/>
  <c r="AF62"/>
  <c r="AF64"/>
  <c r="AJ105"/>
  <c r="AJ107"/>
  <c r="AJ62"/>
  <c r="AJ64"/>
  <c r="AN105"/>
  <c r="AN107"/>
  <c r="AN62"/>
  <c r="AN64"/>
  <c r="AR105"/>
  <c r="AR107"/>
  <c r="AR62"/>
  <c r="AR64"/>
  <c r="AV105"/>
  <c r="AV107"/>
  <c r="AV62"/>
  <c r="AV64"/>
  <c r="AZ105"/>
  <c r="AZ107"/>
  <c r="AZ62"/>
  <c r="AZ64"/>
  <c r="BD105"/>
  <c r="BD107"/>
  <c r="BD62"/>
  <c r="BD64"/>
  <c r="BH105"/>
  <c r="BH107"/>
  <c r="BH62"/>
  <c r="BH64"/>
  <c r="BL105"/>
  <c r="BL107"/>
  <c r="BL62"/>
  <c r="BL64"/>
  <c r="BP105"/>
  <c r="BP107"/>
  <c r="BP62"/>
  <c r="BP64"/>
  <c r="BT105"/>
  <c r="BT107"/>
  <c r="BT62"/>
  <c r="BT64"/>
  <c r="BX105"/>
  <c r="BX107"/>
  <c r="BX62"/>
  <c r="BX64"/>
  <c r="CB105"/>
  <c r="CB107"/>
  <c r="CB62"/>
  <c r="CB64"/>
  <c r="CF105"/>
  <c r="CF107"/>
  <c r="CF62"/>
  <c r="CF64"/>
  <c r="CJ105"/>
  <c r="CJ107"/>
  <c r="CJ62"/>
  <c r="CJ64"/>
  <c r="CN105"/>
  <c r="CN107"/>
  <c r="CN62"/>
  <c r="CN64"/>
  <c r="CR105"/>
  <c r="CR107"/>
  <c r="CR62"/>
  <c r="CR64"/>
  <c r="CV105"/>
  <c r="CV107"/>
  <c r="CV62"/>
  <c r="CV64"/>
  <c r="CZ105"/>
  <c r="CZ107"/>
  <c r="CZ62"/>
  <c r="CZ64"/>
  <c r="F107" i="56"/>
  <c r="F105"/>
  <c r="F64"/>
  <c r="F62"/>
  <c r="J107"/>
  <c r="J105"/>
  <c r="J64"/>
  <c r="J62"/>
  <c r="N107"/>
  <c r="N105"/>
  <c r="N64"/>
  <c r="N62"/>
  <c r="R107"/>
  <c r="R105"/>
  <c r="R64"/>
  <c r="R62"/>
  <c r="V107"/>
  <c r="V105"/>
  <c r="V64"/>
  <c r="V62"/>
  <c r="Z107"/>
  <c r="Z105"/>
  <c r="Z64"/>
  <c r="Z62"/>
  <c r="AD107"/>
  <c r="AD105"/>
  <c r="AD64"/>
  <c r="AD62"/>
  <c r="AH107"/>
  <c r="AH105"/>
  <c r="AH64"/>
  <c r="AH62"/>
  <c r="AL107"/>
  <c r="AL105"/>
  <c r="AL64"/>
  <c r="AL62"/>
  <c r="AP107"/>
  <c r="AP105"/>
  <c r="AP64"/>
  <c r="AP62"/>
  <c r="AT107"/>
  <c r="AT105"/>
  <c r="AT64"/>
  <c r="AT62"/>
  <c r="AX107"/>
  <c r="AX105"/>
  <c r="AX64"/>
  <c r="AX62"/>
  <c r="BB107"/>
  <c r="BB105"/>
  <c r="BB64"/>
  <c r="BB62"/>
  <c r="BF107"/>
  <c r="BF105"/>
  <c r="BF64"/>
  <c r="BF62"/>
  <c r="BJ107"/>
  <c r="BJ105"/>
  <c r="BJ64"/>
  <c r="BJ62"/>
  <c r="BN107"/>
  <c r="BN105"/>
  <c r="BN64"/>
  <c r="BN62"/>
  <c r="BR107"/>
  <c r="BR105"/>
  <c r="BR64"/>
  <c r="BR62"/>
  <c r="BV107"/>
  <c r="BV105"/>
  <c r="BV64"/>
  <c r="BV62"/>
  <c r="BZ107"/>
  <c r="BZ105"/>
  <c r="BZ64"/>
  <c r="BZ62"/>
  <c r="CD107"/>
  <c r="CD105"/>
  <c r="CD64"/>
  <c r="CD62"/>
  <c r="CH107"/>
  <c r="CH105"/>
  <c r="CH64"/>
  <c r="CH62"/>
  <c r="CL107"/>
  <c r="CL105"/>
  <c r="CL64"/>
  <c r="CL62"/>
  <c r="CP107"/>
  <c r="CP105"/>
  <c r="CP64"/>
  <c r="CP62"/>
  <c r="CT107"/>
  <c r="CT105"/>
  <c r="CT64"/>
  <c r="CT62"/>
  <c r="CX107"/>
  <c r="CX105"/>
  <c r="CX64"/>
  <c r="CX62"/>
  <c r="I105" i="57"/>
  <c r="I107"/>
  <c r="I64"/>
  <c r="I62"/>
  <c r="M105"/>
  <c r="M107"/>
  <c r="M64"/>
  <c r="M62"/>
  <c r="Q105"/>
  <c r="Q107"/>
  <c r="Q64"/>
  <c r="Q62"/>
  <c r="U105"/>
  <c r="U107"/>
  <c r="U64"/>
  <c r="U62"/>
  <c r="Y105"/>
  <c r="Y107"/>
  <c r="Y64"/>
  <c r="Y62"/>
  <c r="AC105"/>
  <c r="AC107"/>
  <c r="AC64"/>
  <c r="AC62"/>
  <c r="AG105"/>
  <c r="AG107"/>
  <c r="AG64"/>
  <c r="AG62"/>
  <c r="AK105"/>
  <c r="AK107"/>
  <c r="AK64"/>
  <c r="AK62"/>
  <c r="AO105"/>
  <c r="AO107"/>
  <c r="AO64"/>
  <c r="AO62"/>
  <c r="AS105"/>
  <c r="AS107"/>
  <c r="AS64"/>
  <c r="AS62"/>
  <c r="AW105"/>
  <c r="AW107"/>
  <c r="AW64"/>
  <c r="AW62"/>
  <c r="BA105"/>
  <c r="BA107"/>
  <c r="BA64"/>
  <c r="BA62"/>
  <c r="BE105"/>
  <c r="BE107"/>
  <c r="BE64"/>
  <c r="BE62"/>
  <c r="BI105"/>
  <c r="BI107"/>
  <c r="BI64"/>
  <c r="BI62"/>
  <c r="BM105"/>
  <c r="BM107"/>
  <c r="BM64"/>
  <c r="BM62"/>
  <c r="BQ105"/>
  <c r="BQ107"/>
  <c r="BQ64"/>
  <c r="BQ62"/>
  <c r="BU105"/>
  <c r="BU107"/>
  <c r="BU64"/>
  <c r="BU62"/>
  <c r="BY105"/>
  <c r="BY107"/>
  <c r="BY64"/>
  <c r="BY62"/>
  <c r="CC105"/>
  <c r="CC107"/>
  <c r="CC64"/>
  <c r="CC62"/>
  <c r="CG105"/>
  <c r="CG107"/>
  <c r="CG64"/>
  <c r="CG62"/>
  <c r="CK105"/>
  <c r="CK107"/>
  <c r="CK64"/>
  <c r="CK62"/>
  <c r="CO105"/>
  <c r="CO107"/>
  <c r="CO64"/>
  <c r="CO62"/>
  <c r="CS105"/>
  <c r="CS107"/>
  <c r="CS64"/>
  <c r="CS62"/>
  <c r="CW105"/>
  <c r="CW107"/>
  <c r="CW64"/>
  <c r="CW62"/>
  <c r="DA105"/>
  <c r="DA107"/>
  <c r="DA64"/>
  <c r="DA62"/>
  <c r="I105" i="58"/>
  <c r="I107"/>
  <c r="I62"/>
  <c r="I64"/>
  <c r="M105"/>
  <c r="M107"/>
  <c r="M62"/>
  <c r="M64"/>
  <c r="Q105"/>
  <c r="Q107"/>
  <c r="Q62"/>
  <c r="Q64"/>
  <c r="U105"/>
  <c r="U107"/>
  <c r="U62"/>
  <c r="U64"/>
  <c r="Y105"/>
  <c r="Y107"/>
  <c r="Y62"/>
  <c r="Y64"/>
  <c r="AC105"/>
  <c r="AC107"/>
  <c r="AC62"/>
  <c r="AC64"/>
  <c r="AG105"/>
  <c r="AG107"/>
  <c r="AG62"/>
  <c r="AG64"/>
  <c r="AK105"/>
  <c r="AK107"/>
  <c r="AK62"/>
  <c r="AK64"/>
  <c r="AO105"/>
  <c r="AO107"/>
  <c r="AO62"/>
  <c r="AO64"/>
  <c r="AS105"/>
  <c r="AS107"/>
  <c r="AS62"/>
  <c r="AS64"/>
  <c r="AW105"/>
  <c r="AW107"/>
  <c r="AW62"/>
  <c r="AW64"/>
  <c r="BA105"/>
  <c r="BA107"/>
  <c r="BA62"/>
  <c r="BA64"/>
  <c r="BE105"/>
  <c r="BE107"/>
  <c r="BE62"/>
  <c r="BE64"/>
  <c r="BI105"/>
  <c r="BI107"/>
  <c r="BI62"/>
  <c r="BI64"/>
  <c r="BM107"/>
  <c r="BM105"/>
  <c r="BM62"/>
  <c r="BM64"/>
  <c r="BQ107"/>
  <c r="BQ105"/>
  <c r="BQ62"/>
  <c r="BQ64"/>
  <c r="BU107"/>
  <c r="BU105"/>
  <c r="BU62"/>
  <c r="BU64"/>
  <c r="BY107"/>
  <c r="BY105"/>
  <c r="BY62"/>
  <c r="BY64"/>
  <c r="CC107"/>
  <c r="CC105"/>
  <c r="CC62"/>
  <c r="CC64"/>
  <c r="CG107"/>
  <c r="CG105"/>
  <c r="CG62"/>
  <c r="CG64"/>
  <c r="CK107"/>
  <c r="CK105"/>
  <c r="CK62"/>
  <c r="CK64"/>
  <c r="CO107"/>
  <c r="CO105"/>
  <c r="CO62"/>
  <c r="CO64"/>
  <c r="CS107"/>
  <c r="CS105"/>
  <c r="CS62"/>
  <c r="CS64"/>
  <c r="CW107"/>
  <c r="CW105"/>
  <c r="CW62"/>
  <c r="CW64"/>
  <c r="DA107"/>
  <c r="DA105"/>
  <c r="DA62"/>
  <c r="DA64"/>
  <c r="AJ106" i="90"/>
  <c r="AJ63"/>
  <c r="G35" i="67"/>
  <c r="K35"/>
  <c r="O35"/>
  <c r="S35"/>
  <c r="W35"/>
  <c r="AA35"/>
  <c r="AE35"/>
  <c r="AI35"/>
  <c r="AM35"/>
  <c r="AQ35"/>
  <c r="AU35"/>
  <c r="AY35"/>
  <c r="BC35"/>
  <c r="BG35"/>
  <c r="BK35"/>
  <c r="BO35"/>
  <c r="BS35"/>
  <c r="BW35"/>
  <c r="CA35"/>
  <c r="CE35"/>
  <c r="CI35"/>
  <c r="CM35"/>
  <c r="CQ35"/>
  <c r="CU35"/>
  <c r="CY35"/>
  <c r="F47"/>
  <c r="J47"/>
  <c r="N47"/>
  <c r="R47"/>
  <c r="V47"/>
  <c r="Z47"/>
  <c r="AD47"/>
  <c r="AH47"/>
  <c r="AL47"/>
  <c r="AP47"/>
  <c r="AT47"/>
  <c r="AX47"/>
  <c r="BB47"/>
  <c r="BF47"/>
  <c r="BJ47"/>
  <c r="BN47"/>
  <c r="BR47"/>
  <c r="BV47"/>
  <c r="BZ47"/>
  <c r="CD47"/>
  <c r="CH47"/>
  <c r="CL47"/>
  <c r="CP47"/>
  <c r="CT47"/>
  <c r="CX47"/>
  <c r="DE32" i="34"/>
  <c r="DE47"/>
  <c r="CZ47" i="47"/>
  <c r="DE28" i="69"/>
  <c r="DE28" i="34"/>
  <c r="DE27" i="70"/>
  <c r="DE27" i="34"/>
  <c r="DE26" i="70"/>
  <c r="DE26" i="34"/>
  <c r="DE25" i="70"/>
  <c r="DE25" i="34"/>
  <c r="DE23" i="70"/>
  <c r="DE23" i="34"/>
  <c r="DE19" i="69"/>
  <c r="DE19" i="34"/>
  <c r="DE18" i="70"/>
  <c r="DE18" i="34"/>
  <c r="DE31"/>
  <c r="BH47" i="54"/>
  <c r="H47" i="52"/>
  <c r="AJ47"/>
  <c r="BP47"/>
  <c r="CV47"/>
  <c r="CA47" i="42"/>
  <c r="I47" i="48"/>
  <c r="M47"/>
  <c r="Q47"/>
  <c r="U47"/>
  <c r="Y47"/>
  <c r="AC47"/>
  <c r="AG47"/>
  <c r="AK47"/>
  <c r="AO47"/>
  <c r="AS47"/>
  <c r="AW47"/>
  <c r="BA47"/>
  <c r="BE47"/>
  <c r="BI47"/>
  <c r="BM47"/>
  <c r="BQ47"/>
  <c r="BU47"/>
  <c r="BY47"/>
  <c r="CC47"/>
  <c r="CG47"/>
  <c r="CK47"/>
  <c r="CO47"/>
  <c r="CS47"/>
  <c r="CW47"/>
  <c r="DA47"/>
  <c r="CD47" i="47"/>
  <c r="CH47"/>
  <c r="CL47"/>
  <c r="CP47"/>
  <c r="CT47"/>
  <c r="CX47"/>
  <c r="F121" i="58"/>
  <c r="J121"/>
  <c r="N121"/>
  <c r="R121"/>
  <c r="V121"/>
  <c r="Z121"/>
  <c r="AD121"/>
  <c r="AH121"/>
  <c r="AL121"/>
  <c r="AP121"/>
  <c r="AT121"/>
  <c r="AX121"/>
  <c r="BB121"/>
  <c r="BF121"/>
  <c r="BJ121"/>
  <c r="BN121"/>
  <c r="BR121"/>
  <c r="BV121"/>
  <c r="BZ121"/>
  <c r="CD121"/>
  <c r="CH121"/>
  <c r="CL121"/>
  <c r="CP121"/>
  <c r="CT121"/>
  <c r="CX121"/>
  <c r="G119"/>
  <c r="G124"/>
  <c r="K124"/>
  <c r="K119"/>
  <c r="O119"/>
  <c r="O124"/>
  <c r="S124"/>
  <c r="S119"/>
  <c r="W119"/>
  <c r="W124"/>
  <c r="AA124"/>
  <c r="AA119"/>
  <c r="AE119"/>
  <c r="AE124"/>
  <c r="AI124"/>
  <c r="AI119"/>
  <c r="AM119"/>
  <c r="AM124"/>
  <c r="AQ124"/>
  <c r="AQ119"/>
  <c r="AU119"/>
  <c r="AU124"/>
  <c r="AY124"/>
  <c r="AY119"/>
  <c r="BC124"/>
  <c r="BC119"/>
  <c r="BG124"/>
  <c r="BG119"/>
  <c r="BK124"/>
  <c r="BK119"/>
  <c r="BO124"/>
  <c r="BO119"/>
  <c r="BS124"/>
  <c r="BS119"/>
  <c r="BW124"/>
  <c r="BW119"/>
  <c r="CA124"/>
  <c r="CA119"/>
  <c r="CE124"/>
  <c r="CE119"/>
  <c r="CI124"/>
  <c r="CI119"/>
  <c r="CM124"/>
  <c r="CM119"/>
  <c r="CQ124"/>
  <c r="CQ119"/>
  <c r="CU124"/>
  <c r="CU119"/>
  <c r="CY124"/>
  <c r="CY119"/>
  <c r="G121"/>
  <c r="K121"/>
  <c r="O121"/>
  <c r="S121"/>
  <c r="W121"/>
  <c r="AA121"/>
  <c r="AE121"/>
  <c r="AI121"/>
  <c r="AM121"/>
  <c r="AQ121"/>
  <c r="AU121"/>
  <c r="AY121"/>
  <c r="BC121"/>
  <c r="BG121"/>
  <c r="BK121"/>
  <c r="BO121"/>
  <c r="BS121"/>
  <c r="BW121"/>
  <c r="CA121"/>
  <c r="CE121"/>
  <c r="CI121"/>
  <c r="CM121"/>
  <c r="CQ121"/>
  <c r="CU121"/>
  <c r="CY121"/>
  <c r="H124"/>
  <c r="H119"/>
  <c r="L124"/>
  <c r="L119"/>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I121"/>
  <c r="M121"/>
  <c r="Q121"/>
  <c r="U121"/>
  <c r="Y121"/>
  <c r="AC121"/>
  <c r="AG121"/>
  <c r="AK121"/>
  <c r="AO121"/>
  <c r="AS121"/>
  <c r="AW121"/>
  <c r="BA121"/>
  <c r="BE121"/>
  <c r="BI121"/>
  <c r="BM121"/>
  <c r="BQ121"/>
  <c r="BU121"/>
  <c r="BY121"/>
  <c r="CC121"/>
  <c r="CG121"/>
  <c r="CK121"/>
  <c r="CO121"/>
  <c r="CS121"/>
  <c r="CW121"/>
  <c r="DA121"/>
  <c r="F119"/>
  <c r="F124"/>
  <c r="J124"/>
  <c r="J119"/>
  <c r="N119"/>
  <c r="N124"/>
  <c r="R124"/>
  <c r="R119"/>
  <c r="V119"/>
  <c r="V124"/>
  <c r="Z124"/>
  <c r="Z119"/>
  <c r="AD119"/>
  <c r="AD124"/>
  <c r="AH124"/>
  <c r="AH119"/>
  <c r="AL119"/>
  <c r="AL124"/>
  <c r="AP124"/>
  <c r="AP119"/>
  <c r="AT119"/>
  <c r="AT124"/>
  <c r="AX124"/>
  <c r="AX119"/>
  <c r="BB124"/>
  <c r="BB119"/>
  <c r="BF124"/>
  <c r="BF119"/>
  <c r="BJ124"/>
  <c r="BJ119"/>
  <c r="BN124"/>
  <c r="BN119"/>
  <c r="BR124"/>
  <c r="BR119"/>
  <c r="BV124"/>
  <c r="BV119"/>
  <c r="BZ124"/>
  <c r="BZ119"/>
  <c r="CD124"/>
  <c r="CD119"/>
  <c r="CH124"/>
  <c r="CH119"/>
  <c r="CL124"/>
  <c r="CL119"/>
  <c r="CP124"/>
  <c r="CP119"/>
  <c r="CT124"/>
  <c r="CT119"/>
  <c r="CX124"/>
  <c r="CX119"/>
  <c r="G121" i="57"/>
  <c r="K121"/>
  <c r="O121"/>
  <c r="S121"/>
  <c r="W121"/>
  <c r="AA121"/>
  <c r="AE121"/>
  <c r="AI121"/>
  <c r="AM121"/>
  <c r="AQ121"/>
  <c r="AU121"/>
  <c r="AY121"/>
  <c r="BC121"/>
  <c r="BG121"/>
  <c r="BK121"/>
  <c r="BO121"/>
  <c r="BS121"/>
  <c r="BW121"/>
  <c r="CA121"/>
  <c r="CE121"/>
  <c r="CI121"/>
  <c r="CM121"/>
  <c r="CQ121"/>
  <c r="CU121"/>
  <c r="CY121"/>
  <c r="H119"/>
  <c r="H124"/>
  <c r="L119"/>
  <c r="L124"/>
  <c r="P124"/>
  <c r="P119"/>
  <c r="T124"/>
  <c r="T119"/>
  <c r="X119"/>
  <c r="X124"/>
  <c r="AB119"/>
  <c r="AB124"/>
  <c r="AF124"/>
  <c r="AF119"/>
  <c r="AJ124"/>
  <c r="AJ119"/>
  <c r="AN119"/>
  <c r="AN124"/>
  <c r="AR119"/>
  <c r="AR124"/>
  <c r="AV124"/>
  <c r="AV119"/>
  <c r="AZ124"/>
  <c r="AZ119"/>
  <c r="BD119"/>
  <c r="BD124"/>
  <c r="BH119"/>
  <c r="BH124"/>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I121"/>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24"/>
  <c r="BF119"/>
  <c r="BJ124"/>
  <c r="BJ119"/>
  <c r="BN124"/>
  <c r="BN119"/>
  <c r="BR124"/>
  <c r="BR119"/>
  <c r="BV124"/>
  <c r="BV119"/>
  <c r="BZ124"/>
  <c r="BZ119"/>
  <c r="CD119"/>
  <c r="CD124"/>
  <c r="CH124"/>
  <c r="CH119"/>
  <c r="CL124"/>
  <c r="CL119"/>
  <c r="CP124"/>
  <c r="CP119"/>
  <c r="CT124"/>
  <c r="CT119"/>
  <c r="CX124"/>
  <c r="CX119"/>
  <c r="F121"/>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24"/>
  <c r="AA119"/>
  <c r="AE124"/>
  <c r="AE119"/>
  <c r="AI124"/>
  <c r="AI119"/>
  <c r="AM124"/>
  <c r="AM119"/>
  <c r="AQ124"/>
  <c r="AQ119"/>
  <c r="AU124"/>
  <c r="AU119"/>
  <c r="AY124"/>
  <c r="AY119"/>
  <c r="BC124"/>
  <c r="BC119"/>
  <c r="BG124"/>
  <c r="BG119"/>
  <c r="BK124"/>
  <c r="BK119"/>
  <c r="BO124"/>
  <c r="BO119"/>
  <c r="BS124"/>
  <c r="BS119"/>
  <c r="BW124"/>
  <c r="BW119"/>
  <c r="CA124"/>
  <c r="CA119"/>
  <c r="CE124"/>
  <c r="CE119"/>
  <c r="CI124"/>
  <c r="CI119"/>
  <c r="CM124"/>
  <c r="CM119"/>
  <c r="CQ124"/>
  <c r="CQ119"/>
  <c r="CU124"/>
  <c r="CU119"/>
  <c r="CY124"/>
  <c r="CY119"/>
  <c r="F121" i="56"/>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24"/>
  <c r="AA119"/>
  <c r="AE124"/>
  <c r="AE119"/>
  <c r="AI124"/>
  <c r="AI119"/>
  <c r="AM124"/>
  <c r="AM119"/>
  <c r="AQ124"/>
  <c r="AQ119"/>
  <c r="AU124"/>
  <c r="AU119"/>
  <c r="AY124"/>
  <c r="AY119"/>
  <c r="BC124"/>
  <c r="BC119"/>
  <c r="BG124"/>
  <c r="BG119"/>
  <c r="BK124"/>
  <c r="BK119"/>
  <c r="BO124"/>
  <c r="BO119"/>
  <c r="BS124"/>
  <c r="BS119"/>
  <c r="BW124"/>
  <c r="BW119"/>
  <c r="CA124"/>
  <c r="CA119"/>
  <c r="CE124"/>
  <c r="CE119"/>
  <c r="CI124"/>
  <c r="CI119"/>
  <c r="CM124"/>
  <c r="CM119"/>
  <c r="CQ124"/>
  <c r="CQ119"/>
  <c r="CU124"/>
  <c r="CU119"/>
  <c r="CY124"/>
  <c r="CY119"/>
  <c r="G121"/>
  <c r="K121"/>
  <c r="O121"/>
  <c r="S121"/>
  <c r="W121"/>
  <c r="AA121"/>
  <c r="AE121"/>
  <c r="AI121"/>
  <c r="AM121"/>
  <c r="AQ121"/>
  <c r="AU121"/>
  <c r="AY121"/>
  <c r="BC121"/>
  <c r="BG121"/>
  <c r="BK121"/>
  <c r="BO121"/>
  <c r="BS121"/>
  <c r="BW121"/>
  <c r="CA121"/>
  <c r="CE121"/>
  <c r="CI121"/>
  <c r="CM121"/>
  <c r="CQ121"/>
  <c r="CU121"/>
  <c r="CY121"/>
  <c r="H124"/>
  <c r="H119"/>
  <c r="L124"/>
  <c r="L119"/>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I121"/>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24"/>
  <c r="BF119"/>
  <c r="BJ124"/>
  <c r="BJ119"/>
  <c r="BN124"/>
  <c r="BN119"/>
  <c r="BR124"/>
  <c r="BR119"/>
  <c r="BV124"/>
  <c r="BV119"/>
  <c r="BZ124"/>
  <c r="BZ119"/>
  <c r="CD124"/>
  <c r="CD119"/>
  <c r="CH124"/>
  <c r="CH119"/>
  <c r="CL124"/>
  <c r="CL119"/>
  <c r="CP124"/>
  <c r="CP119"/>
  <c r="CT124"/>
  <c r="CT119"/>
  <c r="CX124"/>
  <c r="CX119"/>
  <c r="H121" i="55"/>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I121"/>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24"/>
  <c r="BF119"/>
  <c r="BJ124"/>
  <c r="BJ119"/>
  <c r="BN124"/>
  <c r="BN119"/>
  <c r="BR124"/>
  <c r="BR119"/>
  <c r="BV124"/>
  <c r="BV119"/>
  <c r="BZ124"/>
  <c r="BZ119"/>
  <c r="CD124"/>
  <c r="CD119"/>
  <c r="CH124"/>
  <c r="CH119"/>
  <c r="CL124"/>
  <c r="CL119"/>
  <c r="CP124"/>
  <c r="CP119"/>
  <c r="CT124"/>
  <c r="CT119"/>
  <c r="CX124"/>
  <c r="CX119"/>
  <c r="F121"/>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24"/>
  <c r="AA119"/>
  <c r="AE124"/>
  <c r="AE119"/>
  <c r="AI124"/>
  <c r="AI119"/>
  <c r="AM124"/>
  <c r="AM119"/>
  <c r="AQ124"/>
  <c r="AQ119"/>
  <c r="AU124"/>
  <c r="AU119"/>
  <c r="AY124"/>
  <c r="AY119"/>
  <c r="BC124"/>
  <c r="BC119"/>
  <c r="BG124"/>
  <c r="BG119"/>
  <c r="BK124"/>
  <c r="BK119"/>
  <c r="BO124"/>
  <c r="BO119"/>
  <c r="BS124"/>
  <c r="BS119"/>
  <c r="BW124"/>
  <c r="BW119"/>
  <c r="CA124"/>
  <c r="CA119"/>
  <c r="CE124"/>
  <c r="CE119"/>
  <c r="CI124"/>
  <c r="CI119"/>
  <c r="CM124"/>
  <c r="CM119"/>
  <c r="CQ124"/>
  <c r="CQ119"/>
  <c r="CU124"/>
  <c r="CU119"/>
  <c r="CY124"/>
  <c r="CY119"/>
  <c r="G121"/>
  <c r="K121"/>
  <c r="O121"/>
  <c r="S121"/>
  <c r="W121"/>
  <c r="AA121"/>
  <c r="AE121"/>
  <c r="AI121"/>
  <c r="AM121"/>
  <c r="AQ121"/>
  <c r="AU121"/>
  <c r="AY121"/>
  <c r="BC121"/>
  <c r="BG121"/>
  <c r="BK121"/>
  <c r="BO121"/>
  <c r="BS121"/>
  <c r="BW121"/>
  <c r="CA121"/>
  <c r="CE121"/>
  <c r="CI121"/>
  <c r="CM121"/>
  <c r="CQ121"/>
  <c r="CU121"/>
  <c r="CY121"/>
  <c r="H124"/>
  <c r="H119"/>
  <c r="L124"/>
  <c r="L119"/>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I121" i="54"/>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24"/>
  <c r="BF119"/>
  <c r="BJ124"/>
  <c r="BJ119"/>
  <c r="BN124"/>
  <c r="BN119"/>
  <c r="BR124"/>
  <c r="BR119"/>
  <c r="BV124"/>
  <c r="BV119"/>
  <c r="BZ124"/>
  <c r="BZ119"/>
  <c r="CD124"/>
  <c r="CD119"/>
  <c r="CH124"/>
  <c r="CH119"/>
  <c r="CL124"/>
  <c r="CL119"/>
  <c r="CP124"/>
  <c r="CP119"/>
  <c r="CT124"/>
  <c r="CT119"/>
  <c r="CX124"/>
  <c r="CX119"/>
  <c r="F121"/>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24"/>
  <c r="AA119"/>
  <c r="AE124"/>
  <c r="AE119"/>
  <c r="AI124"/>
  <c r="AI119"/>
  <c r="AM124"/>
  <c r="AM119"/>
  <c r="AQ124"/>
  <c r="AQ119"/>
  <c r="AU124"/>
  <c r="AU119"/>
  <c r="AY124"/>
  <c r="AY119"/>
  <c r="BC124"/>
  <c r="BC119"/>
  <c r="BG124"/>
  <c r="BG119"/>
  <c r="BK124"/>
  <c r="BK119"/>
  <c r="BO124"/>
  <c r="BO119"/>
  <c r="BS124"/>
  <c r="BS119"/>
  <c r="BW124"/>
  <c r="BW119"/>
  <c r="CA124"/>
  <c r="CA119"/>
  <c r="CE124"/>
  <c r="CE119"/>
  <c r="CI124"/>
  <c r="CI119"/>
  <c r="CM124"/>
  <c r="CM119"/>
  <c r="CQ124"/>
  <c r="CQ119"/>
  <c r="CU124"/>
  <c r="CU119"/>
  <c r="CY124"/>
  <c r="CY119"/>
  <c r="G121"/>
  <c r="K121"/>
  <c r="O121"/>
  <c r="S121"/>
  <c r="W121"/>
  <c r="AA121"/>
  <c r="AE121"/>
  <c r="AI121"/>
  <c r="AM121"/>
  <c r="AQ121"/>
  <c r="AU121"/>
  <c r="AY121"/>
  <c r="BC121"/>
  <c r="BG121"/>
  <c r="BK121"/>
  <c r="BO121"/>
  <c r="BS121"/>
  <c r="BW121"/>
  <c r="CA121"/>
  <c r="CE121"/>
  <c r="CI121"/>
  <c r="CM121"/>
  <c r="CQ121"/>
  <c r="CU121"/>
  <c r="CY121"/>
  <c r="H124"/>
  <c r="H119"/>
  <c r="L119"/>
  <c r="L124"/>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G121" i="53"/>
  <c r="K121"/>
  <c r="O121"/>
  <c r="S121"/>
  <c r="W121"/>
  <c r="AA121"/>
  <c r="AE121"/>
  <c r="AI121"/>
  <c r="AM121"/>
  <c r="AQ121"/>
  <c r="AU121"/>
  <c r="AY121"/>
  <c r="BC121"/>
  <c r="BG121"/>
  <c r="BK121"/>
  <c r="BO121"/>
  <c r="BS121"/>
  <c r="BW121"/>
  <c r="CA121"/>
  <c r="CE121"/>
  <c r="CI121"/>
  <c r="CM121"/>
  <c r="CQ121"/>
  <c r="CU121"/>
  <c r="CY121"/>
  <c r="H124"/>
  <c r="H119"/>
  <c r="L124"/>
  <c r="L119"/>
  <c r="P124"/>
  <c r="P119"/>
  <c r="T124"/>
  <c r="T119"/>
  <c r="X124"/>
  <c r="X119"/>
  <c r="AB124"/>
  <c r="AB119"/>
  <c r="AF124"/>
  <c r="AF119"/>
  <c r="AJ124"/>
  <c r="AJ119"/>
  <c r="AN124"/>
  <c r="AN119"/>
  <c r="AR124"/>
  <c r="AR119"/>
  <c r="AV124"/>
  <c r="AV119"/>
  <c r="AZ124"/>
  <c r="AZ119"/>
  <c r="BD124"/>
  <c r="BD119"/>
  <c r="BH124"/>
  <c r="BH119"/>
  <c r="BL124"/>
  <c r="BL119"/>
  <c r="BP124"/>
  <c r="BP119"/>
  <c r="BT124"/>
  <c r="BT119"/>
  <c r="BX124"/>
  <c r="BX119"/>
  <c r="CB124"/>
  <c r="CB119"/>
  <c r="CF124"/>
  <c r="CF119"/>
  <c r="CJ124"/>
  <c r="CJ119"/>
  <c r="CN124"/>
  <c r="CN119"/>
  <c r="CR124"/>
  <c r="CR119"/>
  <c r="CV124"/>
  <c r="CV119"/>
  <c r="CZ124"/>
  <c r="CZ119"/>
  <c r="H121"/>
  <c r="L121"/>
  <c r="P121"/>
  <c r="T121"/>
  <c r="X121"/>
  <c r="AB121"/>
  <c r="AF121"/>
  <c r="AJ121"/>
  <c r="AN121"/>
  <c r="AR121"/>
  <c r="AV121"/>
  <c r="AZ121"/>
  <c r="BD121"/>
  <c r="BH121"/>
  <c r="BL121"/>
  <c r="BP121"/>
  <c r="BT121"/>
  <c r="BX121"/>
  <c r="CB121"/>
  <c r="CF121"/>
  <c r="CJ121"/>
  <c r="CN121"/>
  <c r="CR121"/>
  <c r="CV121"/>
  <c r="CZ121"/>
  <c r="I124"/>
  <c r="I119"/>
  <c r="M124"/>
  <c r="M119"/>
  <c r="Q124"/>
  <c r="Q119"/>
  <c r="U124"/>
  <c r="U119"/>
  <c r="Y124"/>
  <c r="Y119"/>
  <c r="AC124"/>
  <c r="AC119"/>
  <c r="AG124"/>
  <c r="AG119"/>
  <c r="AK124"/>
  <c r="AK119"/>
  <c r="AO124"/>
  <c r="AO119"/>
  <c r="AS124"/>
  <c r="AS119"/>
  <c r="AW124"/>
  <c r="AW119"/>
  <c r="BA124"/>
  <c r="BA119"/>
  <c r="BE124"/>
  <c r="BE119"/>
  <c r="BI124"/>
  <c r="BI119"/>
  <c r="BM124"/>
  <c r="BM119"/>
  <c r="BQ124"/>
  <c r="BQ119"/>
  <c r="BU124"/>
  <c r="BU119"/>
  <c r="BY124"/>
  <c r="BY119"/>
  <c r="CC124"/>
  <c r="CC119"/>
  <c r="CG124"/>
  <c r="CG119"/>
  <c r="CK124"/>
  <c r="CK119"/>
  <c r="CO124"/>
  <c r="CO119"/>
  <c r="CS124"/>
  <c r="CS119"/>
  <c r="CW124"/>
  <c r="CW119"/>
  <c r="DA124"/>
  <c r="DA119"/>
  <c r="I121"/>
  <c r="M121"/>
  <c r="Q121"/>
  <c r="U121"/>
  <c r="Y121"/>
  <c r="AC121"/>
  <c r="AG121"/>
  <c r="AK121"/>
  <c r="AO121"/>
  <c r="AS121"/>
  <c r="AW121"/>
  <c r="BA121"/>
  <c r="BE121"/>
  <c r="BI121"/>
  <c r="BM121"/>
  <c r="BQ121"/>
  <c r="BU121"/>
  <c r="BY121"/>
  <c r="CC121"/>
  <c r="CG121"/>
  <c r="CK121"/>
  <c r="CO121"/>
  <c r="CS121"/>
  <c r="CW121"/>
  <c r="DA121"/>
  <c r="F124"/>
  <c r="F119"/>
  <c r="J124"/>
  <c r="J119"/>
  <c r="N124"/>
  <c r="N119"/>
  <c r="R124"/>
  <c r="R119"/>
  <c r="V124"/>
  <c r="V119"/>
  <c r="Z124"/>
  <c r="Z119"/>
  <c r="AD124"/>
  <c r="AD119"/>
  <c r="AH124"/>
  <c r="AH119"/>
  <c r="AL124"/>
  <c r="AL119"/>
  <c r="AP124"/>
  <c r="AP119"/>
  <c r="AT124"/>
  <c r="AT119"/>
  <c r="AX124"/>
  <c r="AX119"/>
  <c r="BB124"/>
  <c r="BB119"/>
  <c r="BF119"/>
  <c r="BF124"/>
  <c r="BJ124"/>
  <c r="BJ119"/>
  <c r="BN119"/>
  <c r="BN124"/>
  <c r="BR124"/>
  <c r="BR119"/>
  <c r="BV124"/>
  <c r="BV119"/>
  <c r="BZ119"/>
  <c r="BZ124"/>
  <c r="CD124"/>
  <c r="CD119"/>
  <c r="CH119"/>
  <c r="CH124"/>
  <c r="CL124"/>
  <c r="CL119"/>
  <c r="CP119"/>
  <c r="CP124"/>
  <c r="CT124"/>
  <c r="CT119"/>
  <c r="CX124"/>
  <c r="CX119"/>
  <c r="F121"/>
  <c r="J121"/>
  <c r="N121"/>
  <c r="R121"/>
  <c r="V121"/>
  <c r="Z121"/>
  <c r="AD121"/>
  <c r="AH121"/>
  <c r="AL121"/>
  <c r="AP121"/>
  <c r="AT121"/>
  <c r="AX121"/>
  <c r="BB121"/>
  <c r="BF121"/>
  <c r="BJ121"/>
  <c r="BN121"/>
  <c r="BR121"/>
  <c r="BV121"/>
  <c r="BZ121"/>
  <c r="CD121"/>
  <c r="CH121"/>
  <c r="CL121"/>
  <c r="CP121"/>
  <c r="CT121"/>
  <c r="CX121"/>
  <c r="G124"/>
  <c r="G119"/>
  <c r="K124"/>
  <c r="K119"/>
  <c r="O124"/>
  <c r="O119"/>
  <c r="S124"/>
  <c r="S119"/>
  <c r="W124"/>
  <c r="W119"/>
  <c r="AA124"/>
  <c r="AA119"/>
  <c r="AE124"/>
  <c r="AE119"/>
  <c r="AI124"/>
  <c r="AI119"/>
  <c r="AM124"/>
  <c r="AM119"/>
  <c r="AQ124"/>
  <c r="AQ119"/>
  <c r="AU124"/>
  <c r="AU119"/>
  <c r="AY124"/>
  <c r="AY119"/>
  <c r="BC124"/>
  <c r="BC119"/>
  <c r="BG124"/>
  <c r="BG119"/>
  <c r="BK124"/>
  <c r="BK119"/>
  <c r="BO124"/>
  <c r="BO119"/>
  <c r="BS124"/>
  <c r="BS119"/>
  <c r="BW124"/>
  <c r="BW119"/>
  <c r="CA124"/>
  <c r="CA119"/>
  <c r="CE124"/>
  <c r="CE119"/>
  <c r="CI124"/>
  <c r="CI119"/>
  <c r="CM124"/>
  <c r="CM119"/>
  <c r="CQ124"/>
  <c r="CQ119"/>
  <c r="CU124"/>
  <c r="CU119"/>
  <c r="CY124"/>
  <c r="CY119"/>
  <c r="G35" i="50"/>
  <c r="K35"/>
  <c r="O35"/>
  <c r="S35"/>
  <c r="W35"/>
  <c r="AA35"/>
  <c r="AE35"/>
  <c r="AI35"/>
  <c r="AM35"/>
  <c r="AQ35"/>
  <c r="AU35"/>
  <c r="AY35"/>
  <c r="BC35"/>
  <c r="BG35"/>
  <c r="BK35"/>
  <c r="BO35"/>
  <c r="BS35"/>
  <c r="T116" i="34"/>
  <c r="F128" i="5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26"/>
  <c r="M131"/>
  <c r="Q136"/>
  <c r="Q131"/>
  <c r="Q126"/>
  <c r="U136"/>
  <c r="U126"/>
  <c r="U131"/>
  <c r="Y136"/>
  <c r="Y131"/>
  <c r="Y126"/>
  <c r="AC136"/>
  <c r="AC126"/>
  <c r="AC131"/>
  <c r="AG136"/>
  <c r="AG131"/>
  <c r="AG126"/>
  <c r="AK136"/>
  <c r="AK126"/>
  <c r="AK131"/>
  <c r="AO136"/>
  <c r="AO131"/>
  <c r="AO126"/>
  <c r="AS136"/>
  <c r="AS126"/>
  <c r="AS131"/>
  <c r="AW136"/>
  <c r="AW131"/>
  <c r="AW126"/>
  <c r="BA136"/>
  <c r="BA126"/>
  <c r="BA131"/>
  <c r="BE136"/>
  <c r="BE131"/>
  <c r="BE126"/>
  <c r="BI136"/>
  <c r="BI126"/>
  <c r="BI131"/>
  <c r="BM136"/>
  <c r="BM131"/>
  <c r="BM126"/>
  <c r="BQ136"/>
  <c r="BQ126"/>
  <c r="BQ131"/>
  <c r="BU136"/>
  <c r="BU131"/>
  <c r="BU126"/>
  <c r="BY136"/>
  <c r="BY126"/>
  <c r="BY131"/>
  <c r="CC136"/>
  <c r="CC131"/>
  <c r="CC126"/>
  <c r="CG136"/>
  <c r="CG126"/>
  <c r="CG131"/>
  <c r="CK136"/>
  <c r="CK131"/>
  <c r="CK126"/>
  <c r="CO136"/>
  <c r="CO126"/>
  <c r="CO131"/>
  <c r="CS136"/>
  <c r="CS131"/>
  <c r="CS126"/>
  <c r="CW136"/>
  <c r="CW126"/>
  <c r="CW131"/>
  <c r="DA136"/>
  <c r="DA131"/>
  <c r="DA126"/>
  <c r="G128"/>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23"/>
  <c r="CA118"/>
  <c r="CE128"/>
  <c r="CE123"/>
  <c r="CE118"/>
  <c r="CI128"/>
  <c r="CI123"/>
  <c r="CI118"/>
  <c r="CM128"/>
  <c r="CM123"/>
  <c r="CM118"/>
  <c r="CQ128"/>
  <c r="CQ123"/>
  <c r="CQ118"/>
  <c r="CU128"/>
  <c r="CU123"/>
  <c r="CU118"/>
  <c r="CY128"/>
  <c r="CY123"/>
  <c r="CY118"/>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BX127"/>
  <c r="BX122"/>
  <c r="H128"/>
  <c r="H123"/>
  <c r="H118"/>
  <c r="L128"/>
  <c r="L123"/>
  <c r="L118"/>
  <c r="P128"/>
  <c r="P123"/>
  <c r="P118"/>
  <c r="T128"/>
  <c r="T123"/>
  <c r="T118"/>
  <c r="X128"/>
  <c r="X123"/>
  <c r="X118"/>
  <c r="AB128"/>
  <c r="AB123"/>
  <c r="AB118"/>
  <c r="AF128"/>
  <c r="AF123"/>
  <c r="AF118"/>
  <c r="AJ128"/>
  <c r="AJ123"/>
  <c r="AJ118"/>
  <c r="AN128"/>
  <c r="AN123"/>
  <c r="AN118"/>
  <c r="AR128"/>
  <c r="AR118"/>
  <c r="AR123"/>
  <c r="AV128"/>
  <c r="AV123"/>
  <c r="AV118"/>
  <c r="AZ128"/>
  <c r="AZ118"/>
  <c r="AZ123"/>
  <c r="BD128"/>
  <c r="BD123"/>
  <c r="BD118"/>
  <c r="BH128"/>
  <c r="BH118"/>
  <c r="BH123"/>
  <c r="BL128"/>
  <c r="BL123"/>
  <c r="BL118"/>
  <c r="BP128"/>
  <c r="BP118"/>
  <c r="BP123"/>
  <c r="BT128"/>
  <c r="BT123"/>
  <c r="BT118"/>
  <c r="BX128"/>
  <c r="BX118"/>
  <c r="BX123"/>
  <c r="CB128"/>
  <c r="CB123"/>
  <c r="CB118"/>
  <c r="CF128"/>
  <c r="CF118"/>
  <c r="CF123"/>
  <c r="CJ128"/>
  <c r="CJ123"/>
  <c r="CJ118"/>
  <c r="CN128"/>
  <c r="CN118"/>
  <c r="CN123"/>
  <c r="CR128"/>
  <c r="CR123"/>
  <c r="CR118"/>
  <c r="CV128"/>
  <c r="CV118"/>
  <c r="CV123"/>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I128"/>
  <c r="I123"/>
  <c r="I118"/>
  <c r="M128"/>
  <c r="M123"/>
  <c r="M118"/>
  <c r="Q128"/>
  <c r="Q123"/>
  <c r="Q118"/>
  <c r="U128"/>
  <c r="U123"/>
  <c r="U118"/>
  <c r="Y128"/>
  <c r="Y123"/>
  <c r="Y118"/>
  <c r="AC128"/>
  <c r="AC123"/>
  <c r="AC118"/>
  <c r="AG128"/>
  <c r="AG123"/>
  <c r="AG118"/>
  <c r="AK128"/>
  <c r="AK123"/>
  <c r="AK118"/>
  <c r="AO128"/>
  <c r="AO123"/>
  <c r="AO118"/>
  <c r="AS128"/>
  <c r="AS118"/>
  <c r="AS123"/>
  <c r="AW128"/>
  <c r="AW123"/>
  <c r="AW118"/>
  <c r="BA128"/>
  <c r="BA118"/>
  <c r="BA123"/>
  <c r="BE128"/>
  <c r="BE123"/>
  <c r="BE118"/>
  <c r="BI128"/>
  <c r="BI118"/>
  <c r="BI123"/>
  <c r="BM128"/>
  <c r="BM123"/>
  <c r="BM118"/>
  <c r="BQ128"/>
  <c r="BQ118"/>
  <c r="BQ123"/>
  <c r="BU128"/>
  <c r="BU123"/>
  <c r="BU118"/>
  <c r="BY128"/>
  <c r="BY118"/>
  <c r="BY123"/>
  <c r="CC128"/>
  <c r="CC123"/>
  <c r="CC118"/>
  <c r="CG128"/>
  <c r="CG118"/>
  <c r="CG123"/>
  <c r="CK128"/>
  <c r="CK123"/>
  <c r="CK118"/>
  <c r="CO128"/>
  <c r="CO118"/>
  <c r="CO123"/>
  <c r="CS128"/>
  <c r="CS123"/>
  <c r="CS118"/>
  <c r="CW128"/>
  <c r="CW118"/>
  <c r="CW123"/>
  <c r="DA128"/>
  <c r="DA123"/>
  <c r="DA118"/>
  <c r="H136"/>
  <c r="H131"/>
  <c r="H126"/>
  <c r="L136"/>
  <c r="L126"/>
  <c r="L131"/>
  <c r="P136"/>
  <c r="P131"/>
  <c r="P126"/>
  <c r="T136"/>
  <c r="T126"/>
  <c r="T131"/>
  <c r="X136"/>
  <c r="X131"/>
  <c r="X126"/>
  <c r="AB136"/>
  <c r="AB126"/>
  <c r="AB131"/>
  <c r="AF136"/>
  <c r="AF131"/>
  <c r="AF126"/>
  <c r="AJ136"/>
  <c r="AJ126"/>
  <c r="AJ131"/>
  <c r="AN136"/>
  <c r="AN131"/>
  <c r="AN126"/>
  <c r="AR136"/>
  <c r="AR126"/>
  <c r="AR131"/>
  <c r="AV136"/>
  <c r="AV131"/>
  <c r="AV126"/>
  <c r="AZ136"/>
  <c r="AZ126"/>
  <c r="AZ131"/>
  <c r="BD136"/>
  <c r="BD131"/>
  <c r="BD126"/>
  <c r="BH136"/>
  <c r="BH126"/>
  <c r="BH131"/>
  <c r="BL136"/>
  <c r="BL131"/>
  <c r="BL126"/>
  <c r="BP136"/>
  <c r="BP126"/>
  <c r="BP131"/>
  <c r="BT136"/>
  <c r="BT131"/>
  <c r="BT126"/>
  <c r="BX136"/>
  <c r="BX126"/>
  <c r="BX131"/>
  <c r="CB136"/>
  <c r="CB131"/>
  <c r="CB126"/>
  <c r="CF136"/>
  <c r="CF126"/>
  <c r="CF131"/>
  <c r="CJ136"/>
  <c r="CJ131"/>
  <c r="CJ126"/>
  <c r="CN136"/>
  <c r="CN126"/>
  <c r="CN131"/>
  <c r="CR136"/>
  <c r="CR131"/>
  <c r="CR126"/>
  <c r="CV136"/>
  <c r="CV126"/>
  <c r="CV131"/>
  <c r="CZ136"/>
  <c r="CZ131"/>
  <c r="CZ126"/>
  <c r="H128" i="57"/>
  <c r="H123"/>
  <c r="H118"/>
  <c r="L128"/>
  <c r="L118"/>
  <c r="L123"/>
  <c r="P128"/>
  <c r="P123"/>
  <c r="P118"/>
  <c r="T128"/>
  <c r="T118"/>
  <c r="T123"/>
  <c r="X128"/>
  <c r="X123"/>
  <c r="X118"/>
  <c r="AB128"/>
  <c r="AB118"/>
  <c r="AB123"/>
  <c r="AF128"/>
  <c r="AF123"/>
  <c r="AF118"/>
  <c r="AJ128"/>
  <c r="AJ118"/>
  <c r="AJ123"/>
  <c r="AN128"/>
  <c r="AN123"/>
  <c r="AN118"/>
  <c r="AR128"/>
  <c r="AR118"/>
  <c r="AR123"/>
  <c r="AV128"/>
  <c r="AV123"/>
  <c r="AV118"/>
  <c r="AZ128"/>
  <c r="AZ123"/>
  <c r="AZ118"/>
  <c r="BD128"/>
  <c r="BD123"/>
  <c r="BD118"/>
  <c r="BH128"/>
  <c r="BH123"/>
  <c r="BH118"/>
  <c r="BL128"/>
  <c r="BL123"/>
  <c r="BL118"/>
  <c r="BP128"/>
  <c r="BP123"/>
  <c r="BP118"/>
  <c r="BT128"/>
  <c r="BT123"/>
  <c r="BT118"/>
  <c r="BX128"/>
  <c r="BX123"/>
  <c r="BX118"/>
  <c r="CB128"/>
  <c r="CB123"/>
  <c r="CB118"/>
  <c r="CF128"/>
  <c r="CF123"/>
  <c r="CF118"/>
  <c r="CJ128"/>
  <c r="CJ118"/>
  <c r="CJ123"/>
  <c r="CN128"/>
  <c r="CN123"/>
  <c r="CN118"/>
  <c r="CR128"/>
  <c r="CR123"/>
  <c r="CR118"/>
  <c r="CV128"/>
  <c r="CV123"/>
  <c r="CV118"/>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I128"/>
  <c r="I123"/>
  <c r="I118"/>
  <c r="M128"/>
  <c r="M118"/>
  <c r="M123"/>
  <c r="Q128"/>
  <c r="Q123"/>
  <c r="Q118"/>
  <c r="U128"/>
  <c r="U118"/>
  <c r="U123"/>
  <c r="Y128"/>
  <c r="Y123"/>
  <c r="Y118"/>
  <c r="AC128"/>
  <c r="AC118"/>
  <c r="AC123"/>
  <c r="AG128"/>
  <c r="AG123"/>
  <c r="AG118"/>
  <c r="AK128"/>
  <c r="AK118"/>
  <c r="AK123"/>
  <c r="AO128"/>
  <c r="AO123"/>
  <c r="AO118"/>
  <c r="AS128"/>
  <c r="AS118"/>
  <c r="AS123"/>
  <c r="AW128"/>
  <c r="AW123"/>
  <c r="AW118"/>
  <c r="BA128"/>
  <c r="BA123"/>
  <c r="BA118"/>
  <c r="BE128"/>
  <c r="BE123"/>
  <c r="BE118"/>
  <c r="BI128"/>
  <c r="BI123"/>
  <c r="BI118"/>
  <c r="BM128"/>
  <c r="BM118"/>
  <c r="BM123"/>
  <c r="BQ128"/>
  <c r="BQ123"/>
  <c r="BQ118"/>
  <c r="BU128"/>
  <c r="BU123"/>
  <c r="BU118"/>
  <c r="BY128"/>
  <c r="BY123"/>
  <c r="BY118"/>
  <c r="CC128"/>
  <c r="CC118"/>
  <c r="CC123"/>
  <c r="CG128"/>
  <c r="CG123"/>
  <c r="CG118"/>
  <c r="CK128"/>
  <c r="CK123"/>
  <c r="CK118"/>
  <c r="CO128"/>
  <c r="CO123"/>
  <c r="CO118"/>
  <c r="CS128"/>
  <c r="CS118"/>
  <c r="CS123"/>
  <c r="CW128"/>
  <c r="CW123"/>
  <c r="CW118"/>
  <c r="DA128"/>
  <c r="DA123"/>
  <c r="DA118"/>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F12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G128"/>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18"/>
  <c r="CA123"/>
  <c r="CE128"/>
  <c r="CE118"/>
  <c r="CE123"/>
  <c r="CI128"/>
  <c r="CI118"/>
  <c r="CI123"/>
  <c r="CM128"/>
  <c r="CM123"/>
  <c r="CM118"/>
  <c r="CQ128"/>
  <c r="CQ118"/>
  <c r="CQ123"/>
  <c r="CU128"/>
  <c r="CU118"/>
  <c r="CU123"/>
  <c r="CY128"/>
  <c r="CY118"/>
  <c r="CY123"/>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F128" i="56"/>
  <c r="F123"/>
  <c r="F118"/>
  <c r="J123"/>
  <c r="J128"/>
  <c r="J118"/>
  <c r="N128"/>
  <c r="N123"/>
  <c r="N118"/>
  <c r="R123"/>
  <c r="R128"/>
  <c r="R118"/>
  <c r="V128"/>
  <c r="V123"/>
  <c r="V118"/>
  <c r="Z123"/>
  <c r="Z128"/>
  <c r="Z118"/>
  <c r="AD128"/>
  <c r="AD123"/>
  <c r="AD118"/>
  <c r="AH123"/>
  <c r="AH128"/>
  <c r="AH118"/>
  <c r="AL128"/>
  <c r="AL123"/>
  <c r="AL118"/>
  <c r="AP123"/>
  <c r="AP128"/>
  <c r="AP118"/>
  <c r="AT128"/>
  <c r="AT123"/>
  <c r="AT118"/>
  <c r="AX123"/>
  <c r="AX128"/>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G128"/>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23"/>
  <c r="CA118"/>
  <c r="CE128"/>
  <c r="CE123"/>
  <c r="CE118"/>
  <c r="CI128"/>
  <c r="CI123"/>
  <c r="CI118"/>
  <c r="CM128"/>
  <c r="CM123"/>
  <c r="CM118"/>
  <c r="CQ128"/>
  <c r="CQ123"/>
  <c r="CQ118"/>
  <c r="CU128"/>
  <c r="CU123"/>
  <c r="CU118"/>
  <c r="CY128"/>
  <c r="CY123"/>
  <c r="CY118"/>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H128"/>
  <c r="H123"/>
  <c r="H118"/>
  <c r="L128"/>
  <c r="L123"/>
  <c r="L118"/>
  <c r="P128"/>
  <c r="P123"/>
  <c r="P118"/>
  <c r="T128"/>
  <c r="T123"/>
  <c r="T118"/>
  <c r="X128"/>
  <c r="X123"/>
  <c r="X118"/>
  <c r="AB128"/>
  <c r="AB123"/>
  <c r="AB118"/>
  <c r="AF128"/>
  <c r="AF123"/>
  <c r="AF118"/>
  <c r="AJ128"/>
  <c r="AJ123"/>
  <c r="AJ118"/>
  <c r="AN128"/>
  <c r="AN123"/>
  <c r="AN118"/>
  <c r="AR128"/>
  <c r="AR123"/>
  <c r="AR118"/>
  <c r="AV128"/>
  <c r="AV123"/>
  <c r="AV118"/>
  <c r="AZ128"/>
  <c r="AZ123"/>
  <c r="AZ118"/>
  <c r="BD128"/>
  <c r="BD123"/>
  <c r="BD118"/>
  <c r="BH128"/>
  <c r="BH123"/>
  <c r="BH118"/>
  <c r="BL128"/>
  <c r="BL123"/>
  <c r="BL118"/>
  <c r="BP128"/>
  <c r="BP123"/>
  <c r="BP118"/>
  <c r="BT128"/>
  <c r="BT123"/>
  <c r="BT118"/>
  <c r="BX128"/>
  <c r="BX123"/>
  <c r="BX118"/>
  <c r="CB128"/>
  <c r="CB123"/>
  <c r="CB118"/>
  <c r="CF128"/>
  <c r="CF123"/>
  <c r="CF118"/>
  <c r="CJ128"/>
  <c r="CJ123"/>
  <c r="CJ118"/>
  <c r="CN128"/>
  <c r="CN123"/>
  <c r="CN118"/>
  <c r="CR128"/>
  <c r="CR123"/>
  <c r="CR118"/>
  <c r="CV128"/>
  <c r="CV123"/>
  <c r="CV118"/>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I128"/>
  <c r="I123"/>
  <c r="I118"/>
  <c r="M128"/>
  <c r="M123"/>
  <c r="M118"/>
  <c r="Q128"/>
  <c r="Q123"/>
  <c r="Q118"/>
  <c r="U128"/>
  <c r="U123"/>
  <c r="U118"/>
  <c r="Y128"/>
  <c r="Y123"/>
  <c r="Y118"/>
  <c r="AC128"/>
  <c r="AC123"/>
  <c r="AC118"/>
  <c r="AG128"/>
  <c r="AG123"/>
  <c r="AG118"/>
  <c r="AK128"/>
  <c r="AK123"/>
  <c r="AK118"/>
  <c r="AO128"/>
  <c r="AO123"/>
  <c r="AO118"/>
  <c r="AS128"/>
  <c r="AS123"/>
  <c r="AS118"/>
  <c r="AW128"/>
  <c r="AW123"/>
  <c r="AW118"/>
  <c r="BA128"/>
  <c r="BA123"/>
  <c r="BA118"/>
  <c r="BE128"/>
  <c r="BE123"/>
  <c r="BE118"/>
  <c r="BI128"/>
  <c r="BI123"/>
  <c r="BI118"/>
  <c r="BM128"/>
  <c r="BM123"/>
  <c r="BM118"/>
  <c r="BQ128"/>
  <c r="BQ123"/>
  <c r="BQ118"/>
  <c r="BU128"/>
  <c r="BU123"/>
  <c r="BU118"/>
  <c r="BY128"/>
  <c r="BY123"/>
  <c r="BY118"/>
  <c r="CC128"/>
  <c r="CC123"/>
  <c r="CC118"/>
  <c r="CG128"/>
  <c r="CG123"/>
  <c r="CG118"/>
  <c r="CK128"/>
  <c r="CK123"/>
  <c r="CK118"/>
  <c r="CO128"/>
  <c r="CO123"/>
  <c r="CO118"/>
  <c r="CS128"/>
  <c r="CS123"/>
  <c r="CS118"/>
  <c r="CW128"/>
  <c r="CW123"/>
  <c r="CW118"/>
  <c r="DA128"/>
  <c r="DA123"/>
  <c r="DA118"/>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I128" i="55"/>
  <c r="I123"/>
  <c r="I118"/>
  <c r="M128"/>
  <c r="M118"/>
  <c r="M123"/>
  <c r="Q128"/>
  <c r="Q118"/>
  <c r="Q123"/>
  <c r="U128"/>
  <c r="U123"/>
  <c r="U118"/>
  <c r="Y128"/>
  <c r="Y123"/>
  <c r="Y118"/>
  <c r="AC128"/>
  <c r="AC118"/>
  <c r="AC123"/>
  <c r="AG128"/>
  <c r="AG118"/>
  <c r="AG123"/>
  <c r="AK128"/>
  <c r="AK123"/>
  <c r="AK118"/>
  <c r="AO128"/>
  <c r="AO123"/>
  <c r="AO118"/>
  <c r="AS128"/>
  <c r="AS118"/>
  <c r="AS123"/>
  <c r="AW128"/>
  <c r="AW118"/>
  <c r="AW123"/>
  <c r="BA128"/>
  <c r="BA123"/>
  <c r="BA118"/>
  <c r="BE128"/>
  <c r="BE123"/>
  <c r="BE118"/>
  <c r="BI128"/>
  <c r="BI118"/>
  <c r="BI123"/>
  <c r="BM128"/>
  <c r="BM118"/>
  <c r="BM123"/>
  <c r="BQ128"/>
  <c r="BQ123"/>
  <c r="BQ118"/>
  <c r="BU128"/>
  <c r="BU123"/>
  <c r="BU118"/>
  <c r="BY128"/>
  <c r="BY118"/>
  <c r="BY123"/>
  <c r="CC128"/>
  <c r="CC118"/>
  <c r="CC123"/>
  <c r="CG128"/>
  <c r="CG123"/>
  <c r="CG118"/>
  <c r="CK128"/>
  <c r="CK123"/>
  <c r="CK118"/>
  <c r="CO128"/>
  <c r="CO118"/>
  <c r="CO123"/>
  <c r="CS128"/>
  <c r="CS118"/>
  <c r="CS123"/>
  <c r="CW128"/>
  <c r="CW123"/>
  <c r="CW118"/>
  <c r="DA128"/>
  <c r="DA123"/>
  <c r="DA118"/>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F12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G128"/>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23"/>
  <c r="CA118"/>
  <c r="CE128"/>
  <c r="CE123"/>
  <c r="CE118"/>
  <c r="CI128"/>
  <c r="CI123"/>
  <c r="CI118"/>
  <c r="CM128"/>
  <c r="CM123"/>
  <c r="CM118"/>
  <c r="CQ128"/>
  <c r="CQ123"/>
  <c r="CQ118"/>
  <c r="CU128"/>
  <c r="CU123"/>
  <c r="CU118"/>
  <c r="CY128"/>
  <c r="CY123"/>
  <c r="CY118"/>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H128"/>
  <c r="H123"/>
  <c r="H118"/>
  <c r="L128"/>
  <c r="L123"/>
  <c r="L118"/>
  <c r="P128"/>
  <c r="P123"/>
  <c r="P118"/>
  <c r="T128"/>
  <c r="T123"/>
  <c r="T118"/>
  <c r="X128"/>
  <c r="X123"/>
  <c r="X118"/>
  <c r="AB128"/>
  <c r="AB123"/>
  <c r="AB118"/>
  <c r="AF128"/>
  <c r="AF123"/>
  <c r="AF118"/>
  <c r="AJ128"/>
  <c r="AJ123"/>
  <c r="AJ118"/>
  <c r="AN128"/>
  <c r="AN123"/>
  <c r="AN118"/>
  <c r="AR128"/>
  <c r="AR123"/>
  <c r="AR118"/>
  <c r="AV128"/>
  <c r="AV123"/>
  <c r="AV118"/>
  <c r="AZ128"/>
  <c r="AZ123"/>
  <c r="AZ118"/>
  <c r="BD128"/>
  <c r="BD123"/>
  <c r="BD118"/>
  <c r="BH128"/>
  <c r="BH123"/>
  <c r="BH118"/>
  <c r="BL128"/>
  <c r="BL123"/>
  <c r="BL118"/>
  <c r="BP128"/>
  <c r="BP123"/>
  <c r="BP118"/>
  <c r="BT128"/>
  <c r="BT123"/>
  <c r="BT118"/>
  <c r="BX128"/>
  <c r="BX123"/>
  <c r="BX118"/>
  <c r="CB128"/>
  <c r="CB123"/>
  <c r="CB118"/>
  <c r="CF128"/>
  <c r="CF123"/>
  <c r="CF118"/>
  <c r="CJ128"/>
  <c r="CJ123"/>
  <c r="CJ118"/>
  <c r="CN128"/>
  <c r="CN123"/>
  <c r="CN118"/>
  <c r="CR128"/>
  <c r="CR123"/>
  <c r="CR118"/>
  <c r="CV128"/>
  <c r="CV123"/>
  <c r="CV118"/>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I128" i="54"/>
  <c r="I123"/>
  <c r="I118"/>
  <c r="M128"/>
  <c r="M123"/>
  <c r="M118"/>
  <c r="Q128"/>
  <c r="Q123"/>
  <c r="Q118"/>
  <c r="U128"/>
  <c r="U123"/>
  <c r="U118"/>
  <c r="Y128"/>
  <c r="Y123"/>
  <c r="Y118"/>
  <c r="AC128"/>
  <c r="AC123"/>
  <c r="AC118"/>
  <c r="AG128"/>
  <c r="AG123"/>
  <c r="AG118"/>
  <c r="AK128"/>
  <c r="AK123"/>
  <c r="AK118"/>
  <c r="AO128"/>
  <c r="AO123"/>
  <c r="AO118"/>
  <c r="AS128"/>
  <c r="AS123"/>
  <c r="AS118"/>
  <c r="AW128"/>
  <c r="AW123"/>
  <c r="AW118"/>
  <c r="BA128"/>
  <c r="BA123"/>
  <c r="BA118"/>
  <c r="BE128"/>
  <c r="BE123"/>
  <c r="BE118"/>
  <c r="BI128"/>
  <c r="BI123"/>
  <c r="BI118"/>
  <c r="BM128"/>
  <c r="BM123"/>
  <c r="BM118"/>
  <c r="BQ128"/>
  <c r="BQ123"/>
  <c r="BQ118"/>
  <c r="BU128"/>
  <c r="BU123"/>
  <c r="BU118"/>
  <c r="BY128"/>
  <c r="BY123"/>
  <c r="BY118"/>
  <c r="CC128"/>
  <c r="CC123"/>
  <c r="CC118"/>
  <c r="CG128"/>
  <c r="CG123"/>
  <c r="CG118"/>
  <c r="CK128"/>
  <c r="CK123"/>
  <c r="CK118"/>
  <c r="CO128"/>
  <c r="CO123"/>
  <c r="CO118"/>
  <c r="CS128"/>
  <c r="CS123"/>
  <c r="CS118"/>
  <c r="CW128"/>
  <c r="CW123"/>
  <c r="CW118"/>
  <c r="DA128"/>
  <c r="DA123"/>
  <c r="DA118"/>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F12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G123"/>
  <c r="G128"/>
  <c r="G118"/>
  <c r="K123"/>
  <c r="K128"/>
  <c r="K118"/>
  <c r="O123"/>
  <c r="O128"/>
  <c r="O118"/>
  <c r="S123"/>
  <c r="S128"/>
  <c r="S118"/>
  <c r="W123"/>
  <c r="W128"/>
  <c r="W118"/>
  <c r="AA123"/>
  <c r="AA128"/>
  <c r="AA118"/>
  <c r="AE123"/>
  <c r="AE128"/>
  <c r="AE118"/>
  <c r="AI123"/>
  <c r="AI128"/>
  <c r="AI118"/>
  <c r="AM123"/>
  <c r="AM128"/>
  <c r="AM118"/>
  <c r="AQ123"/>
  <c r="AQ128"/>
  <c r="AQ118"/>
  <c r="AU123"/>
  <c r="AU128"/>
  <c r="AU118"/>
  <c r="AY123"/>
  <c r="AY128"/>
  <c r="AY118"/>
  <c r="BC123"/>
  <c r="BC128"/>
  <c r="BC118"/>
  <c r="BG123"/>
  <c r="BG128"/>
  <c r="BG118"/>
  <c r="BK123"/>
  <c r="BK128"/>
  <c r="BK118"/>
  <c r="BO123"/>
  <c r="BO128"/>
  <c r="BO118"/>
  <c r="BS123"/>
  <c r="BS128"/>
  <c r="BS118"/>
  <c r="BW123"/>
  <c r="BW128"/>
  <c r="BW118"/>
  <c r="CA123"/>
  <c r="CA128"/>
  <c r="CA118"/>
  <c r="CE123"/>
  <c r="CE128"/>
  <c r="CE118"/>
  <c r="CI123"/>
  <c r="CI128"/>
  <c r="CI118"/>
  <c r="CM123"/>
  <c r="CM128"/>
  <c r="CM118"/>
  <c r="CQ123"/>
  <c r="CQ128"/>
  <c r="CQ118"/>
  <c r="CU123"/>
  <c r="CU128"/>
  <c r="CU118"/>
  <c r="CY123"/>
  <c r="CY128"/>
  <c r="CY118"/>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H128"/>
  <c r="H123"/>
  <c r="H118"/>
  <c r="L128"/>
  <c r="L123"/>
  <c r="L118"/>
  <c r="P128"/>
  <c r="P123"/>
  <c r="P118"/>
  <c r="T128"/>
  <c r="T123"/>
  <c r="T118"/>
  <c r="X128"/>
  <c r="X123"/>
  <c r="X118"/>
  <c r="AB128"/>
  <c r="AB123"/>
  <c r="AB118"/>
  <c r="AF128"/>
  <c r="AF123"/>
  <c r="AF118"/>
  <c r="AJ128"/>
  <c r="AJ123"/>
  <c r="AJ118"/>
  <c r="AN128"/>
  <c r="AN123"/>
  <c r="AN118"/>
  <c r="AR128"/>
  <c r="AR123"/>
  <c r="AR118"/>
  <c r="AV128"/>
  <c r="AV123"/>
  <c r="AV118"/>
  <c r="AZ128"/>
  <c r="AZ123"/>
  <c r="AZ118"/>
  <c r="BD128"/>
  <c r="BD123"/>
  <c r="BD118"/>
  <c r="BH128"/>
  <c r="BH123"/>
  <c r="BH118"/>
  <c r="BL128"/>
  <c r="BL123"/>
  <c r="BL118"/>
  <c r="BP128"/>
  <c r="BP123"/>
  <c r="BP118"/>
  <c r="BT128"/>
  <c r="BT123"/>
  <c r="BT118"/>
  <c r="BX128"/>
  <c r="BX123"/>
  <c r="BX118"/>
  <c r="CB128"/>
  <c r="CB123"/>
  <c r="CB118"/>
  <c r="CF128"/>
  <c r="CF123"/>
  <c r="CF118"/>
  <c r="CJ128"/>
  <c r="CJ123"/>
  <c r="CJ118"/>
  <c r="CN128"/>
  <c r="CN123"/>
  <c r="CN118"/>
  <c r="CR128"/>
  <c r="CR123"/>
  <c r="CR118"/>
  <c r="CV128"/>
  <c r="CV123"/>
  <c r="CV118"/>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H128" i="53"/>
  <c r="H123"/>
  <c r="H118"/>
  <c r="L128"/>
  <c r="L123"/>
  <c r="L118"/>
  <c r="P128"/>
  <c r="P123"/>
  <c r="P118"/>
  <c r="T128"/>
  <c r="T123"/>
  <c r="T118"/>
  <c r="X128"/>
  <c r="X123"/>
  <c r="X118"/>
  <c r="AB128"/>
  <c r="AB123"/>
  <c r="AB118"/>
  <c r="AF128"/>
  <c r="AF123"/>
  <c r="AF118"/>
  <c r="AJ128"/>
  <c r="AJ123"/>
  <c r="AJ118"/>
  <c r="AN128"/>
  <c r="AN123"/>
  <c r="AN118"/>
  <c r="AR128"/>
  <c r="AR123"/>
  <c r="AR118"/>
  <c r="AV128"/>
  <c r="AV123"/>
  <c r="AV118"/>
  <c r="AZ128"/>
  <c r="AZ123"/>
  <c r="AZ118"/>
  <c r="BD128"/>
  <c r="BD123"/>
  <c r="BD118"/>
  <c r="BH128"/>
  <c r="BH123"/>
  <c r="BH118"/>
  <c r="BL128"/>
  <c r="BL123"/>
  <c r="BL118"/>
  <c r="BP128"/>
  <c r="BP123"/>
  <c r="BP118"/>
  <c r="BT128"/>
  <c r="BT123"/>
  <c r="BT118"/>
  <c r="BX128"/>
  <c r="BX123"/>
  <c r="BX118"/>
  <c r="CB128"/>
  <c r="CB123"/>
  <c r="CB118"/>
  <c r="CF128"/>
  <c r="CF123"/>
  <c r="CF118"/>
  <c r="CJ128"/>
  <c r="CJ123"/>
  <c r="CJ118"/>
  <c r="CN128"/>
  <c r="CN123"/>
  <c r="CN118"/>
  <c r="CR128"/>
  <c r="CR123"/>
  <c r="CR118"/>
  <c r="CV128"/>
  <c r="CV123"/>
  <c r="CV118"/>
  <c r="CZ128"/>
  <c r="CZ123"/>
  <c r="CZ118"/>
  <c r="G136"/>
  <c r="G131"/>
  <c r="G126"/>
  <c r="K136"/>
  <c r="K131"/>
  <c r="K126"/>
  <c r="O136"/>
  <c r="O131"/>
  <c r="O126"/>
  <c r="S136"/>
  <c r="S131"/>
  <c r="S126"/>
  <c r="W136"/>
  <c r="W131"/>
  <c r="W126"/>
  <c r="AA136"/>
  <c r="AA131"/>
  <c r="AA126"/>
  <c r="AE136"/>
  <c r="AE131"/>
  <c r="AE126"/>
  <c r="AI136"/>
  <c r="AI131"/>
  <c r="AI126"/>
  <c r="AM136"/>
  <c r="AM131"/>
  <c r="AM126"/>
  <c r="AQ136"/>
  <c r="AQ131"/>
  <c r="AQ126"/>
  <c r="AU136"/>
  <c r="AU131"/>
  <c r="AU126"/>
  <c r="AY136"/>
  <c r="AY131"/>
  <c r="AY126"/>
  <c r="BC136"/>
  <c r="BC131"/>
  <c r="BC126"/>
  <c r="BG136"/>
  <c r="BG131"/>
  <c r="BG126"/>
  <c r="BK136"/>
  <c r="BK131"/>
  <c r="BK126"/>
  <c r="BO136"/>
  <c r="BO131"/>
  <c r="BO126"/>
  <c r="BS136"/>
  <c r="BS131"/>
  <c r="BS126"/>
  <c r="BW136"/>
  <c r="BW131"/>
  <c r="BW126"/>
  <c r="CA136"/>
  <c r="CA131"/>
  <c r="CA126"/>
  <c r="CE136"/>
  <c r="CE131"/>
  <c r="CE126"/>
  <c r="CI136"/>
  <c r="CI131"/>
  <c r="CI126"/>
  <c r="CM136"/>
  <c r="CM131"/>
  <c r="CM126"/>
  <c r="CQ136"/>
  <c r="CQ131"/>
  <c r="CQ126"/>
  <c r="CU136"/>
  <c r="CU131"/>
  <c r="CU126"/>
  <c r="CY136"/>
  <c r="CY131"/>
  <c r="CY126"/>
  <c r="I128"/>
  <c r="I123"/>
  <c r="I118"/>
  <c r="M128"/>
  <c r="M123"/>
  <c r="M118"/>
  <c r="Q128"/>
  <c r="Q123"/>
  <c r="Q118"/>
  <c r="U128"/>
  <c r="U123"/>
  <c r="U118"/>
  <c r="Y128"/>
  <c r="Y123"/>
  <c r="Y118"/>
  <c r="AC128"/>
  <c r="AC123"/>
  <c r="AC118"/>
  <c r="AG128"/>
  <c r="AG123"/>
  <c r="AG118"/>
  <c r="AK128"/>
  <c r="AK123"/>
  <c r="AK118"/>
  <c r="AO128"/>
  <c r="AO123"/>
  <c r="AO118"/>
  <c r="AS128"/>
  <c r="AS123"/>
  <c r="AS118"/>
  <c r="AW128"/>
  <c r="AW123"/>
  <c r="AW118"/>
  <c r="BA128"/>
  <c r="BA123"/>
  <c r="BA118"/>
  <c r="BE128"/>
  <c r="BE123"/>
  <c r="BE118"/>
  <c r="BI128"/>
  <c r="BI123"/>
  <c r="BI118"/>
  <c r="BM128"/>
  <c r="BM123"/>
  <c r="BM118"/>
  <c r="BQ128"/>
  <c r="BQ123"/>
  <c r="BQ118"/>
  <c r="BU128"/>
  <c r="BU123"/>
  <c r="BU118"/>
  <c r="BY128"/>
  <c r="BY123"/>
  <c r="BY118"/>
  <c r="CC128"/>
  <c r="CC123"/>
  <c r="CC118"/>
  <c r="CG128"/>
  <c r="CG123"/>
  <c r="CG118"/>
  <c r="CK128"/>
  <c r="CK123"/>
  <c r="CK118"/>
  <c r="CO128"/>
  <c r="CO123"/>
  <c r="CO118"/>
  <c r="CS128"/>
  <c r="CS123"/>
  <c r="CS118"/>
  <c r="CW128"/>
  <c r="CW123"/>
  <c r="CW118"/>
  <c r="DA128"/>
  <c r="DA123"/>
  <c r="DA118"/>
  <c r="H136"/>
  <c r="H131"/>
  <c r="H126"/>
  <c r="L136"/>
  <c r="L131"/>
  <c r="L126"/>
  <c r="P136"/>
  <c r="P131"/>
  <c r="P126"/>
  <c r="T136"/>
  <c r="T131"/>
  <c r="T126"/>
  <c r="X136"/>
  <c r="X131"/>
  <c r="X126"/>
  <c r="AB136"/>
  <c r="AB131"/>
  <c r="AB126"/>
  <c r="AF136"/>
  <c r="AF131"/>
  <c r="AF126"/>
  <c r="AJ136"/>
  <c r="AJ131"/>
  <c r="AJ126"/>
  <c r="AN136"/>
  <c r="AN131"/>
  <c r="AN126"/>
  <c r="AR136"/>
  <c r="AR131"/>
  <c r="AR126"/>
  <c r="AV136"/>
  <c r="AV131"/>
  <c r="AV126"/>
  <c r="AZ136"/>
  <c r="AZ131"/>
  <c r="AZ126"/>
  <c r="BD136"/>
  <c r="BD131"/>
  <c r="BD126"/>
  <c r="BH136"/>
  <c r="BH131"/>
  <c r="BH126"/>
  <c r="BL136"/>
  <c r="BL131"/>
  <c r="BL126"/>
  <c r="BP136"/>
  <c r="BP131"/>
  <c r="BP126"/>
  <c r="BT136"/>
  <c r="BT131"/>
  <c r="BT126"/>
  <c r="BX136"/>
  <c r="BX131"/>
  <c r="BX126"/>
  <c r="CB136"/>
  <c r="CB131"/>
  <c r="CB126"/>
  <c r="CF136"/>
  <c r="CF131"/>
  <c r="CF126"/>
  <c r="CJ136"/>
  <c r="CJ131"/>
  <c r="CJ126"/>
  <c r="CN136"/>
  <c r="CN131"/>
  <c r="CN126"/>
  <c r="CR136"/>
  <c r="CR131"/>
  <c r="CR126"/>
  <c r="CV136"/>
  <c r="CV131"/>
  <c r="CV126"/>
  <c r="CZ136"/>
  <c r="CZ131"/>
  <c r="CZ126"/>
  <c r="F128"/>
  <c r="F123"/>
  <c r="F118"/>
  <c r="J128"/>
  <c r="J123"/>
  <c r="J118"/>
  <c r="N128"/>
  <c r="N123"/>
  <c r="N118"/>
  <c r="R128"/>
  <c r="R123"/>
  <c r="R118"/>
  <c r="V128"/>
  <c r="V123"/>
  <c r="V118"/>
  <c r="Z128"/>
  <c r="Z123"/>
  <c r="Z118"/>
  <c r="AD128"/>
  <c r="AD123"/>
  <c r="AD118"/>
  <c r="AH128"/>
  <c r="AH123"/>
  <c r="AH118"/>
  <c r="AL128"/>
  <c r="AL123"/>
  <c r="AL118"/>
  <c r="AP128"/>
  <c r="AP123"/>
  <c r="AP118"/>
  <c r="AT128"/>
  <c r="AT123"/>
  <c r="AT118"/>
  <c r="AX128"/>
  <c r="AX123"/>
  <c r="AX118"/>
  <c r="BB128"/>
  <c r="BB123"/>
  <c r="BB118"/>
  <c r="BF128"/>
  <c r="BF123"/>
  <c r="BF118"/>
  <c r="BJ128"/>
  <c r="BJ123"/>
  <c r="BJ118"/>
  <c r="BN128"/>
  <c r="BN123"/>
  <c r="BN118"/>
  <c r="BR128"/>
  <c r="BR123"/>
  <c r="BR118"/>
  <c r="BV128"/>
  <c r="BV123"/>
  <c r="BV118"/>
  <c r="BZ128"/>
  <c r="BZ123"/>
  <c r="BZ118"/>
  <c r="CD128"/>
  <c r="CD123"/>
  <c r="CD118"/>
  <c r="CH128"/>
  <c r="CH123"/>
  <c r="CH118"/>
  <c r="CL128"/>
  <c r="CL123"/>
  <c r="CL118"/>
  <c r="CP128"/>
  <c r="CP123"/>
  <c r="CP118"/>
  <c r="CT128"/>
  <c r="CT123"/>
  <c r="CT118"/>
  <c r="CX128"/>
  <c r="CX123"/>
  <c r="CX118"/>
  <c r="I136"/>
  <c r="I131"/>
  <c r="I126"/>
  <c r="M136"/>
  <c r="M131"/>
  <c r="M126"/>
  <c r="Q136"/>
  <c r="Q131"/>
  <c r="Q126"/>
  <c r="U136"/>
  <c r="U131"/>
  <c r="U126"/>
  <c r="Y136"/>
  <c r="Y131"/>
  <c r="Y126"/>
  <c r="AC136"/>
  <c r="AC131"/>
  <c r="AC126"/>
  <c r="AG136"/>
  <c r="AG131"/>
  <c r="AG126"/>
  <c r="AK136"/>
  <c r="AK131"/>
  <c r="AK126"/>
  <c r="AO136"/>
  <c r="AO131"/>
  <c r="AO126"/>
  <c r="AS136"/>
  <c r="AS131"/>
  <c r="AS126"/>
  <c r="AW136"/>
  <c r="AW131"/>
  <c r="AW126"/>
  <c r="BA136"/>
  <c r="BA131"/>
  <c r="BA126"/>
  <c r="BE136"/>
  <c r="BE131"/>
  <c r="BE126"/>
  <c r="BI136"/>
  <c r="BI131"/>
  <c r="BI126"/>
  <c r="BM136"/>
  <c r="BM131"/>
  <c r="BM126"/>
  <c r="BQ136"/>
  <c r="BQ131"/>
  <c r="BQ126"/>
  <c r="BU136"/>
  <c r="BU131"/>
  <c r="BU126"/>
  <c r="BY136"/>
  <c r="BY131"/>
  <c r="BY126"/>
  <c r="CC136"/>
  <c r="CC131"/>
  <c r="CC126"/>
  <c r="CG136"/>
  <c r="CG131"/>
  <c r="CG126"/>
  <c r="CK136"/>
  <c r="CK131"/>
  <c r="CK126"/>
  <c r="CO136"/>
  <c r="CO131"/>
  <c r="CO126"/>
  <c r="CS136"/>
  <c r="CS131"/>
  <c r="CS126"/>
  <c r="CW136"/>
  <c r="CW131"/>
  <c r="CW126"/>
  <c r="DA136"/>
  <c r="DA131"/>
  <c r="DA126"/>
  <c r="G128"/>
  <c r="G123"/>
  <c r="G118"/>
  <c r="K128"/>
  <c r="K123"/>
  <c r="K118"/>
  <c r="O128"/>
  <c r="O123"/>
  <c r="O118"/>
  <c r="S128"/>
  <c r="S123"/>
  <c r="S118"/>
  <c r="W128"/>
  <c r="W123"/>
  <c r="W118"/>
  <c r="AA128"/>
  <c r="AA123"/>
  <c r="AA118"/>
  <c r="AE128"/>
  <c r="AE123"/>
  <c r="AE118"/>
  <c r="AI128"/>
  <c r="AI123"/>
  <c r="AI118"/>
  <c r="AM128"/>
  <c r="AM123"/>
  <c r="AM118"/>
  <c r="AQ128"/>
  <c r="AQ123"/>
  <c r="AQ118"/>
  <c r="AU128"/>
  <c r="AU123"/>
  <c r="AU118"/>
  <c r="AY128"/>
  <c r="AY123"/>
  <c r="AY118"/>
  <c r="BC128"/>
  <c r="BC123"/>
  <c r="BC118"/>
  <c r="BG128"/>
  <c r="BG123"/>
  <c r="BG118"/>
  <c r="BK128"/>
  <c r="BK123"/>
  <c r="BK118"/>
  <c r="BO128"/>
  <c r="BO123"/>
  <c r="BO118"/>
  <c r="BS128"/>
  <c r="BS123"/>
  <c r="BS118"/>
  <c r="BW128"/>
  <c r="BW123"/>
  <c r="BW118"/>
  <c r="CA128"/>
  <c r="CA123"/>
  <c r="CA118"/>
  <c r="CE128"/>
  <c r="CE123"/>
  <c r="CE118"/>
  <c r="CI128"/>
  <c r="CI123"/>
  <c r="CI118"/>
  <c r="CM128"/>
  <c r="CM123"/>
  <c r="CM118"/>
  <c r="CQ128"/>
  <c r="CQ123"/>
  <c r="CQ118"/>
  <c r="CU128"/>
  <c r="CU123"/>
  <c r="CU118"/>
  <c r="CY128"/>
  <c r="CY123"/>
  <c r="CY118"/>
  <c r="F136"/>
  <c r="F131"/>
  <c r="F126"/>
  <c r="J136"/>
  <c r="J131"/>
  <c r="J126"/>
  <c r="N136"/>
  <c r="N131"/>
  <c r="N126"/>
  <c r="R136"/>
  <c r="R131"/>
  <c r="R126"/>
  <c r="V136"/>
  <c r="V131"/>
  <c r="V126"/>
  <c r="Z136"/>
  <c r="Z131"/>
  <c r="Z126"/>
  <c r="AD136"/>
  <c r="AD131"/>
  <c r="AD126"/>
  <c r="AH136"/>
  <c r="AH131"/>
  <c r="AH126"/>
  <c r="AL136"/>
  <c r="AL131"/>
  <c r="AL126"/>
  <c r="AP136"/>
  <c r="AP131"/>
  <c r="AP126"/>
  <c r="AT136"/>
  <c r="AT131"/>
  <c r="AT126"/>
  <c r="AX136"/>
  <c r="AX131"/>
  <c r="AX126"/>
  <c r="BB136"/>
  <c r="BB131"/>
  <c r="BB126"/>
  <c r="BF136"/>
  <c r="BF131"/>
  <c r="BF126"/>
  <c r="BJ136"/>
  <c r="BJ131"/>
  <c r="BJ126"/>
  <c r="BN136"/>
  <c r="BN131"/>
  <c r="BN126"/>
  <c r="BR136"/>
  <c r="BR131"/>
  <c r="BR126"/>
  <c r="BV136"/>
  <c r="BV131"/>
  <c r="BV126"/>
  <c r="BZ136"/>
  <c r="BZ131"/>
  <c r="BZ126"/>
  <c r="CD136"/>
  <c r="CD131"/>
  <c r="CD126"/>
  <c r="CH136"/>
  <c r="CH131"/>
  <c r="CH126"/>
  <c r="CL136"/>
  <c r="CL131"/>
  <c r="CL126"/>
  <c r="CP136"/>
  <c r="CP131"/>
  <c r="CP126"/>
  <c r="CT136"/>
  <c r="CT131"/>
  <c r="CT126"/>
  <c r="CX136"/>
  <c r="CX131"/>
  <c r="CX126"/>
  <c r="BB35" i="46"/>
  <c r="BV35"/>
  <c r="BA35" i="43"/>
  <c r="CW35"/>
  <c r="AM35" i="68"/>
  <c r="AQ35"/>
  <c r="AU35"/>
  <c r="AY35"/>
  <c r="BC35"/>
  <c r="BG35"/>
  <c r="DA35" i="55"/>
  <c r="CM47" i="43"/>
  <c r="U116" i="34"/>
  <c r="BU35" i="47"/>
  <c r="CC35"/>
  <c r="CK35"/>
  <c r="BY64" i="70"/>
  <c r="CW64"/>
  <c r="CM64"/>
  <c r="CQ64"/>
  <c r="CU64"/>
  <c r="CY64"/>
  <c r="Z34" i="67"/>
  <c r="AD34"/>
  <c r="AH34"/>
  <c r="AL34"/>
  <c r="AP34"/>
  <c r="AT34"/>
  <c r="AX34"/>
  <c r="BB34"/>
  <c r="BF34"/>
  <c r="BJ34"/>
  <c r="BN34"/>
  <c r="BR34"/>
  <c r="BV34"/>
  <c r="BZ34"/>
  <c r="CD34"/>
  <c r="CH34"/>
  <c r="CL34"/>
  <c r="DA35" i="50"/>
  <c r="BO35" i="68"/>
  <c r="BS35"/>
  <c r="CA35"/>
  <c r="CE35"/>
  <c r="CI35"/>
  <c r="AC35" i="67"/>
  <c r="Y64" i="70"/>
  <c r="K35" i="45"/>
  <c r="S35"/>
  <c r="AA35"/>
  <c r="AI35"/>
  <c r="AQ35"/>
  <c r="AU35"/>
  <c r="AY35"/>
  <c r="BC35"/>
  <c r="BG35"/>
  <c r="BK35"/>
  <c r="BS35"/>
  <c r="BW35"/>
  <c r="CE35"/>
  <c r="CI35"/>
  <c r="CM35"/>
  <c r="CQ35"/>
  <c r="CU35"/>
  <c r="CY35"/>
  <c r="H35" i="65"/>
  <c r="L35"/>
  <c r="P35"/>
  <c r="T35"/>
  <c r="X35"/>
  <c r="AB35"/>
  <c r="AF35"/>
  <c r="AJ35"/>
  <c r="AN35"/>
  <c r="AR35"/>
  <c r="AV35"/>
  <c r="AZ35"/>
  <c r="BD35"/>
  <c r="BH35"/>
  <c r="BL35"/>
  <c r="BP35"/>
  <c r="BX35"/>
  <c r="CB35"/>
  <c r="CF35"/>
  <c r="CJ35"/>
  <c r="CN35"/>
  <c r="CR35"/>
  <c r="CV35"/>
  <c r="CZ35"/>
  <c r="H35" i="45"/>
  <c r="T35"/>
  <c r="AF35"/>
  <c r="AJ35"/>
  <c r="CF35"/>
  <c r="H35" i="55"/>
  <c r="L35"/>
  <c r="P35"/>
  <c r="T35"/>
  <c r="X35"/>
  <c r="AB35"/>
  <c r="AF35"/>
  <c r="AJ35"/>
  <c r="AN35"/>
  <c r="AR35"/>
  <c r="AV35"/>
  <c r="AZ35"/>
  <c r="BD35"/>
  <c r="BH35"/>
  <c r="BL35"/>
  <c r="BR35" i="52"/>
  <c r="BV35"/>
  <c r="BZ35"/>
  <c r="CD35"/>
  <c r="S116" i="34"/>
  <c r="AK64" i="70"/>
  <c r="BA64"/>
  <c r="BM64"/>
  <c r="BU64"/>
  <c r="CC64"/>
  <c r="CK64"/>
  <c r="DA64"/>
  <c r="CT35" i="69"/>
  <c r="CS35" i="47"/>
  <c r="CD35" i="77"/>
  <c r="CU35" i="65"/>
  <c r="CJ35" i="46"/>
  <c r="CZ35"/>
  <c r="CL35" i="77"/>
  <c r="BI35" i="67"/>
  <c r="BQ35"/>
  <c r="T35" i="50"/>
  <c r="DA35" i="47"/>
  <c r="CZ35" i="45"/>
  <c r="CZ47"/>
  <c r="Q64" i="70"/>
  <c r="U64"/>
  <c r="AO64"/>
  <c r="CO35" i="51"/>
  <c r="H47" i="45"/>
  <c r="L47"/>
  <c r="P47"/>
  <c r="T47"/>
  <c r="X47"/>
  <c r="AB47"/>
  <c r="AF47"/>
  <c r="AJ47"/>
  <c r="AN47"/>
  <c r="AR47"/>
  <c r="AV47"/>
  <c r="AZ47"/>
  <c r="BD47"/>
  <c r="BH47"/>
  <c r="BL47"/>
  <c r="I35" i="51"/>
  <c r="H47"/>
  <c r="L47"/>
  <c r="P47"/>
  <c r="T47"/>
  <c r="X47"/>
  <c r="AB47"/>
  <c r="AF47"/>
  <c r="AJ47"/>
  <c r="AN47"/>
  <c r="AR47"/>
  <c r="AV47"/>
  <c r="AZ47"/>
  <c r="BD47"/>
  <c r="BH47"/>
  <c r="DA35" i="44"/>
  <c r="CM35" i="68"/>
  <c r="CU35"/>
  <c r="CY35"/>
  <c r="BP35" i="55"/>
  <c r="BT35"/>
  <c r="BX35"/>
  <c r="CB35"/>
  <c r="CF35"/>
  <c r="CJ35"/>
  <c r="BY35" i="52"/>
  <c r="CK35"/>
  <c r="CO35"/>
  <c r="I64" i="70"/>
  <c r="AG64"/>
  <c r="CN35" i="55"/>
  <c r="CR35"/>
  <c r="CV35"/>
  <c r="CZ35"/>
  <c r="CH35" i="52"/>
  <c r="CL35"/>
  <c r="CP35"/>
  <c r="CT35"/>
  <c r="CX35"/>
  <c r="Q35" i="51"/>
  <c r="U35"/>
  <c r="Y35"/>
  <c r="AC35"/>
  <c r="AG35"/>
  <c r="AK35"/>
  <c r="AO35"/>
  <c r="AW35"/>
  <c r="BA35"/>
  <c r="BE35"/>
  <c r="BI35"/>
  <c r="BM35"/>
  <c r="BQ35"/>
  <c r="BU35"/>
  <c r="CC35"/>
  <c r="L47" i="58"/>
  <c r="AR47"/>
  <c r="BH47"/>
  <c r="DA35" i="52"/>
  <c r="CF47" i="55"/>
  <c r="CX64" i="70"/>
  <c r="DA35" i="58"/>
  <c r="S35" i="57"/>
  <c r="AQ35"/>
  <c r="BG35"/>
  <c r="BO35"/>
  <c r="CE35"/>
  <c r="CJ35" i="58"/>
  <c r="AV64" i="68"/>
  <c r="Y35" i="42"/>
  <c r="M64" i="70"/>
  <c r="AC64"/>
  <c r="AS64"/>
  <c r="BI64"/>
  <c r="I35" i="67"/>
  <c r="BY35"/>
  <c r="G196" i="82"/>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c r="CZ196" s="1"/>
  <c r="DA196" s="1"/>
  <c r="J21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c r="CM211" s="1"/>
  <c r="CN211" s="1"/>
  <c r="CO211" s="1"/>
  <c r="CP211" s="1"/>
  <c r="CQ211" s="1"/>
  <c r="CR211" s="1"/>
  <c r="CS211" s="1"/>
  <c r="CT211" s="1"/>
  <c r="CU211" s="1"/>
  <c r="CV211" s="1"/>
  <c r="CW211" s="1"/>
  <c r="CX211" s="1"/>
  <c r="CY211" s="1"/>
  <c r="CZ211" s="1"/>
  <c r="DA211" s="1"/>
  <c r="B85" i="77"/>
  <c r="B160"/>
  <c r="B239" s="1"/>
  <c r="C115"/>
  <c r="C190"/>
  <c r="C269" s="1"/>
  <c r="C117"/>
  <c r="C192"/>
  <c r="C271" s="1"/>
  <c r="C123"/>
  <c r="C198"/>
  <c r="C277" s="1"/>
  <c r="C125"/>
  <c r="C200"/>
  <c r="C279" s="1"/>
  <c r="C127"/>
  <c r="C202"/>
  <c r="C281" s="1"/>
  <c r="P124"/>
  <c r="C97"/>
  <c r="C172"/>
  <c r="C251" s="1"/>
  <c r="C101"/>
  <c r="C176"/>
  <c r="C255" s="1"/>
  <c r="C116"/>
  <c r="C191"/>
  <c r="C270" s="1"/>
  <c r="C120"/>
  <c r="C195"/>
  <c r="C274" s="1"/>
  <c r="C122"/>
  <c r="C197"/>
  <c r="C276" s="1"/>
  <c r="C124"/>
  <c r="C199"/>
  <c r="C278" s="1"/>
  <c r="C128"/>
  <c r="C203"/>
  <c r="C282" s="1"/>
  <c r="C136"/>
  <c r="C211"/>
  <c r="C290" s="1"/>
  <c r="C86"/>
  <c r="C161"/>
  <c r="C240" s="1"/>
  <c r="C102"/>
  <c r="C177"/>
  <c r="C256" s="1"/>
  <c r="C110"/>
  <c r="C185"/>
  <c r="C264" s="1"/>
  <c r="C114"/>
  <c r="C189"/>
  <c r="C268" s="1"/>
  <c r="C119"/>
  <c r="C194"/>
  <c r="C273" s="1"/>
  <c r="C121"/>
  <c r="C196"/>
  <c r="C275" s="1"/>
  <c r="B84"/>
  <c r="B159"/>
  <c r="B238" s="1"/>
  <c r="C87"/>
  <c r="C162"/>
  <c r="C241" s="1"/>
  <c r="C118"/>
  <c r="C193"/>
  <c r="C272" s="1"/>
  <c r="C126"/>
  <c r="C201"/>
  <c r="C280" s="1"/>
  <c r="H64" i="67"/>
  <c r="L64"/>
  <c r="P64"/>
  <c r="T64"/>
  <c r="X64"/>
  <c r="AB64"/>
  <c r="AF64"/>
  <c r="AJ64"/>
  <c r="AN64"/>
  <c r="AR64"/>
  <c r="AV64"/>
  <c r="AZ64"/>
  <c r="BD64"/>
  <c r="BH64"/>
  <c r="BL64"/>
  <c r="BP64"/>
  <c r="BT64"/>
  <c r="BX64"/>
  <c r="CB64"/>
  <c r="CF64"/>
  <c r="CJ64"/>
  <c r="CN64"/>
  <c r="CR64"/>
  <c r="CV64"/>
  <c r="CZ64"/>
  <c r="AY47" i="52"/>
  <c r="BG47"/>
  <c r="BW47"/>
  <c r="CE47"/>
  <c r="CM47"/>
  <c r="CH35" i="49"/>
  <c r="AU47" i="47"/>
  <c r="AF35" i="41"/>
  <c r="V116" i="34"/>
  <c r="Z116"/>
  <c r="AD116"/>
  <c r="AH116"/>
  <c r="AL116"/>
  <c r="AP116"/>
  <c r="AT116"/>
  <c r="AX116"/>
  <c r="BB116"/>
  <c r="BF116"/>
  <c r="BJ116"/>
  <c r="BN116"/>
  <c r="BR116"/>
  <c r="BV116"/>
  <c r="BZ116"/>
  <c r="CD116"/>
  <c r="CH116"/>
  <c r="CL116"/>
  <c r="CP116"/>
  <c r="CT116"/>
  <c r="CX116"/>
  <c r="W116"/>
  <c r="AA116"/>
  <c r="AE116"/>
  <c r="AI116"/>
  <c r="AM116"/>
  <c r="AQ116"/>
  <c r="AU116"/>
  <c r="AY116"/>
  <c r="BC116"/>
  <c r="BG116"/>
  <c r="BK116"/>
  <c r="BO116"/>
  <c r="BS116"/>
  <c r="BW116"/>
  <c r="CA116"/>
  <c r="CE116"/>
  <c r="CI116"/>
  <c r="CM116"/>
  <c r="CQ116"/>
  <c r="CU116"/>
  <c r="CY116"/>
  <c r="X116"/>
  <c r="AB116"/>
  <c r="AF116"/>
  <c r="AJ116"/>
  <c r="AN116"/>
  <c r="AR116"/>
  <c r="AV116"/>
  <c r="AZ116"/>
  <c r="BD116"/>
  <c r="BH116"/>
  <c r="BL116"/>
  <c r="BP116"/>
  <c r="BT116"/>
  <c r="BX116"/>
  <c r="CB116"/>
  <c r="CF116"/>
  <c r="CJ116"/>
  <c r="CN116"/>
  <c r="CR116"/>
  <c r="CV116"/>
  <c r="CZ116"/>
  <c r="Y116"/>
  <c r="AC116"/>
  <c r="AG116"/>
  <c r="AK116"/>
  <c r="AO116"/>
  <c r="AS116"/>
  <c r="AW116"/>
  <c r="BA116"/>
  <c r="BE116"/>
  <c r="BI116"/>
  <c r="BM116"/>
  <c r="BQ116"/>
  <c r="BU116"/>
  <c r="BY116"/>
  <c r="CC116"/>
  <c r="CG116"/>
  <c r="CK116"/>
  <c r="CO116"/>
  <c r="CS116"/>
  <c r="CW116"/>
  <c r="DA116"/>
  <c r="BQ47" i="52"/>
  <c r="CW47"/>
  <c r="CA47" i="44"/>
  <c r="O47" i="49"/>
  <c r="S47"/>
  <c r="AE47"/>
  <c r="AI47"/>
  <c r="AU47"/>
  <c r="AY47"/>
  <c r="BK47"/>
  <c r="BW47"/>
  <c r="CA47"/>
  <c r="CI47"/>
  <c r="CM47"/>
  <c r="CY47"/>
  <c r="I47" i="50"/>
  <c r="M47"/>
  <c r="Q47"/>
  <c r="U47"/>
  <c r="Y47"/>
  <c r="AC47"/>
  <c r="AG47"/>
  <c r="AK47"/>
  <c r="CW47"/>
  <c r="I47" i="51"/>
  <c r="M47"/>
  <c r="Q47"/>
  <c r="U47"/>
  <c r="Y47"/>
  <c r="AC47"/>
  <c r="AG47"/>
  <c r="AK47"/>
  <c r="AO47"/>
  <c r="AS47"/>
  <c r="AW47"/>
  <c r="BA47"/>
  <c r="BE47"/>
  <c r="BI47"/>
  <c r="BM47"/>
  <c r="BQ47"/>
  <c r="BU47"/>
  <c r="BY47"/>
  <c r="CC47"/>
  <c r="CG47"/>
  <c r="CK47"/>
  <c r="CO47"/>
  <c r="CS47"/>
  <c r="CW47"/>
  <c r="DA47"/>
  <c r="G47" i="52"/>
  <c r="K47"/>
  <c r="O47"/>
  <c r="W47"/>
  <c r="AA47"/>
  <c r="AE47"/>
  <c r="AI47"/>
  <c r="AM47"/>
  <c r="AU47"/>
  <c r="BO47"/>
  <c r="CU47"/>
  <c r="R116" i="34"/>
  <c r="M116"/>
  <c r="K116"/>
  <c r="L116"/>
  <c r="P116"/>
  <c r="C88" i="77"/>
  <c r="C163"/>
  <c r="C242" s="1"/>
  <c r="C92"/>
  <c r="C167"/>
  <c r="C246" s="1"/>
  <c r="C96"/>
  <c r="C171"/>
  <c r="C250" s="1"/>
  <c r="C100"/>
  <c r="C175"/>
  <c r="C254" s="1"/>
  <c r="C104"/>
  <c r="C179"/>
  <c r="C258" s="1"/>
  <c r="C108"/>
  <c r="C183"/>
  <c r="C262" s="1"/>
  <c r="C112"/>
  <c r="C187"/>
  <c r="C266" s="1"/>
  <c r="C131"/>
  <c r="C206"/>
  <c r="C285" s="1"/>
  <c r="C135"/>
  <c r="C210"/>
  <c r="C289" s="1"/>
  <c r="C89"/>
  <c r="C164"/>
  <c r="C243" s="1"/>
  <c r="C93"/>
  <c r="C168"/>
  <c r="C247" s="1"/>
  <c r="C105"/>
  <c r="C180"/>
  <c r="C259" s="1"/>
  <c r="C109"/>
  <c r="C184"/>
  <c r="C263" s="1"/>
  <c r="C113"/>
  <c r="C188"/>
  <c r="C267" s="1"/>
  <c r="C132"/>
  <c r="C207"/>
  <c r="C286" s="1"/>
  <c r="C90"/>
  <c r="C165"/>
  <c r="C244" s="1"/>
  <c r="C94"/>
  <c r="C169"/>
  <c r="C248" s="1"/>
  <c r="C98"/>
  <c r="C173"/>
  <c r="C252" s="1"/>
  <c r="C106"/>
  <c r="C181"/>
  <c r="C260" s="1"/>
  <c r="C129"/>
  <c r="C204"/>
  <c r="C283" s="1"/>
  <c r="C133"/>
  <c r="C208"/>
  <c r="C287" s="1"/>
  <c r="C137"/>
  <c r="C212"/>
  <c r="C291" s="1"/>
  <c r="C91"/>
  <c r="C166"/>
  <c r="C245" s="1"/>
  <c r="C95"/>
  <c r="C170"/>
  <c r="C249" s="1"/>
  <c r="C99"/>
  <c r="C174"/>
  <c r="C253" s="1"/>
  <c r="C103"/>
  <c r="C178"/>
  <c r="C257" s="1"/>
  <c r="C107"/>
  <c r="C182"/>
  <c r="C261" s="1"/>
  <c r="C111"/>
  <c r="C186"/>
  <c r="C265" s="1"/>
  <c r="C130"/>
  <c r="C205"/>
  <c r="C284" s="1"/>
  <c r="C134"/>
  <c r="C209"/>
  <c r="C288" s="1"/>
  <c r="C138"/>
  <c r="C213"/>
  <c r="C292" s="1"/>
  <c r="V34" i="67"/>
  <c r="DE15" i="70"/>
  <c r="DE15" i="91"/>
  <c r="DE15" i="85"/>
  <c r="DE15" i="87"/>
  <c r="DE15" i="86"/>
  <c r="DE15" i="89"/>
  <c r="DE15" i="90"/>
  <c r="DE15" i="88"/>
  <c r="DE15" i="92"/>
  <c r="DE14" i="55"/>
  <c r="DE14" i="88"/>
  <c r="DE14" i="91"/>
  <c r="DE14" i="92"/>
  <c r="DE14" i="89"/>
  <c r="DE14" i="86"/>
  <c r="DE14" i="90"/>
  <c r="DE14" i="87"/>
  <c r="DE14" i="85"/>
  <c r="DE13" i="69"/>
  <c r="DE13" i="89"/>
  <c r="DE13" i="91"/>
  <c r="DE13" i="90"/>
  <c r="DE13" i="88"/>
  <c r="DE13" i="85"/>
  <c r="DE13" i="86"/>
  <c r="DE13" i="92"/>
  <c r="DE13" i="87"/>
  <c r="DE12" i="58"/>
  <c r="DE12" i="87"/>
  <c r="DE12" i="88"/>
  <c r="DE12" i="92"/>
  <c r="DE12" i="85"/>
  <c r="DE12" i="90"/>
  <c r="DE12" i="86"/>
  <c r="DE12" i="91"/>
  <c r="DE12" i="89"/>
  <c r="DE11" i="70"/>
  <c r="DE11" i="91"/>
  <c r="DE11" i="85"/>
  <c r="DE11" i="87"/>
  <c r="DE11" i="89"/>
  <c r="DE11" i="90"/>
  <c r="DE11" i="88"/>
  <c r="DE11" i="86"/>
  <c r="DE11" i="92"/>
  <c r="DE10" i="44"/>
  <c r="DE10" i="88"/>
  <c r="DE10" i="91"/>
  <c r="DE10" i="92"/>
  <c r="DE10" i="89"/>
  <c r="DE10" i="90"/>
  <c r="DE10" i="87"/>
  <c r="DE10" i="86"/>
  <c r="DE10" i="85"/>
  <c r="DE9" i="69"/>
  <c r="DE9" i="89"/>
  <c r="DE9" i="91"/>
  <c r="DE9" i="90"/>
  <c r="DE9" i="88"/>
  <c r="DE9" i="85"/>
  <c r="DE9" i="86"/>
  <c r="DE9" i="92"/>
  <c r="DE9" i="87"/>
  <c r="DE8" i="58"/>
  <c r="DE8" i="87"/>
  <c r="DE8" i="88"/>
  <c r="DE8" i="92"/>
  <c r="DE8" i="85"/>
  <c r="DE8" i="90"/>
  <c r="DE8" i="86"/>
  <c r="DE8" i="91"/>
  <c r="DE8" i="89"/>
  <c r="J35" i="67"/>
  <c r="N35"/>
  <c r="R35"/>
  <c r="F35"/>
  <c r="G116" i="34"/>
  <c r="F116"/>
  <c r="G47" i="58"/>
  <c r="K47"/>
  <c r="O47"/>
  <c r="S47"/>
  <c r="W47"/>
  <c r="AA47"/>
  <c r="AE47"/>
  <c r="AI47"/>
  <c r="AM47"/>
  <c r="AQ47"/>
  <c r="AU47"/>
  <c r="AY47"/>
  <c r="BC47"/>
  <c r="BG47"/>
  <c r="BK47"/>
  <c r="BO47"/>
  <c r="BS47"/>
  <c r="BW47"/>
  <c r="CA47"/>
  <c r="CE47"/>
  <c r="CI47"/>
  <c r="CM47"/>
  <c r="CQ47"/>
  <c r="CU47"/>
  <c r="CY47"/>
  <c r="I47" i="57"/>
  <c r="M47"/>
  <c r="Q47"/>
  <c r="U47"/>
  <c r="Y47"/>
  <c r="AC47"/>
  <c r="AG47"/>
  <c r="AK47"/>
  <c r="AO47"/>
  <c r="AS47"/>
  <c r="AW47"/>
  <c r="BA47"/>
  <c r="BE47"/>
  <c r="BI47"/>
  <c r="BM47"/>
  <c r="BQ47"/>
  <c r="BU47"/>
  <c r="BY47"/>
  <c r="CC47"/>
  <c r="CG47"/>
  <c r="CK47"/>
  <c r="CO47"/>
  <c r="CS47"/>
  <c r="CW47"/>
  <c r="DA47"/>
  <c r="CT47"/>
  <c r="H47"/>
  <c r="L47"/>
  <c r="P47"/>
  <c r="T47"/>
  <c r="X47"/>
  <c r="AB47"/>
  <c r="AF47"/>
  <c r="AJ47"/>
  <c r="AN47"/>
  <c r="AR47"/>
  <c r="AV47"/>
  <c r="AZ47"/>
  <c r="BD47"/>
  <c r="BH47"/>
  <c r="BL47"/>
  <c r="BP47"/>
  <c r="BT47"/>
  <c r="BX47"/>
  <c r="CB47"/>
  <c r="CF47"/>
  <c r="CJ47"/>
  <c r="CN47"/>
  <c r="CR47"/>
  <c r="CV47"/>
  <c r="CZ47"/>
  <c r="F47" i="56"/>
  <c r="J47"/>
  <c r="N47"/>
  <c r="R47"/>
  <c r="V47"/>
  <c r="Z47"/>
  <c r="AD47"/>
  <c r="AH47"/>
  <c r="AL47"/>
  <c r="AP47"/>
  <c r="AT47"/>
  <c r="AX47"/>
  <c r="BB47"/>
  <c r="BF47"/>
  <c r="BJ47"/>
  <c r="BN47"/>
  <c r="BR47"/>
  <c r="BV47"/>
  <c r="BZ47"/>
  <c r="CD47"/>
  <c r="CH47"/>
  <c r="CL47"/>
  <c r="CP47"/>
  <c r="CT47"/>
  <c r="CX47"/>
  <c r="BB47" i="55"/>
  <c r="BJ47"/>
  <c r="BZ47"/>
  <c r="CH47"/>
  <c r="CP47"/>
  <c r="I47" i="54"/>
  <c r="M47"/>
  <c r="Q47"/>
  <c r="U47"/>
  <c r="Y47"/>
  <c r="AC47"/>
  <c r="AG47"/>
  <c r="AK47"/>
  <c r="AO47"/>
  <c r="AS47"/>
  <c r="AW47"/>
  <c r="BA47"/>
  <c r="BE47"/>
  <c r="BI47"/>
  <c r="BM47"/>
  <c r="BQ47"/>
  <c r="BU47"/>
  <c r="BY47"/>
  <c r="CC47"/>
  <c r="CG47"/>
  <c r="CK47"/>
  <c r="CO47"/>
  <c r="CS47"/>
  <c r="CW47"/>
  <c r="DA47"/>
  <c r="AH47" i="53"/>
  <c r="BN47"/>
  <c r="AA47" i="37"/>
  <c r="BG47"/>
  <c r="BW47"/>
  <c r="CM47"/>
  <c r="CY47"/>
  <c r="BJ47" i="45"/>
  <c r="CK47" i="47"/>
  <c r="DA47"/>
  <c r="BL47" i="51"/>
  <c r="BP47"/>
  <c r="BT47"/>
  <c r="BX47"/>
  <c r="CB47"/>
  <c r="CF47"/>
  <c r="CJ47"/>
  <c r="CN47"/>
  <c r="CR47"/>
  <c r="CV47"/>
  <c r="BG47" i="43"/>
  <c r="BW47"/>
  <c r="CY47"/>
  <c r="BP47" i="45"/>
  <c r="BT47"/>
  <c r="BX47"/>
  <c r="CB47"/>
  <c r="CF47"/>
  <c r="CJ47"/>
  <c r="CN47"/>
  <c r="CR47"/>
  <c r="CV47"/>
  <c r="T47" i="49"/>
  <c r="BL47"/>
  <c r="CF47"/>
  <c r="CT35"/>
  <c r="F35" i="42"/>
  <c r="N35"/>
  <c r="V35"/>
  <c r="AD35"/>
  <c r="AL35"/>
  <c r="AT35"/>
  <c r="BB35"/>
  <c r="BJ35"/>
  <c r="BR35"/>
  <c r="BZ35"/>
  <c r="CL35"/>
  <c r="CT35"/>
  <c r="CX35"/>
  <c r="AS47"/>
  <c r="AW47"/>
  <c r="BA47"/>
  <c r="BE47"/>
  <c r="BI47"/>
  <c r="BM47"/>
  <c r="BQ47"/>
  <c r="BU47"/>
  <c r="BY47"/>
  <c r="CC47"/>
  <c r="CG47"/>
  <c r="CK47"/>
  <c r="CO47"/>
  <c r="CS47"/>
  <c r="CW47"/>
  <c r="DA47"/>
  <c r="F293" i="63"/>
  <c r="H64" i="69"/>
  <c r="CT35" i="48"/>
  <c r="AK35" i="42"/>
  <c r="N35" i="48"/>
  <c r="V35"/>
  <c r="AH35"/>
  <c r="AT35"/>
  <c r="BB35"/>
  <c r="BN35"/>
  <c r="BV35"/>
  <c r="BZ35"/>
  <c r="CD35"/>
  <c r="CL35"/>
  <c r="CP35"/>
  <c r="K35" i="77"/>
  <c r="S35"/>
  <c r="W35"/>
  <c r="AA35"/>
  <c r="AE35"/>
  <c r="AM35"/>
  <c r="AQ35"/>
  <c r="AY35"/>
  <c r="BC35"/>
  <c r="BG35"/>
  <c r="BK35"/>
  <c r="BS35"/>
  <c r="BW35"/>
  <c r="CE35"/>
  <c r="CI35"/>
  <c r="AS35" i="67"/>
  <c r="AN47" i="54"/>
  <c r="BX47"/>
  <c r="CN47"/>
  <c r="CZ47"/>
  <c r="AC35" i="42"/>
  <c r="AW35"/>
  <c r="BE35"/>
  <c r="BI35"/>
  <c r="CC35"/>
  <c r="K35" i="65"/>
  <c r="AY35"/>
  <c r="BW35"/>
  <c r="BK35" i="54"/>
  <c r="CQ35"/>
  <c r="CY35"/>
  <c r="DA35"/>
  <c r="H47"/>
  <c r="L47"/>
  <c r="P47"/>
  <c r="T47"/>
  <c r="X47"/>
  <c r="AB47"/>
  <c r="AF47"/>
  <c r="AJ47"/>
  <c r="AR47"/>
  <c r="AV47"/>
  <c r="AZ47"/>
  <c r="BD47"/>
  <c r="BL47"/>
  <c r="BP47"/>
  <c r="BT47"/>
  <c r="CB47"/>
  <c r="CF47"/>
  <c r="CJ47"/>
  <c r="CR47"/>
  <c r="CV47"/>
  <c r="P47" i="52"/>
  <c r="T47"/>
  <c r="AB47"/>
  <c r="AF47"/>
  <c r="AN47"/>
  <c r="AV47"/>
  <c r="AZ47"/>
  <c r="BD47"/>
  <c r="BH47"/>
  <c r="BL47"/>
  <c r="BT47"/>
  <c r="BX47"/>
  <c r="CB47"/>
  <c r="CF47"/>
  <c r="CJ47"/>
  <c r="CN47"/>
  <c r="CR47"/>
  <c r="CZ47"/>
  <c r="CN35" i="46"/>
  <c r="CZ47"/>
  <c r="CF35" i="44"/>
  <c r="BH35" i="36"/>
  <c r="CM35" i="77"/>
  <c r="CQ35"/>
  <c r="CY35"/>
  <c r="DC35"/>
  <c r="DB35"/>
  <c r="O35" i="65"/>
  <c r="S35"/>
  <c r="W35"/>
  <c r="AA35"/>
  <c r="AE35"/>
  <c r="AI35"/>
  <c r="AM35"/>
  <c r="AQ35"/>
  <c r="AU35"/>
  <c r="BC35"/>
  <c r="BG35"/>
  <c r="BK35"/>
  <c r="BO35"/>
  <c r="BS35"/>
  <c r="CA35"/>
  <c r="CE35"/>
  <c r="CI35"/>
  <c r="CM35"/>
  <c r="CQ35"/>
  <c r="CY35"/>
  <c r="DC35"/>
  <c r="T64" i="70"/>
  <c r="CX35" i="69"/>
  <c r="CY64" i="67"/>
  <c r="Q35"/>
  <c r="U35"/>
  <c r="Y35"/>
  <c r="AG35"/>
  <c r="AK35"/>
  <c r="BA35"/>
  <c r="BE35"/>
  <c r="BM35"/>
  <c r="BU35"/>
  <c r="CG35"/>
  <c r="AB47" i="58"/>
  <c r="CN47"/>
  <c r="L47" i="52"/>
  <c r="X47"/>
  <c r="AR47"/>
  <c r="F35" i="50"/>
  <c r="J35"/>
  <c r="N35"/>
  <c r="R35"/>
  <c r="V35"/>
  <c r="Z35"/>
  <c r="AD35"/>
  <c r="AH35"/>
  <c r="AL35"/>
  <c r="AP35"/>
  <c r="AT35"/>
  <c r="AX35"/>
  <c r="BB35"/>
  <c r="BJ35"/>
  <c r="BN35"/>
  <c r="BR35"/>
  <c r="BV35"/>
  <c r="BZ35"/>
  <c r="CD35"/>
  <c r="CH35"/>
  <c r="CL35"/>
  <c r="CP35"/>
  <c r="CT35"/>
  <c r="CX35"/>
  <c r="R47" i="48"/>
  <c r="AP47"/>
  <c r="AT47"/>
  <c r="BF47"/>
  <c r="BR47"/>
  <c r="CX47"/>
  <c r="G35" i="46"/>
  <c r="K35"/>
  <c r="O35"/>
  <c r="S35"/>
  <c r="W35"/>
  <c r="AA35"/>
  <c r="AE35"/>
  <c r="AI35"/>
  <c r="AM35"/>
  <c r="AQ35"/>
  <c r="AU35"/>
  <c r="AY35"/>
  <c r="BC35"/>
  <c r="BG35"/>
  <c r="BK35"/>
  <c r="BO35"/>
  <c r="BS35"/>
  <c r="BW35"/>
  <c r="CA35"/>
  <c r="CE35"/>
  <c r="CI35"/>
  <c r="CM35"/>
  <c r="AF35" i="36"/>
  <c r="AZ35"/>
  <c r="BX35"/>
  <c r="CB35"/>
  <c r="I35" i="77"/>
  <c r="M35"/>
  <c r="Q35"/>
  <c r="U35"/>
  <c r="Y35"/>
  <c r="AC35"/>
  <c r="AG35"/>
  <c r="AK35"/>
  <c r="AO35"/>
  <c r="AS35"/>
  <c r="AW35"/>
  <c r="BA35"/>
  <c r="BE35"/>
  <c r="BI35"/>
  <c r="BM35"/>
  <c r="BQ35"/>
  <c r="BU35"/>
  <c r="BY35"/>
  <c r="CC35"/>
  <c r="CG35"/>
  <c r="CK35"/>
  <c r="CO35"/>
  <c r="CS35"/>
  <c r="CW35"/>
  <c r="DA35"/>
  <c r="J35"/>
  <c r="N35"/>
  <c r="R35"/>
  <c r="V35"/>
  <c r="Z35"/>
  <c r="AD35"/>
  <c r="AH35"/>
  <c r="AL35"/>
  <c r="AP35"/>
  <c r="AT35"/>
  <c r="AX35"/>
  <c r="BB35"/>
  <c r="BF35"/>
  <c r="BJ35"/>
  <c r="BN35"/>
  <c r="BR35"/>
  <c r="BV35"/>
  <c r="BZ35"/>
  <c r="CH35"/>
  <c r="CP35"/>
  <c r="CT35"/>
  <c r="CX35"/>
  <c r="J35" i="65"/>
  <c r="N35"/>
  <c r="R35"/>
  <c r="V35"/>
  <c r="Z35"/>
  <c r="AD35"/>
  <c r="AH35"/>
  <c r="AL35"/>
  <c r="AP35"/>
  <c r="AT35"/>
  <c r="AX35"/>
  <c r="BB35"/>
  <c r="BF35"/>
  <c r="BJ35"/>
  <c r="BN35"/>
  <c r="BR35"/>
  <c r="BV35"/>
  <c r="BZ35"/>
  <c r="CD35"/>
  <c r="CH35"/>
  <c r="CL35"/>
  <c r="CP35"/>
  <c r="CT35"/>
  <c r="CX35"/>
  <c r="DB35"/>
  <c r="AZ64" i="70"/>
  <c r="F35" i="55"/>
  <c r="J35"/>
  <c r="N35"/>
  <c r="R35"/>
  <c r="V35"/>
  <c r="Z35"/>
  <c r="AD35"/>
  <c r="AH35"/>
  <c r="AL35"/>
  <c r="AP35"/>
  <c r="AT35"/>
  <c r="AX35"/>
  <c r="BB35"/>
  <c r="BF35"/>
  <c r="BJ35"/>
  <c r="BN35"/>
  <c r="BR35"/>
  <c r="BV35"/>
  <c r="BZ35"/>
  <c r="CD35"/>
  <c r="CH35"/>
  <c r="CL35"/>
  <c r="CP35"/>
  <c r="CT35"/>
  <c r="CX35"/>
  <c r="AM47" i="54"/>
  <c r="CY47"/>
  <c r="CG35" i="51"/>
  <c r="CK35"/>
  <c r="CS35"/>
  <c r="CW35"/>
  <c r="DA35"/>
  <c r="L47" i="46"/>
  <c r="P47"/>
  <c r="T47"/>
  <c r="X47"/>
  <c r="AB47"/>
  <c r="AF47"/>
  <c r="AJ47"/>
  <c r="AN47"/>
  <c r="AR47"/>
  <c r="AV47"/>
  <c r="AZ47"/>
  <c r="BD47"/>
  <c r="BH47"/>
  <c r="BL47"/>
  <c r="BP47"/>
  <c r="BT47"/>
  <c r="BX47"/>
  <c r="CB47"/>
  <c r="CF47"/>
  <c r="CJ47"/>
  <c r="CN47"/>
  <c r="CR47"/>
  <c r="CV47"/>
  <c r="AD47" i="44"/>
  <c r="BJ47"/>
  <c r="BR47"/>
  <c r="CH47"/>
  <c r="CP47"/>
  <c r="CX47"/>
  <c r="CF64" i="70"/>
  <c r="P64" i="69"/>
  <c r="T64"/>
  <c r="AV64"/>
  <c r="BH64"/>
  <c r="CM64" i="67"/>
  <c r="CK35"/>
  <c r="CO35"/>
  <c r="CS35"/>
  <c r="DA35"/>
  <c r="AV35"/>
  <c r="BP35"/>
  <c r="BX35"/>
  <c r="H47" i="58"/>
  <c r="P47"/>
  <c r="T47"/>
  <c r="X47"/>
  <c r="CZ35" i="54"/>
  <c r="G47"/>
  <c r="K47"/>
  <c r="O47"/>
  <c r="S47"/>
  <c r="W47"/>
  <c r="AA47"/>
  <c r="AE47"/>
  <c r="AI47"/>
  <c r="AQ47"/>
  <c r="AU47"/>
  <c r="AY47"/>
  <c r="BC47"/>
  <c r="BG47"/>
  <c r="BK47"/>
  <c r="BO47"/>
  <c r="BS47"/>
  <c r="BW47"/>
  <c r="CA47"/>
  <c r="CE47"/>
  <c r="CI47"/>
  <c r="CM47"/>
  <c r="CQ47"/>
  <c r="CU47"/>
  <c r="AL64" i="70"/>
  <c r="CJ64" i="68"/>
  <c r="CC47"/>
  <c r="T35"/>
  <c r="AV35"/>
  <c r="BL35"/>
  <c r="BP35"/>
  <c r="CB35"/>
  <c r="CF35"/>
  <c r="CR35"/>
  <c r="M35" i="67"/>
  <c r="AO35"/>
  <c r="AW35"/>
  <c r="CC35"/>
  <c r="CW35"/>
  <c r="BZ64"/>
  <c r="CX64"/>
  <c r="CS34"/>
  <c r="DA34"/>
  <c r="H35"/>
  <c r="L35"/>
  <c r="P35"/>
  <c r="T35"/>
  <c r="X35"/>
  <c r="AB35"/>
  <c r="AF35"/>
  <c r="AJ35"/>
  <c r="AN35"/>
  <c r="AR35"/>
  <c r="AZ35"/>
  <c r="BD35"/>
  <c r="BH35"/>
  <c r="BL35"/>
  <c r="BT35"/>
  <c r="CF35"/>
  <c r="CJ35"/>
  <c r="CN35"/>
  <c r="CR35"/>
  <c r="CZ35"/>
  <c r="J35" i="58"/>
  <c r="R35"/>
  <c r="Z35"/>
  <c r="AH35"/>
  <c r="AP35"/>
  <c r="AX35"/>
  <c r="BF35"/>
  <c r="BN35"/>
  <c r="BV35"/>
  <c r="CD35"/>
  <c r="CL35"/>
  <c r="CT35"/>
  <c r="AF47"/>
  <c r="AJ47"/>
  <c r="AN47"/>
  <c r="AV47"/>
  <c r="AZ47"/>
  <c r="BD47"/>
  <c r="BL47"/>
  <c r="BP47"/>
  <c r="BT47"/>
  <c r="CB47"/>
  <c r="CF47"/>
  <c r="CJ47"/>
  <c r="CR47"/>
  <c r="CV47"/>
  <c r="CZ47"/>
  <c r="H35"/>
  <c r="L35"/>
  <c r="P35"/>
  <c r="T35"/>
  <c r="X35"/>
  <c r="AB35"/>
  <c r="AF35"/>
  <c r="AJ35"/>
  <c r="AN35"/>
  <c r="AR35"/>
  <c r="AV35"/>
  <c r="AZ35"/>
  <c r="BD35"/>
  <c r="BH35"/>
  <c r="BL35"/>
  <c r="BP35"/>
  <c r="BT35"/>
  <c r="BX35"/>
  <c r="CB35"/>
  <c r="CF35"/>
  <c r="CN35"/>
  <c r="CR35"/>
  <c r="CV35"/>
  <c r="CZ35"/>
  <c r="CO35" i="42"/>
  <c r="BW47" i="40"/>
  <c r="CC35"/>
  <c r="CT35" i="39"/>
  <c r="G47" i="36"/>
  <c r="K47"/>
  <c r="O47"/>
  <c r="S47"/>
  <c r="W47"/>
  <c r="AA47"/>
  <c r="AE47"/>
  <c r="AI47"/>
  <c r="AM47"/>
  <c r="AQ47"/>
  <c r="AU47"/>
  <c r="AY47"/>
  <c r="BC47"/>
  <c r="BG47"/>
  <c r="BK47"/>
  <c r="BO47"/>
  <c r="BS47"/>
  <c r="BW47"/>
  <c r="CA47"/>
  <c r="CE47"/>
  <c r="CI47"/>
  <c r="CM47"/>
  <c r="CQ47"/>
  <c r="CU47"/>
  <c r="CY47"/>
  <c r="F263" i="63"/>
  <c r="BR64" i="70"/>
  <c r="CR64" i="68"/>
  <c r="Q64"/>
  <c r="U64"/>
  <c r="AG64"/>
  <c r="AK64"/>
  <c r="AW64"/>
  <c r="BA64"/>
  <c r="BM64"/>
  <c r="BQ64"/>
  <c r="CC64"/>
  <c r="CG64"/>
  <c r="CS64"/>
  <c r="CW64"/>
  <c r="BP34"/>
  <c r="BT34"/>
  <c r="BX34"/>
  <c r="CB34"/>
  <c r="CF34"/>
  <c r="CJ34"/>
  <c r="CN34"/>
  <c r="P64"/>
  <c r="AF64"/>
  <c r="CB64"/>
  <c r="G64"/>
  <c r="K64"/>
  <c r="O64"/>
  <c r="S64"/>
  <c r="W64"/>
  <c r="AA64"/>
  <c r="AE64"/>
  <c r="AI64"/>
  <c r="AM64"/>
  <c r="AQ64"/>
  <c r="AU64"/>
  <c r="AY64"/>
  <c r="BC64"/>
  <c r="BG64"/>
  <c r="BK64"/>
  <c r="BO64"/>
  <c r="BS64"/>
  <c r="BW64"/>
  <c r="CA64"/>
  <c r="CE64"/>
  <c r="CI64"/>
  <c r="CM64"/>
  <c r="CQ64"/>
  <c r="CU64"/>
  <c r="CY64"/>
  <c r="H35"/>
  <c r="L35"/>
  <c r="P35"/>
  <c r="X35"/>
  <c r="AB35"/>
  <c r="AF35"/>
  <c r="AJ35"/>
  <c r="AN35"/>
  <c r="AR35"/>
  <c r="AZ35"/>
  <c r="BD35"/>
  <c r="BH35"/>
  <c r="BT35"/>
  <c r="BX35"/>
  <c r="CJ35"/>
  <c r="CN35"/>
  <c r="CZ35"/>
  <c r="I47"/>
  <c r="M47"/>
  <c r="Q47"/>
  <c r="U47"/>
  <c r="Y47"/>
  <c r="AC47"/>
  <c r="AG47"/>
  <c r="AK47"/>
  <c r="AO47"/>
  <c r="AS47"/>
  <c r="AW47"/>
  <c r="BA47"/>
  <c r="BE47"/>
  <c r="BI47"/>
  <c r="BM47"/>
  <c r="BQ47"/>
  <c r="BU47"/>
  <c r="CG47"/>
  <c r="CK47"/>
  <c r="CO47"/>
  <c r="CS47"/>
  <c r="DA47"/>
  <c r="I64" i="67"/>
  <c r="U64"/>
  <c r="Y64"/>
  <c r="AC64"/>
  <c r="AK64"/>
  <c r="AO64"/>
  <c r="AS64"/>
  <c r="BA64"/>
  <c r="BE64"/>
  <c r="BI64"/>
  <c r="BQ64"/>
  <c r="BU64"/>
  <c r="BY64"/>
  <c r="CG64"/>
  <c r="CK64"/>
  <c r="CO64"/>
  <c r="CW64"/>
  <c r="DA64"/>
  <c r="AF35" i="50"/>
  <c r="BP35"/>
  <c r="CB35"/>
  <c r="CF35"/>
  <c r="CV35"/>
  <c r="CX35" i="49"/>
  <c r="BJ35" i="39"/>
  <c r="BR35"/>
  <c r="BF64" i="68"/>
  <c r="BR64"/>
  <c r="CH64"/>
  <c r="CL64"/>
  <c r="CX64"/>
  <c r="H64"/>
  <c r="X64"/>
  <c r="AN64"/>
  <c r="BD64"/>
  <c r="BL64"/>
  <c r="BT64"/>
  <c r="I35"/>
  <c r="M35"/>
  <c r="Q35"/>
  <c r="U35"/>
  <c r="Y35"/>
  <c r="AC35"/>
  <c r="AG35"/>
  <c r="AK35"/>
  <c r="AO35"/>
  <c r="AS35"/>
  <c r="AW35"/>
  <c r="BA35"/>
  <c r="BE35"/>
  <c r="BI35"/>
  <c r="BM35"/>
  <c r="BQ35"/>
  <c r="BU35"/>
  <c r="BY35"/>
  <c r="CC35"/>
  <c r="CG35"/>
  <c r="CK35"/>
  <c r="CO35"/>
  <c r="CS35"/>
  <c r="CW35"/>
  <c r="DA35"/>
  <c r="M64" i="67"/>
  <c r="AZ47" i="50"/>
  <c r="I47" i="49"/>
  <c r="M47"/>
  <c r="Q47"/>
  <c r="U47"/>
  <c r="Y47"/>
  <c r="AC47"/>
  <c r="AG47"/>
  <c r="AK47"/>
  <c r="AO47"/>
  <c r="AS47"/>
  <c r="AW47"/>
  <c r="BA47"/>
  <c r="BE47"/>
  <c r="BI47"/>
  <c r="BM47"/>
  <c r="BQ47"/>
  <c r="BU47"/>
  <c r="BY47"/>
  <c r="CC47"/>
  <c r="CG47"/>
  <c r="CK47"/>
  <c r="CO47"/>
  <c r="CS47"/>
  <c r="CW47"/>
  <c r="DA47"/>
  <c r="F35"/>
  <c r="N35"/>
  <c r="R35"/>
  <c r="V35"/>
  <c r="AD35"/>
  <c r="AH35"/>
  <c r="AL35"/>
  <c r="AP35"/>
  <c r="AT35"/>
  <c r="AX35"/>
  <c r="BB35"/>
  <c r="BF35"/>
  <c r="BJ35"/>
  <c r="BN35"/>
  <c r="BR35"/>
  <c r="BV35"/>
  <c r="BZ35"/>
  <c r="CD35"/>
  <c r="CL35"/>
  <c r="CP35"/>
  <c r="F47"/>
  <c r="J47"/>
  <c r="N47"/>
  <c r="R47"/>
  <c r="V47"/>
  <c r="Z47"/>
  <c r="AD47"/>
  <c r="AH47"/>
  <c r="AL47"/>
  <c r="AP47"/>
  <c r="AT47"/>
  <c r="AX47"/>
  <c r="BB47"/>
  <c r="BF47"/>
  <c r="BJ47"/>
  <c r="BN47"/>
  <c r="BR47"/>
  <c r="BV47"/>
  <c r="BZ47"/>
  <c r="CD47"/>
  <c r="CH47"/>
  <c r="CL47"/>
  <c r="CP47"/>
  <c r="CT47"/>
  <c r="CX47"/>
  <c r="Z64" i="68"/>
  <c r="AL64"/>
  <c r="BB64"/>
  <c r="BV64"/>
  <c r="J64" i="67"/>
  <c r="AL64"/>
  <c r="AO35" i="54"/>
  <c r="BM35"/>
  <c r="P47" i="50"/>
  <c r="J64" i="68"/>
  <c r="V64"/>
  <c r="AP64"/>
  <c r="V64" i="67"/>
  <c r="AH64"/>
  <c r="AX64"/>
  <c r="BJ64"/>
  <c r="BV64"/>
  <c r="CH64"/>
  <c r="CT64"/>
  <c r="I35" i="55"/>
  <c r="M35"/>
  <c r="Q35"/>
  <c r="U35"/>
  <c r="G47" i="47"/>
  <c r="AE47"/>
  <c r="AM47"/>
  <c r="BK47"/>
  <c r="BS47"/>
  <c r="CE47"/>
  <c r="CQ47"/>
  <c r="CU47"/>
  <c r="E102" i="34"/>
  <c r="O35" i="77"/>
  <c r="AI35"/>
  <c r="AU35"/>
  <c r="BO35"/>
  <c r="CA35"/>
  <c r="CU35"/>
  <c r="AJ64" i="70"/>
  <c r="BP64"/>
  <c r="CV64"/>
  <c r="V64"/>
  <c r="BB64"/>
  <c r="CH64"/>
  <c r="I35" i="69"/>
  <c r="M35"/>
  <c r="U35"/>
  <c r="Y35"/>
  <c r="AG35"/>
  <c r="AK35"/>
  <c r="AS35"/>
  <c r="AW35"/>
  <c r="BA35"/>
  <c r="BE35"/>
  <c r="BI35"/>
  <c r="BM35"/>
  <c r="BU35"/>
  <c r="BY35"/>
  <c r="CG35"/>
  <c r="CK35"/>
  <c r="CS35"/>
  <c r="CW35"/>
  <c r="G47"/>
  <c r="O47"/>
  <c r="W47"/>
  <c r="AE47"/>
  <c r="AM47"/>
  <c r="AU47"/>
  <c r="BC47"/>
  <c r="BK47"/>
  <c r="BS47"/>
  <c r="CA47"/>
  <c r="CI47"/>
  <c r="CQ47"/>
  <c r="CY47"/>
  <c r="AB64"/>
  <c r="N64" i="67"/>
  <c r="AM64"/>
  <c r="AY64"/>
  <c r="Y35" i="55"/>
  <c r="AC35"/>
  <c r="AG35"/>
  <c r="AK35"/>
  <c r="AO35"/>
  <c r="AS35"/>
  <c r="AW35"/>
  <c r="BA35"/>
  <c r="BE35"/>
  <c r="BI35"/>
  <c r="BM35"/>
  <c r="BQ35"/>
  <c r="BU35"/>
  <c r="BY35"/>
  <c r="CC35"/>
  <c r="CG35"/>
  <c r="CK35"/>
  <c r="CO35"/>
  <c r="CS35"/>
  <c r="CW35"/>
  <c r="G35"/>
  <c r="K35"/>
  <c r="O35"/>
  <c r="S35"/>
  <c r="W35"/>
  <c r="AA35"/>
  <c r="AE35"/>
  <c r="AI35"/>
  <c r="AM35"/>
  <c r="AQ35"/>
  <c r="AU35"/>
  <c r="AY35"/>
  <c r="BC35"/>
  <c r="BG35"/>
  <c r="BK35"/>
  <c r="BO35"/>
  <c r="BS35"/>
  <c r="BW35"/>
  <c r="CA35"/>
  <c r="CE35"/>
  <c r="CI35"/>
  <c r="CM35"/>
  <c r="CQ35"/>
  <c r="CU35"/>
  <c r="CY35"/>
  <c r="O47" i="47"/>
  <c r="W47"/>
  <c r="BC47"/>
  <c r="CA47"/>
  <c r="G35" i="38"/>
  <c r="AJ47" i="43"/>
  <c r="BL47"/>
  <c r="I47" i="37"/>
  <c r="M47"/>
  <c r="Q47"/>
  <c r="U47"/>
  <c r="Y47"/>
  <c r="AC47"/>
  <c r="AG47"/>
  <c r="AK47"/>
  <c r="AO47"/>
  <c r="AS47"/>
  <c r="AW47"/>
  <c r="BA47"/>
  <c r="BE47"/>
  <c r="BI47"/>
  <c r="BM47"/>
  <c r="BQ47"/>
  <c r="BU47"/>
  <c r="BY47"/>
  <c r="CC47"/>
  <c r="CG47"/>
  <c r="CK47"/>
  <c r="CO47"/>
  <c r="CS47"/>
  <c r="CW47"/>
  <c r="DA47"/>
  <c r="F47"/>
  <c r="J47"/>
  <c r="N47"/>
  <c r="V47"/>
  <c r="Z47"/>
  <c r="AD47"/>
  <c r="AH47"/>
  <c r="AL47"/>
  <c r="AP47"/>
  <c r="AT47"/>
  <c r="AX47"/>
  <c r="BB47"/>
  <c r="BF47"/>
  <c r="BJ47"/>
  <c r="BN47"/>
  <c r="BR47"/>
  <c r="BV47"/>
  <c r="BZ47"/>
  <c r="CD47"/>
  <c r="CH47"/>
  <c r="CL47"/>
  <c r="CP47"/>
  <c r="CT47"/>
  <c r="CX47"/>
  <c r="P47" i="43"/>
  <c r="BX47"/>
  <c r="CV47"/>
  <c r="J5" i="71"/>
  <c r="D87" i="66" s="1"/>
  <c r="D85"/>
  <c r="J4" i="71"/>
  <c r="D86" i="66" s="1"/>
  <c r="G264" i="63"/>
  <c r="F268"/>
  <c r="F272"/>
  <c r="F276"/>
  <c r="F280"/>
  <c r="F284"/>
  <c r="F288"/>
  <c r="F292"/>
  <c r="G268"/>
  <c r="G272"/>
  <c r="G276"/>
  <c r="G280"/>
  <c r="G284"/>
  <c r="G288"/>
  <c r="G292"/>
  <c r="J64" i="70"/>
  <c r="N64"/>
  <c r="R64"/>
  <c r="Z64"/>
  <c r="AD64"/>
  <c r="AH64"/>
  <c r="AP64"/>
  <c r="AT64"/>
  <c r="AX64"/>
  <c r="BF64"/>
  <c r="BJ64"/>
  <c r="BN64"/>
  <c r="BV64"/>
  <c r="BZ64"/>
  <c r="CD64"/>
  <c r="CL64"/>
  <c r="CP64"/>
  <c r="CT64"/>
  <c r="H64"/>
  <c r="X64"/>
  <c r="AN64"/>
  <c r="BD64"/>
  <c r="BT64"/>
  <c r="CJ64"/>
  <c r="CZ64"/>
  <c r="L64" i="69"/>
  <c r="X64"/>
  <c r="AF64"/>
  <c r="AJ64"/>
  <c r="AR64"/>
  <c r="BD64"/>
  <c r="BL64"/>
  <c r="BP64"/>
  <c r="BX64"/>
  <c r="CJ64"/>
  <c r="CR64"/>
  <c r="CV64"/>
  <c r="L64" i="68"/>
  <c r="T64"/>
  <c r="AB64"/>
  <c r="AJ64"/>
  <c r="AR64"/>
  <c r="AZ64"/>
  <c r="BH64"/>
  <c r="BP64"/>
  <c r="BX64"/>
  <c r="CF64"/>
  <c r="CN64"/>
  <c r="CV64"/>
  <c r="E15" i="67"/>
  <c r="Z64"/>
  <c r="CL64"/>
  <c r="O64"/>
  <c r="AA64"/>
  <c r="CA64"/>
  <c r="I35" i="58"/>
  <c r="M35"/>
  <c r="Q35"/>
  <c r="I47" i="55"/>
  <c r="M47"/>
  <c r="Q47"/>
  <c r="U47"/>
  <c r="Y47"/>
  <c r="AC47"/>
  <c r="AG47"/>
  <c r="AK47"/>
  <c r="AO47"/>
  <c r="AS47"/>
  <c r="AW47"/>
  <c r="BA47"/>
  <c r="BE47"/>
  <c r="BI47"/>
  <c r="BM47"/>
  <c r="BQ47"/>
  <c r="BU47"/>
  <c r="BY47"/>
  <c r="CC47"/>
  <c r="CG47"/>
  <c r="CK47"/>
  <c r="CO47"/>
  <c r="CS47"/>
  <c r="CW47"/>
  <c r="DA47"/>
  <c r="G47"/>
  <c r="K47"/>
  <c r="O47"/>
  <c r="S47"/>
  <c r="W47"/>
  <c r="AA47"/>
  <c r="AE47"/>
  <c r="AI47"/>
  <c r="AM47"/>
  <c r="AQ47"/>
  <c r="AU47"/>
  <c r="AY47"/>
  <c r="BC47"/>
  <c r="BG47"/>
  <c r="BK47"/>
  <c r="BO47"/>
  <c r="BS47"/>
  <c r="BW47"/>
  <c r="CA47"/>
  <c r="CE47"/>
  <c r="CI47"/>
  <c r="CM47"/>
  <c r="CQ47"/>
  <c r="CU47"/>
  <c r="CY47"/>
  <c r="O34" i="54"/>
  <c r="AE34"/>
  <c r="BK34"/>
  <c r="CA34"/>
  <c r="I35" i="50"/>
  <c r="M35"/>
  <c r="Q35"/>
  <c r="U35"/>
  <c r="Y35"/>
  <c r="AC35"/>
  <c r="AG35"/>
  <c r="AK35"/>
  <c r="AO35"/>
  <c r="AS35"/>
  <c r="AW35"/>
  <c r="BA35"/>
  <c r="T35" i="44"/>
  <c r="AJ35"/>
  <c r="CV35"/>
  <c r="BJ35" i="34"/>
  <c r="BR35"/>
  <c r="BZ35"/>
  <c r="CH35"/>
  <c r="CP35"/>
  <c r="F105"/>
  <c r="F265" i="63"/>
  <c r="F269"/>
  <c r="F273"/>
  <c r="F277"/>
  <c r="F281"/>
  <c r="F285"/>
  <c r="F289"/>
  <c r="G265"/>
  <c r="G269"/>
  <c r="G273"/>
  <c r="G277"/>
  <c r="G281"/>
  <c r="G285"/>
  <c r="G289"/>
  <c r="G293"/>
  <c r="CS47" i="45"/>
  <c r="CZ47" i="38"/>
  <c r="C89" i="65"/>
  <c r="C165"/>
  <c r="C93"/>
  <c r="C169"/>
  <c r="C97"/>
  <c r="C173"/>
  <c r="C101"/>
  <c r="C177"/>
  <c r="C105"/>
  <c r="C181"/>
  <c r="C109"/>
  <c r="C185"/>
  <c r="C119"/>
  <c r="C195"/>
  <c r="C197"/>
  <c r="C129"/>
  <c r="C205"/>
  <c r="C133"/>
  <c r="C209"/>
  <c r="C137"/>
  <c r="C213"/>
  <c r="C86"/>
  <c r="C162"/>
  <c r="C90"/>
  <c r="C166"/>
  <c r="C94"/>
  <c r="C170"/>
  <c r="C98"/>
  <c r="C174"/>
  <c r="C102"/>
  <c r="C178"/>
  <c r="C106"/>
  <c r="C182"/>
  <c r="C110"/>
  <c r="C186"/>
  <c r="C118"/>
  <c r="C194"/>
  <c r="C126"/>
  <c r="C202"/>
  <c r="C130"/>
  <c r="C206"/>
  <c r="C134"/>
  <c r="C210"/>
  <c r="C138"/>
  <c r="C214"/>
  <c r="B84"/>
  <c r="B160"/>
  <c r="C87"/>
  <c r="C163"/>
  <c r="C91"/>
  <c r="C167"/>
  <c r="C95"/>
  <c r="C171"/>
  <c r="C99"/>
  <c r="C175"/>
  <c r="C103"/>
  <c r="C179"/>
  <c r="C107"/>
  <c r="C183"/>
  <c r="C111"/>
  <c r="C187"/>
  <c r="C113"/>
  <c r="C189"/>
  <c r="C115"/>
  <c r="C191"/>
  <c r="C117"/>
  <c r="C193"/>
  <c r="C123"/>
  <c r="C199"/>
  <c r="C125"/>
  <c r="C201"/>
  <c r="C127"/>
  <c r="C203"/>
  <c r="C131"/>
  <c r="C207"/>
  <c r="C135"/>
  <c r="C211"/>
  <c r="B85"/>
  <c r="B161"/>
  <c r="C88"/>
  <c r="C164"/>
  <c r="C92"/>
  <c r="C168"/>
  <c r="C96"/>
  <c r="C172"/>
  <c r="C100"/>
  <c r="C176"/>
  <c r="C104"/>
  <c r="C180"/>
  <c r="C108"/>
  <c r="C184"/>
  <c r="C112"/>
  <c r="C188"/>
  <c r="C114"/>
  <c r="C190"/>
  <c r="C116"/>
  <c r="C192"/>
  <c r="C120"/>
  <c r="C196"/>
  <c r="C122"/>
  <c r="C198"/>
  <c r="C124"/>
  <c r="C200"/>
  <c r="C128"/>
  <c r="C204"/>
  <c r="C132"/>
  <c r="C208"/>
  <c r="C136"/>
  <c r="C212"/>
  <c r="I47" i="52"/>
  <c r="M47"/>
  <c r="Q47"/>
  <c r="U47"/>
  <c r="Y47"/>
  <c r="AC47"/>
  <c r="AG47"/>
  <c r="AK47"/>
  <c r="AO47"/>
  <c r="AS47"/>
  <c r="AW47"/>
  <c r="BA47"/>
  <c r="BE47"/>
  <c r="BI47"/>
  <c r="BM47"/>
  <c r="BU47"/>
  <c r="BY47"/>
  <c r="CC47"/>
  <c r="CG47"/>
  <c r="CK47"/>
  <c r="CO47"/>
  <c r="CS47"/>
  <c r="DA47"/>
  <c r="CF47" i="38"/>
  <c r="AX47" i="40"/>
  <c r="BF47"/>
  <c r="BV47"/>
  <c r="CX47"/>
  <c r="AM47" i="42"/>
  <c r="M21" i="41"/>
  <c r="AY47" i="56"/>
  <c r="BS47"/>
  <c r="CI47"/>
  <c r="BC47" i="48"/>
  <c r="O47"/>
  <c r="AA47"/>
  <c r="AI47"/>
  <c r="AU47"/>
  <c r="BO47"/>
  <c r="F47" i="36"/>
  <c r="J47"/>
  <c r="N47"/>
  <c r="R47"/>
  <c r="F47" i="43"/>
  <c r="J47"/>
  <c r="N47"/>
  <c r="R47"/>
  <c r="V47"/>
  <c r="Z47"/>
  <c r="AD47"/>
  <c r="AH47"/>
  <c r="AL47"/>
  <c r="AP47"/>
  <c r="AT47"/>
  <c r="AX47"/>
  <c r="BB47"/>
  <c r="BF47"/>
  <c r="BJ47"/>
  <c r="BN47"/>
  <c r="BR47"/>
  <c r="BV47"/>
  <c r="BZ47"/>
  <c r="CD47"/>
  <c r="CH47"/>
  <c r="CL47"/>
  <c r="CP47"/>
  <c r="CT47"/>
  <c r="CX47"/>
  <c r="CD47" i="41"/>
  <c r="I293" i="63"/>
  <c r="I47" i="44"/>
  <c r="M47"/>
  <c r="Q47"/>
  <c r="U47"/>
  <c r="Y47"/>
  <c r="AC47"/>
  <c r="AG47"/>
  <c r="AK47"/>
  <c r="AO47"/>
  <c r="AS47"/>
  <c r="AW47"/>
  <c r="BA47"/>
  <c r="BE47"/>
  <c r="BI47"/>
  <c r="BM47"/>
  <c r="BQ47"/>
  <c r="BU47"/>
  <c r="BY47"/>
  <c r="CC47"/>
  <c r="CG47"/>
  <c r="CK47"/>
  <c r="CO47"/>
  <c r="CS47"/>
  <c r="CW47"/>
  <c r="DA47"/>
  <c r="T47" i="55"/>
  <c r="AJ47"/>
  <c r="AZ47"/>
  <c r="BP47"/>
  <c r="CV47"/>
  <c r="F47" i="54"/>
  <c r="J47"/>
  <c r="N47"/>
  <c r="R47"/>
  <c r="V47"/>
  <c r="Z47"/>
  <c r="AD47"/>
  <c r="AH47"/>
  <c r="AL47"/>
  <c r="AP47"/>
  <c r="AT47"/>
  <c r="AX47"/>
  <c r="BB47"/>
  <c r="BF47"/>
  <c r="BJ47"/>
  <c r="BN47"/>
  <c r="BR47"/>
  <c r="BV47"/>
  <c r="BZ47"/>
  <c r="CD47"/>
  <c r="CH47"/>
  <c r="CL47"/>
  <c r="CP47"/>
  <c r="CT47"/>
  <c r="CX47"/>
  <c r="BC47" i="42"/>
  <c r="V47" i="36"/>
  <c r="Z47"/>
  <c r="AD47"/>
  <c r="AH47"/>
  <c r="AL47"/>
  <c r="AP47"/>
  <c r="AT47"/>
  <c r="AX47"/>
  <c r="BB47"/>
  <c r="BF47"/>
  <c r="BJ47"/>
  <c r="BN47"/>
  <c r="BR47"/>
  <c r="BV47"/>
  <c r="BZ47"/>
  <c r="CD47"/>
  <c r="CH47"/>
  <c r="CL47"/>
  <c r="CP47"/>
  <c r="CT47"/>
  <c r="CX47"/>
  <c r="AA47" i="42"/>
  <c r="AQ47"/>
  <c r="AY47"/>
  <c r="BK47"/>
  <c r="BO47"/>
  <c r="BS47"/>
  <c r="CE47"/>
  <c r="BB47"/>
  <c r="AA47" i="56"/>
  <c r="AE47"/>
  <c r="AQ47"/>
  <c r="BC47"/>
  <c r="BK47"/>
  <c r="BO47"/>
  <c r="BW47"/>
  <c r="CA47"/>
  <c r="CE47"/>
  <c r="CM47"/>
  <c r="CQ47"/>
  <c r="CU47"/>
  <c r="F47" i="42"/>
  <c r="J47"/>
  <c r="N47"/>
  <c r="R47"/>
  <c r="V47"/>
  <c r="Z47"/>
  <c r="AD47"/>
  <c r="AH47"/>
  <c r="AL47"/>
  <c r="AP47"/>
  <c r="AT47"/>
  <c r="AX47"/>
  <c r="BF47"/>
  <c r="BJ47"/>
  <c r="BN47"/>
  <c r="BR47"/>
  <c r="BV47"/>
  <c r="BZ47"/>
  <c r="CD47"/>
  <c r="CH47"/>
  <c r="CL47"/>
  <c r="CP47"/>
  <c r="CT47"/>
  <c r="CX47"/>
  <c r="I47" i="53"/>
  <c r="M47"/>
  <c r="Q47"/>
  <c r="U47"/>
  <c r="Y47"/>
  <c r="AC47"/>
  <c r="AG47"/>
  <c r="AK47"/>
  <c r="AO47"/>
  <c r="AS47"/>
  <c r="AW47"/>
  <c r="BA47"/>
  <c r="BE47"/>
  <c r="BI47"/>
  <c r="BM47"/>
  <c r="BQ47"/>
  <c r="BU47"/>
  <c r="BY47"/>
  <c r="CC47"/>
  <c r="CG47"/>
  <c r="CK47"/>
  <c r="CO47"/>
  <c r="CS47"/>
  <c r="CW47"/>
  <c r="DA47"/>
  <c r="G21" i="41"/>
  <c r="H21" i="36"/>
  <c r="BC47" i="40"/>
  <c r="G47" i="56"/>
  <c r="K47"/>
  <c r="O47"/>
  <c r="S47"/>
  <c r="W47"/>
  <c r="AI47"/>
  <c r="AM47"/>
  <c r="AU47"/>
  <c r="BG47"/>
  <c r="G47" i="50"/>
  <c r="K47"/>
  <c r="O47"/>
  <c r="S47"/>
  <c r="W47"/>
  <c r="AA47"/>
  <c r="AE47"/>
  <c r="AI47"/>
  <c r="AM47"/>
  <c r="AQ47"/>
  <c r="AU47"/>
  <c r="AY47"/>
  <c r="BC47"/>
  <c r="BG47"/>
  <c r="BK47"/>
  <c r="BO47"/>
  <c r="BS47"/>
  <c r="BW47"/>
  <c r="CA47"/>
  <c r="CE47"/>
  <c r="CI47"/>
  <c r="CM47"/>
  <c r="CQ47"/>
  <c r="CU47"/>
  <c r="CY47"/>
  <c r="H47" i="44"/>
  <c r="L47"/>
  <c r="P47"/>
  <c r="T47"/>
  <c r="X47"/>
  <c r="AB47"/>
  <c r="AF47"/>
  <c r="AJ47"/>
  <c r="AN47"/>
  <c r="AR47"/>
  <c r="AV47"/>
  <c r="AZ47"/>
  <c r="BD47"/>
  <c r="BH47"/>
  <c r="BL47"/>
  <c r="BP47"/>
  <c r="BT47"/>
  <c r="BX47"/>
  <c r="CB47"/>
  <c r="CF47"/>
  <c r="CJ47"/>
  <c r="CN47"/>
  <c r="CR47"/>
  <c r="CV47"/>
  <c r="CZ47"/>
  <c r="CG47" i="38"/>
  <c r="I289" i="63"/>
  <c r="H264"/>
  <c r="H268"/>
  <c r="H272"/>
  <c r="H276"/>
  <c r="H280"/>
  <c r="H284"/>
  <c r="H288"/>
  <c r="H292"/>
  <c r="I264"/>
  <c r="I268"/>
  <c r="I272"/>
  <c r="I276"/>
  <c r="I280"/>
  <c r="I284"/>
  <c r="I288"/>
  <c r="I292"/>
  <c r="H265"/>
  <c r="H269"/>
  <c r="H273"/>
  <c r="H277"/>
  <c r="H281"/>
  <c r="H285"/>
  <c r="H289"/>
  <c r="H293"/>
  <c r="I265"/>
  <c r="I269"/>
  <c r="I273"/>
  <c r="I277"/>
  <c r="I281"/>
  <c r="I285"/>
  <c r="F264"/>
  <c r="K88" i="81"/>
  <c r="H87" s="1"/>
  <c r="H35" i="77"/>
  <c r="L35"/>
  <c r="P35"/>
  <c r="T35"/>
  <c r="G263" i="63"/>
  <c r="H263"/>
  <c r="I263"/>
  <c r="I35" i="65"/>
  <c r="M35"/>
  <c r="Q35"/>
  <c r="U35"/>
  <c r="Y35"/>
  <c r="AC35"/>
  <c r="AG35"/>
  <c r="AK35"/>
  <c r="AO35"/>
  <c r="AS35"/>
  <c r="AW35"/>
  <c r="BA35"/>
  <c r="BE35"/>
  <c r="BI35"/>
  <c r="BM35"/>
  <c r="BQ35"/>
  <c r="BU35"/>
  <c r="BY35"/>
  <c r="CC35"/>
  <c r="CG35"/>
  <c r="CK35"/>
  <c r="CO35"/>
  <c r="CS35"/>
  <c r="CW35"/>
  <c r="DA35"/>
  <c r="F47" i="69"/>
  <c r="J47"/>
  <c r="N47"/>
  <c r="R47"/>
  <c r="V47"/>
  <c r="Z47"/>
  <c r="AD47"/>
  <c r="AH47"/>
  <c r="AL47"/>
  <c r="AP47"/>
  <c r="AT47"/>
  <c r="AX47"/>
  <c r="BB47"/>
  <c r="BF47"/>
  <c r="BJ47"/>
  <c r="BN47"/>
  <c r="BR47"/>
  <c r="BV47"/>
  <c r="BZ47"/>
  <c r="CD47"/>
  <c r="CH47"/>
  <c r="CL47"/>
  <c r="CP47"/>
  <c r="CT47"/>
  <c r="CX47"/>
  <c r="I64" i="68"/>
  <c r="M64"/>
  <c r="Y64"/>
  <c r="AC64"/>
  <c r="AO64"/>
  <c r="AS64"/>
  <c r="BE64"/>
  <c r="BI64"/>
  <c r="BU64"/>
  <c r="BY64"/>
  <c r="CK64"/>
  <c r="CO64"/>
  <c r="DA64"/>
  <c r="N64"/>
  <c r="R64"/>
  <c r="AD64"/>
  <c r="AH64"/>
  <c r="AT64"/>
  <c r="AX64"/>
  <c r="BJ64"/>
  <c r="BN64"/>
  <c r="BZ64"/>
  <c r="CD64"/>
  <c r="CP64"/>
  <c r="CT64"/>
  <c r="CP64" i="67"/>
  <c r="BF64"/>
  <c r="BN64"/>
  <c r="BR64"/>
  <c r="CD64"/>
  <c r="G64"/>
  <c r="K64"/>
  <c r="S64"/>
  <c r="W64"/>
  <c r="AE64"/>
  <c r="AI64"/>
  <c r="AQ64"/>
  <c r="AU64"/>
  <c r="BC64"/>
  <c r="BG64"/>
  <c r="BK64"/>
  <c r="BO64"/>
  <c r="BS64"/>
  <c r="BW64"/>
  <c r="CE64"/>
  <c r="CI64"/>
  <c r="CQ64"/>
  <c r="CU64"/>
  <c r="R64"/>
  <c r="AT64"/>
  <c r="AD64"/>
  <c r="AP64"/>
  <c r="BB64"/>
  <c r="F35" i="58"/>
  <c r="N35"/>
  <c r="V35"/>
  <c r="AD35"/>
  <c r="AL35"/>
  <c r="AT35"/>
  <c r="BB35"/>
  <c r="BJ35"/>
  <c r="BR35"/>
  <c r="BZ35"/>
  <c r="CH35"/>
  <c r="CP35"/>
  <c r="CX35"/>
  <c r="E102"/>
  <c r="CN34"/>
  <c r="U35"/>
  <c r="Y35"/>
  <c r="AC35"/>
  <c r="AG35"/>
  <c r="AK35"/>
  <c r="AO35"/>
  <c r="AS35"/>
  <c r="AW35"/>
  <c r="BA35"/>
  <c r="BE35"/>
  <c r="BI35"/>
  <c r="BM35"/>
  <c r="BQ35"/>
  <c r="BU35"/>
  <c r="BY35"/>
  <c r="CC35"/>
  <c r="CG35"/>
  <c r="CK35"/>
  <c r="CO35"/>
  <c r="CS35"/>
  <c r="CW35"/>
  <c r="BC34" i="57"/>
  <c r="BG34"/>
  <c r="BK34"/>
  <c r="BO34"/>
  <c r="BS34"/>
  <c r="BW34"/>
  <c r="CA34"/>
  <c r="CE34"/>
  <c r="CI34"/>
  <c r="CM34"/>
  <c r="CU34"/>
  <c r="CY34"/>
  <c r="H34"/>
  <c r="L34"/>
  <c r="P34"/>
  <c r="T34"/>
  <c r="X34"/>
  <c r="AB34"/>
  <c r="AF34"/>
  <c r="AJ34"/>
  <c r="AN34"/>
  <c r="AR34"/>
  <c r="AV34"/>
  <c r="AZ34"/>
  <c r="BD34"/>
  <c r="BH34"/>
  <c r="BL34"/>
  <c r="BP34"/>
  <c r="BT34"/>
  <c r="BX34"/>
  <c r="CB34"/>
  <c r="CF34"/>
  <c r="CJ34"/>
  <c r="I35"/>
  <c r="M35"/>
  <c r="Q35"/>
  <c r="U35"/>
  <c r="Y35"/>
  <c r="AC35"/>
  <c r="AG35"/>
  <c r="AK35"/>
  <c r="AO35"/>
  <c r="AS35"/>
  <c r="AW35"/>
  <c r="BA35"/>
  <c r="BE35"/>
  <c r="BI35"/>
  <c r="BQ35"/>
  <c r="BY35"/>
  <c r="CC35"/>
  <c r="CG35"/>
  <c r="CO35"/>
  <c r="CS35"/>
  <c r="CW35"/>
  <c r="E102"/>
  <c r="F35"/>
  <c r="N35"/>
  <c r="R35"/>
  <c r="V35"/>
  <c r="AD35"/>
  <c r="AH35"/>
  <c r="AL35"/>
  <c r="AT35"/>
  <c r="AX35"/>
  <c r="BB35"/>
  <c r="BJ35"/>
  <c r="BN35"/>
  <c r="BR35"/>
  <c r="BZ35"/>
  <c r="CD35"/>
  <c r="CH35"/>
  <c r="CT35"/>
  <c r="CX35"/>
  <c r="O35" i="56"/>
  <c r="AE35"/>
  <c r="AM35"/>
  <c r="AU35"/>
  <c r="BC35"/>
  <c r="BK35"/>
  <c r="BS35"/>
  <c r="CA35"/>
  <c r="CI35"/>
  <c r="CQ35"/>
  <c r="CY35"/>
  <c r="E102"/>
  <c r="G34"/>
  <c r="K34"/>
  <c r="O34"/>
  <c r="S34"/>
  <c r="W34"/>
  <c r="AA34"/>
  <c r="AE34"/>
  <c r="AI34"/>
  <c r="AM34"/>
  <c r="AQ34"/>
  <c r="AU34"/>
  <c r="AY34"/>
  <c r="BC34"/>
  <c r="BG34"/>
  <c r="BK34"/>
  <c r="BO34"/>
  <c r="BS34"/>
  <c r="BW34"/>
  <c r="CA34"/>
  <c r="CE34"/>
  <c r="CI34"/>
  <c r="CM34"/>
  <c r="CQ34"/>
  <c r="CU34"/>
  <c r="CY34"/>
  <c r="J35"/>
  <c r="R35"/>
  <c r="AD35"/>
  <c r="AW34" i="55"/>
  <c r="BA34"/>
  <c r="BE34"/>
  <c r="BI34"/>
  <c r="BM34"/>
  <c r="BQ34"/>
  <c r="BU34"/>
  <c r="BY34"/>
  <c r="CC34"/>
  <c r="CG34"/>
  <c r="CK34"/>
  <c r="CS34"/>
  <c r="E102"/>
  <c r="N34"/>
  <c r="R34"/>
  <c r="AD34"/>
  <c r="AH34"/>
  <c r="AT34"/>
  <c r="AX34"/>
  <c r="BB34"/>
  <c r="BF34"/>
  <c r="BJ34"/>
  <c r="BN34"/>
  <c r="BR34"/>
  <c r="BV34"/>
  <c r="BZ34"/>
  <c r="CD34"/>
  <c r="CH34"/>
  <c r="CM34"/>
  <c r="CQ34"/>
  <c r="H34" i="54"/>
  <c r="L34"/>
  <c r="P34"/>
  <c r="T34"/>
  <c r="X34"/>
  <c r="AB34"/>
  <c r="AF34"/>
  <c r="AJ34"/>
  <c r="AN34"/>
  <c r="AR34"/>
  <c r="AV34"/>
  <c r="AZ34"/>
  <c r="BD34"/>
  <c r="BH34"/>
  <c r="BL34"/>
  <c r="BP34"/>
  <c r="BT34"/>
  <c r="BX34"/>
  <c r="CB34"/>
  <c r="CF34"/>
  <c r="CJ34"/>
  <c r="CN34"/>
  <c r="CZ34"/>
  <c r="G35"/>
  <c r="K35"/>
  <c r="O35"/>
  <c r="S35"/>
  <c r="W35"/>
  <c r="AA35"/>
  <c r="AE35"/>
  <c r="AI35"/>
  <c r="AM35"/>
  <c r="AQ35"/>
  <c r="AU35"/>
  <c r="AY35"/>
  <c r="BC35"/>
  <c r="BG35"/>
  <c r="BO35"/>
  <c r="BS35"/>
  <c r="BW35"/>
  <c r="CA35"/>
  <c r="CE35"/>
  <c r="CI35"/>
  <c r="CM35"/>
  <c r="CU35"/>
  <c r="E102"/>
  <c r="H35"/>
  <c r="L35"/>
  <c r="P35"/>
  <c r="T35"/>
  <c r="X35"/>
  <c r="AB35"/>
  <c r="AF35"/>
  <c r="AJ35"/>
  <c r="AN35"/>
  <c r="AR35"/>
  <c r="AV35"/>
  <c r="AZ35"/>
  <c r="BD35"/>
  <c r="BH35"/>
  <c r="BL35"/>
  <c r="BP35"/>
  <c r="BT35"/>
  <c r="G34"/>
  <c r="K34"/>
  <c r="S34"/>
  <c r="W34"/>
  <c r="AA34"/>
  <c r="AI34"/>
  <c r="AM34"/>
  <c r="AQ34"/>
  <c r="AY34"/>
  <c r="BC34"/>
  <c r="BG34"/>
  <c r="BO34"/>
  <c r="BS34"/>
  <c r="BW34"/>
  <c r="CE34"/>
  <c r="CI34"/>
  <c r="CY34"/>
  <c r="AU34"/>
  <c r="E102" i="53"/>
  <c r="H34" i="52"/>
  <c r="L34"/>
  <c r="P34"/>
  <c r="T34"/>
  <c r="X34"/>
  <c r="AB34"/>
  <c r="AF34"/>
  <c r="AJ34"/>
  <c r="AN34"/>
  <c r="AR34"/>
  <c r="AV34"/>
  <c r="AZ34"/>
  <c r="BD34"/>
  <c r="BH34"/>
  <c r="BL34"/>
  <c r="BP34"/>
  <c r="BT34"/>
  <c r="BX34"/>
  <c r="CB34"/>
  <c r="CF34"/>
  <c r="CJ34"/>
  <c r="CN34"/>
  <c r="CR34"/>
  <c r="CV34"/>
  <c r="CZ34"/>
  <c r="I35"/>
  <c r="M35"/>
  <c r="U35"/>
  <c r="Y35"/>
  <c r="AG35"/>
  <c r="AK35"/>
  <c r="AS35"/>
  <c r="AW35"/>
  <c r="BA35"/>
  <c r="BI35"/>
  <c r="BM35"/>
  <c r="BU35"/>
  <c r="CC35"/>
  <c r="CG35"/>
  <c r="CW35"/>
  <c r="E102"/>
  <c r="G34" i="51"/>
  <c r="K34"/>
  <c r="O34"/>
  <c r="S34"/>
  <c r="W34"/>
  <c r="AA34"/>
  <c r="AE34"/>
  <c r="AI34"/>
  <c r="AQ34"/>
  <c r="AU34"/>
  <c r="AY34"/>
  <c r="BG34"/>
  <c r="BK34"/>
  <c r="BO34"/>
  <c r="BW34"/>
  <c r="CA34"/>
  <c r="CE34"/>
  <c r="CM34"/>
  <c r="CQ34"/>
  <c r="CU34"/>
  <c r="X35"/>
  <c r="BD35"/>
  <c r="E102"/>
  <c r="F34"/>
  <c r="J34"/>
  <c r="N34"/>
  <c r="R34"/>
  <c r="V34"/>
  <c r="Z34"/>
  <c r="AD34"/>
  <c r="W34" i="50"/>
  <c r="BC34"/>
  <c r="CI34"/>
  <c r="CU34"/>
  <c r="BW35"/>
  <c r="CA35"/>
  <c r="CE35"/>
  <c r="CI35"/>
  <c r="CM35"/>
  <c r="CQ35"/>
  <c r="CU35"/>
  <c r="CY35"/>
  <c r="H34"/>
  <c r="L34"/>
  <c r="P34"/>
  <c r="T34"/>
  <c r="X34"/>
  <c r="AB34"/>
  <c r="AF34"/>
  <c r="AJ34"/>
  <c r="AN34"/>
  <c r="AR34"/>
  <c r="AV34"/>
  <c r="AZ34"/>
  <c r="BD34"/>
  <c r="BH34"/>
  <c r="BL34"/>
  <c r="BP34"/>
  <c r="BT34"/>
  <c r="BX34"/>
  <c r="CJ34"/>
  <c r="CN34"/>
  <c r="CZ34"/>
  <c r="BM34"/>
  <c r="BQ34"/>
  <c r="BU34"/>
  <c r="BY34"/>
  <c r="CC34"/>
  <c r="CO34"/>
  <c r="CS34"/>
  <c r="P35"/>
  <c r="AJ35"/>
  <c r="AV35"/>
  <c r="AZ35"/>
  <c r="BL35"/>
  <c r="CR35"/>
  <c r="E102"/>
  <c r="BE35"/>
  <c r="BI35"/>
  <c r="BM35"/>
  <c r="BQ35"/>
  <c r="BU35"/>
  <c r="BY35"/>
  <c r="CC35"/>
  <c r="CG35"/>
  <c r="CK35"/>
  <c r="CO35"/>
  <c r="CS35"/>
  <c r="CW35"/>
  <c r="E33" i="49"/>
  <c r="E102"/>
  <c r="G35"/>
  <c r="K35"/>
  <c r="O35"/>
  <c r="S35"/>
  <c r="W35"/>
  <c r="AA35"/>
  <c r="AE35"/>
  <c r="AI35"/>
  <c r="AM35"/>
  <c r="AU35"/>
  <c r="AY35"/>
  <c r="BC35"/>
  <c r="BK35"/>
  <c r="BO35"/>
  <c r="BS35"/>
  <c r="CA35"/>
  <c r="CI35"/>
  <c r="CQ35"/>
  <c r="CU35"/>
  <c r="CY35"/>
  <c r="CQ34"/>
  <c r="CY34"/>
  <c r="H34"/>
  <c r="L34"/>
  <c r="P34"/>
  <c r="T34"/>
  <c r="X34"/>
  <c r="AB34"/>
  <c r="AF34"/>
  <c r="AJ34"/>
  <c r="AN34"/>
  <c r="AR34"/>
  <c r="AV34"/>
  <c r="AZ34"/>
  <c r="BD34"/>
  <c r="BH34"/>
  <c r="BL34"/>
  <c r="BP34"/>
  <c r="BT34"/>
  <c r="BX34"/>
  <c r="CB34"/>
  <c r="CF34"/>
  <c r="CJ34"/>
  <c r="J35"/>
  <c r="Z35"/>
  <c r="CQ34" i="48"/>
  <c r="CY34"/>
  <c r="H34"/>
  <c r="L34"/>
  <c r="P34"/>
  <c r="T34"/>
  <c r="X34"/>
  <c r="AB34"/>
  <c r="AF34"/>
  <c r="AJ34"/>
  <c r="AN34"/>
  <c r="AR34"/>
  <c r="AV34"/>
  <c r="AZ34"/>
  <c r="BD34"/>
  <c r="BH34"/>
  <c r="BL34"/>
  <c r="BP34"/>
  <c r="BT34"/>
  <c r="BX34"/>
  <c r="CB34"/>
  <c r="CF34"/>
  <c r="CJ34"/>
  <c r="F35"/>
  <c r="R35"/>
  <c r="AD35"/>
  <c r="AL35"/>
  <c r="AX35"/>
  <c r="BJ35"/>
  <c r="BR35"/>
  <c r="CH35"/>
  <c r="CX35"/>
  <c r="E102"/>
  <c r="L34" i="47"/>
  <c r="T34"/>
  <c r="AB34"/>
  <c r="AJ34"/>
  <c r="AR34"/>
  <c r="AZ34"/>
  <c r="BH34"/>
  <c r="BP34"/>
  <c r="BX34"/>
  <c r="CF34"/>
  <c r="CN34"/>
  <c r="CV34"/>
  <c r="H35"/>
  <c r="L35"/>
  <c r="P35"/>
  <c r="T35"/>
  <c r="X35"/>
  <c r="AB35"/>
  <c r="AV35"/>
  <c r="BL35"/>
  <c r="CR35"/>
  <c r="CZ35"/>
  <c r="E102"/>
  <c r="H34" i="46"/>
  <c r="L34"/>
  <c r="P34"/>
  <c r="T34"/>
  <c r="X34"/>
  <c r="AB34"/>
  <c r="AF34"/>
  <c r="AJ34"/>
  <c r="AN34"/>
  <c r="AR34"/>
  <c r="AV34"/>
  <c r="AZ34"/>
  <c r="BD34"/>
  <c r="BH34"/>
  <c r="BL34"/>
  <c r="BP34"/>
  <c r="BT34"/>
  <c r="BX34"/>
  <c r="CB34"/>
  <c r="CF34"/>
  <c r="CJ34"/>
  <c r="CR34"/>
  <c r="CV34"/>
  <c r="I35"/>
  <c r="M35"/>
  <c r="Q35"/>
  <c r="U35"/>
  <c r="Y35"/>
  <c r="AC35"/>
  <c r="AG35"/>
  <c r="AK35"/>
  <c r="AO35"/>
  <c r="AS35"/>
  <c r="AW35"/>
  <c r="BA35"/>
  <c r="BE35"/>
  <c r="BI35"/>
  <c r="BM35"/>
  <c r="BQ35"/>
  <c r="BU35"/>
  <c r="J35"/>
  <c r="N35"/>
  <c r="V35"/>
  <c r="Z35"/>
  <c r="AD35"/>
  <c r="AL35"/>
  <c r="AP35"/>
  <c r="BJ35"/>
  <c r="BR35"/>
  <c r="CD35"/>
  <c r="CL35"/>
  <c r="E102"/>
  <c r="CQ34"/>
  <c r="CU34"/>
  <c r="H35"/>
  <c r="L35"/>
  <c r="P35"/>
  <c r="T35"/>
  <c r="X35"/>
  <c r="AB35"/>
  <c r="AF35"/>
  <c r="AJ35"/>
  <c r="AN35"/>
  <c r="AR35"/>
  <c r="AV35"/>
  <c r="AZ35"/>
  <c r="BD35"/>
  <c r="BH35"/>
  <c r="BL35"/>
  <c r="BP35"/>
  <c r="BT35"/>
  <c r="BX35"/>
  <c r="CB35"/>
  <c r="CR35"/>
  <c r="I35" i="45"/>
  <c r="M35"/>
  <c r="Q35"/>
  <c r="U35"/>
  <c r="Y35"/>
  <c r="AC35"/>
  <c r="AG35"/>
  <c r="AK35"/>
  <c r="AO35"/>
  <c r="AS35"/>
  <c r="AW35"/>
  <c r="BA35"/>
  <c r="BE35"/>
  <c r="BI35"/>
  <c r="BM35"/>
  <c r="BQ35"/>
  <c r="BU35"/>
  <c r="BY35"/>
  <c r="CC35"/>
  <c r="CG35"/>
  <c r="CK35"/>
  <c r="CO35"/>
  <c r="CS35"/>
  <c r="CW35"/>
  <c r="CR34"/>
  <c r="I34"/>
  <c r="M34"/>
  <c r="Q34"/>
  <c r="U34"/>
  <c r="Y34"/>
  <c r="AC34"/>
  <c r="AG34"/>
  <c r="AK34"/>
  <c r="AO34"/>
  <c r="AS34"/>
  <c r="AW34"/>
  <c r="BA34"/>
  <c r="BE34"/>
  <c r="BI34"/>
  <c r="BM34"/>
  <c r="BQ34"/>
  <c r="BU34"/>
  <c r="BY34"/>
  <c r="CC34"/>
  <c r="CG34"/>
  <c r="G35"/>
  <c r="O35"/>
  <c r="W35"/>
  <c r="AE35"/>
  <c r="AM35"/>
  <c r="BO35"/>
  <c r="CA35"/>
  <c r="E12"/>
  <c r="E102"/>
  <c r="L35"/>
  <c r="P35"/>
  <c r="X35"/>
  <c r="AB35"/>
  <c r="AN35"/>
  <c r="AR35"/>
  <c r="AV35"/>
  <c r="AZ35"/>
  <c r="BD35"/>
  <c r="BH35"/>
  <c r="BL35"/>
  <c r="BP35"/>
  <c r="BX35"/>
  <c r="CB35"/>
  <c r="CN35"/>
  <c r="CR35"/>
  <c r="CJ34" i="44"/>
  <c r="CR34"/>
  <c r="CZ34"/>
  <c r="E102"/>
  <c r="N34"/>
  <c r="V34"/>
  <c r="AD34"/>
  <c r="AT34"/>
  <c r="BB34"/>
  <c r="BR34"/>
  <c r="BZ34"/>
  <c r="CH34"/>
  <c r="CP34"/>
  <c r="CX34"/>
  <c r="K34"/>
  <c r="AQ34"/>
  <c r="BG34"/>
  <c r="BW34"/>
  <c r="CM34"/>
  <c r="I35"/>
  <c r="Q35"/>
  <c r="Y35"/>
  <c r="AG35"/>
  <c r="AO35"/>
  <c r="AW35"/>
  <c r="BE35"/>
  <c r="BM35"/>
  <c r="BU35"/>
  <c r="CC35"/>
  <c r="CK35"/>
  <c r="CS35"/>
  <c r="E102" i="43"/>
  <c r="F34"/>
  <c r="J34"/>
  <c r="N34"/>
  <c r="R34"/>
  <c r="V34"/>
  <c r="Z34"/>
  <c r="M35"/>
  <c r="U35"/>
  <c r="AC35"/>
  <c r="AK35"/>
  <c r="AS35"/>
  <c r="BI35"/>
  <c r="BQ35"/>
  <c r="BY35"/>
  <c r="CG35"/>
  <c r="CO35"/>
  <c r="I34"/>
  <c r="M34"/>
  <c r="Q34"/>
  <c r="U34"/>
  <c r="Y34"/>
  <c r="I35" i="42"/>
  <c r="M35"/>
  <c r="Q35"/>
  <c r="U35"/>
  <c r="AG35"/>
  <c r="AO35"/>
  <c r="AS35"/>
  <c r="BA35"/>
  <c r="BM35"/>
  <c r="BU35"/>
  <c r="BY35"/>
  <c r="CS35"/>
  <c r="E102"/>
  <c r="G35"/>
  <c r="K35"/>
  <c r="O35"/>
  <c r="S35"/>
  <c r="W35"/>
  <c r="AA35"/>
  <c r="AE35"/>
  <c r="AI35"/>
  <c r="AM35"/>
  <c r="AQ35"/>
  <c r="AU35"/>
  <c r="CM34"/>
  <c r="CU34"/>
  <c r="H35"/>
  <c r="L35"/>
  <c r="P35"/>
  <c r="T35"/>
  <c r="X35"/>
  <c r="AB35"/>
  <c r="AF35"/>
  <c r="AJ35"/>
  <c r="AN35"/>
  <c r="AR35"/>
  <c r="AV35"/>
  <c r="AZ35"/>
  <c r="BD35"/>
  <c r="BH35"/>
  <c r="BL35"/>
  <c r="BP35"/>
  <c r="BT35"/>
  <c r="BX35"/>
  <c r="CB35"/>
  <c r="G34" i="41"/>
  <c r="K34"/>
  <c r="O34"/>
  <c r="S34"/>
  <c r="W34"/>
  <c r="AA34"/>
  <c r="AE34"/>
  <c r="AI34"/>
  <c r="AM34"/>
  <c r="AQ34"/>
  <c r="AU34"/>
  <c r="AY34"/>
  <c r="BC34"/>
  <c r="BG34"/>
  <c r="BK34"/>
  <c r="BO34"/>
  <c r="BS34"/>
  <c r="BW34"/>
  <c r="CA34"/>
  <c r="CE34"/>
  <c r="CQ34"/>
  <c r="CU34"/>
  <c r="H35"/>
  <c r="P35"/>
  <c r="X35"/>
  <c r="AN35"/>
  <c r="AV35"/>
  <c r="BD35"/>
  <c r="BL35"/>
  <c r="F35"/>
  <c r="N35"/>
  <c r="V35"/>
  <c r="AD35"/>
  <c r="AL35"/>
  <c r="AT35"/>
  <c r="BB35"/>
  <c r="BJ35"/>
  <c r="E102"/>
  <c r="F34"/>
  <c r="N34"/>
  <c r="R34"/>
  <c r="V34"/>
  <c r="Z34"/>
  <c r="AD34"/>
  <c r="AH34"/>
  <c r="AL34"/>
  <c r="AT34"/>
  <c r="AX34"/>
  <c r="BB34"/>
  <c r="BF34"/>
  <c r="BJ34"/>
  <c r="BN34"/>
  <c r="BR34"/>
  <c r="BZ34"/>
  <c r="CD34"/>
  <c r="CH34"/>
  <c r="CL34"/>
  <c r="CP34"/>
  <c r="CT34"/>
  <c r="CX34"/>
  <c r="AJ34" i="40"/>
  <c r="AZ34"/>
  <c r="BP34"/>
  <c r="F35"/>
  <c r="N35"/>
  <c r="V35"/>
  <c r="AL35"/>
  <c r="AT35"/>
  <c r="BB35"/>
  <c r="BR35"/>
  <c r="BZ35"/>
  <c r="CD35"/>
  <c r="CH35"/>
  <c r="CP35"/>
  <c r="CT35"/>
  <c r="CX35"/>
  <c r="CV34"/>
  <c r="E102"/>
  <c r="F34"/>
  <c r="J34"/>
  <c r="N34"/>
  <c r="R34"/>
  <c r="V34"/>
  <c r="CF34"/>
  <c r="G47"/>
  <c r="K47"/>
  <c r="O47"/>
  <c r="S47"/>
  <c r="W47"/>
  <c r="AA47"/>
  <c r="AE47"/>
  <c r="AI47"/>
  <c r="AM47"/>
  <c r="AQ47"/>
  <c r="AU47"/>
  <c r="AY47"/>
  <c r="BG47"/>
  <c r="BK47"/>
  <c r="BO47"/>
  <c r="BS47"/>
  <c r="CA47"/>
  <c r="CE47"/>
  <c r="CI47"/>
  <c r="CM47"/>
  <c r="CQ47"/>
  <c r="CU47"/>
  <c r="CY47"/>
  <c r="W34" i="39"/>
  <c r="AA34"/>
  <c r="AE34"/>
  <c r="AI34"/>
  <c r="AM34"/>
  <c r="AQ34"/>
  <c r="AU34"/>
  <c r="AY34"/>
  <c r="BC34"/>
  <c r="BG34"/>
  <c r="BK34"/>
  <c r="BO34"/>
  <c r="BS34"/>
  <c r="BW34"/>
  <c r="CA34"/>
  <c r="CE34"/>
  <c r="CI34"/>
  <c r="CM34"/>
  <c r="CU34"/>
  <c r="BX35"/>
  <c r="F35"/>
  <c r="J35"/>
  <c r="N35"/>
  <c r="R35"/>
  <c r="V35"/>
  <c r="Z35"/>
  <c r="AD35"/>
  <c r="AH35"/>
  <c r="AL35"/>
  <c r="AP35"/>
  <c r="AT35"/>
  <c r="AX35"/>
  <c r="BB35"/>
  <c r="BF35"/>
  <c r="BN35"/>
  <c r="BV35"/>
  <c r="BZ35"/>
  <c r="CD35"/>
  <c r="CH35"/>
  <c r="CL35"/>
  <c r="CP35"/>
  <c r="CX35"/>
  <c r="E102"/>
  <c r="F34"/>
  <c r="V34"/>
  <c r="Z34"/>
  <c r="AD34"/>
  <c r="AH34"/>
  <c r="AL34"/>
  <c r="AP34"/>
  <c r="AT34"/>
  <c r="AX34"/>
  <c r="BB34"/>
  <c r="BF34"/>
  <c r="BJ34"/>
  <c r="BN34"/>
  <c r="BR34"/>
  <c r="BV34"/>
  <c r="BZ34"/>
  <c r="CD34"/>
  <c r="CH34"/>
  <c r="G35"/>
  <c r="K35"/>
  <c r="O35"/>
  <c r="S35"/>
  <c r="W35"/>
  <c r="AA35"/>
  <c r="AE35"/>
  <c r="AI35"/>
  <c r="AM35"/>
  <c r="AQ35"/>
  <c r="AY35"/>
  <c r="BG35"/>
  <c r="BO35"/>
  <c r="BW35"/>
  <c r="CA35"/>
  <c r="CE35"/>
  <c r="CI35"/>
  <c r="CQ35"/>
  <c r="CY35"/>
  <c r="E102" i="38"/>
  <c r="Z34"/>
  <c r="AH34"/>
  <c r="BN34"/>
  <c r="CT34"/>
  <c r="I34"/>
  <c r="K35"/>
  <c r="O35"/>
  <c r="S35"/>
  <c r="W35"/>
  <c r="AA35"/>
  <c r="AE35"/>
  <c r="AI35"/>
  <c r="AM35"/>
  <c r="AQ35"/>
  <c r="AU35"/>
  <c r="AY35"/>
  <c r="BC35"/>
  <c r="BG35"/>
  <c r="BK35"/>
  <c r="BO35"/>
  <c r="BS35"/>
  <c r="BW35"/>
  <c r="CA35"/>
  <c r="CE35"/>
  <c r="CI35"/>
  <c r="CM35"/>
  <c r="CQ35"/>
  <c r="CU35"/>
  <c r="CY35"/>
  <c r="CU34" i="37"/>
  <c r="I35"/>
  <c r="M35"/>
  <c r="Q35"/>
  <c r="U35"/>
  <c r="Y35"/>
  <c r="AC35"/>
  <c r="AG35"/>
  <c r="AK35"/>
  <c r="AS35"/>
  <c r="BA35"/>
  <c r="BI35"/>
  <c r="BM35"/>
  <c r="BQ35"/>
  <c r="BY35"/>
  <c r="CG35"/>
  <c r="CO35"/>
  <c r="CW35"/>
  <c r="H34"/>
  <c r="L34"/>
  <c r="P34"/>
  <c r="T34"/>
  <c r="X34"/>
  <c r="AB34"/>
  <c r="AF34"/>
  <c r="AJ34"/>
  <c r="AN34"/>
  <c r="AR34"/>
  <c r="AV34"/>
  <c r="AZ34"/>
  <c r="BD34"/>
  <c r="BH34"/>
  <c r="BL34"/>
  <c r="BP34"/>
  <c r="BT34"/>
  <c r="BX34"/>
  <c r="CB34"/>
  <c r="CF34"/>
  <c r="CJ34"/>
  <c r="F35"/>
  <c r="J35"/>
  <c r="V35"/>
  <c r="Z35"/>
  <c r="AH35"/>
  <c r="AL35"/>
  <c r="AT35"/>
  <c r="BB35"/>
  <c r="BJ35"/>
  <c r="BR35"/>
  <c r="BZ35"/>
  <c r="CH35"/>
  <c r="CP35"/>
  <c r="CX35"/>
  <c r="I34"/>
  <c r="M34"/>
  <c r="Q34"/>
  <c r="U34"/>
  <c r="Y34"/>
  <c r="AC34"/>
  <c r="AG34"/>
  <c r="AK34"/>
  <c r="AO34"/>
  <c r="AS34"/>
  <c r="AW34"/>
  <c r="BA34"/>
  <c r="BE34"/>
  <c r="BI34"/>
  <c r="BM34"/>
  <c r="BQ34"/>
  <c r="BU34"/>
  <c r="BY34"/>
  <c r="CC34"/>
  <c r="CG34"/>
  <c r="CK34"/>
  <c r="CO34"/>
  <c r="CW34"/>
  <c r="E33"/>
  <c r="E102"/>
  <c r="E102" i="36"/>
  <c r="F35"/>
  <c r="Z35"/>
  <c r="AH35"/>
  <c r="BJ35"/>
  <c r="BR35"/>
  <c r="CP35"/>
  <c r="Y107" i="34"/>
  <c r="Y105"/>
  <c r="Y64"/>
  <c r="AC107"/>
  <c r="AC105"/>
  <c r="AC64"/>
  <c r="AG107"/>
  <c r="AG105"/>
  <c r="AG64"/>
  <c r="AK107"/>
  <c r="AK105"/>
  <c r="AK64"/>
  <c r="AO107"/>
  <c r="AO105"/>
  <c r="AO64"/>
  <c r="AS107"/>
  <c r="AS105"/>
  <c r="AS64"/>
  <c r="AW107"/>
  <c r="AW105"/>
  <c r="AW64"/>
  <c r="BA107"/>
  <c r="BA105"/>
  <c r="BA64"/>
  <c r="BE107"/>
  <c r="BE105"/>
  <c r="BE64"/>
  <c r="BI107"/>
  <c r="BI105"/>
  <c r="BI64"/>
  <c r="BM107"/>
  <c r="BM105"/>
  <c r="BM64"/>
  <c r="BQ107"/>
  <c r="BQ105"/>
  <c r="BQ64"/>
  <c r="BU107"/>
  <c r="BU105"/>
  <c r="BU64"/>
  <c r="BY107"/>
  <c r="BY105"/>
  <c r="BY64"/>
  <c r="CC107"/>
  <c r="CC105"/>
  <c r="CC64"/>
  <c r="CG107"/>
  <c r="CG105"/>
  <c r="CG64"/>
  <c r="CK107"/>
  <c r="CK105"/>
  <c r="CK64"/>
  <c r="CO105"/>
  <c r="CO107"/>
  <c r="CO64"/>
  <c r="CS105"/>
  <c r="CS107"/>
  <c r="CS64"/>
  <c r="CW107"/>
  <c r="CW105"/>
  <c r="CW64"/>
  <c r="DA107"/>
  <c r="DA105"/>
  <c r="DA64"/>
  <c r="F107"/>
  <c r="F64"/>
  <c r="V107"/>
  <c r="V105"/>
  <c r="V64"/>
  <c r="Z107"/>
  <c r="Z105"/>
  <c r="Z64"/>
  <c r="AD107"/>
  <c r="AD105"/>
  <c r="AD64"/>
  <c r="AH107"/>
  <c r="AH105"/>
  <c r="AH64"/>
  <c r="AL107"/>
  <c r="AL105"/>
  <c r="AL64"/>
  <c r="AP107"/>
  <c r="AP105"/>
  <c r="AP64"/>
  <c r="AT107"/>
  <c r="AT105"/>
  <c r="AT64"/>
  <c r="AX107"/>
  <c r="AX105"/>
  <c r="AX64"/>
  <c r="BB107"/>
  <c r="BB105"/>
  <c r="BB64"/>
  <c r="BF107"/>
  <c r="BF105"/>
  <c r="BF64"/>
  <c r="BJ107"/>
  <c r="BJ105"/>
  <c r="BJ64"/>
  <c r="BN107"/>
  <c r="BN105"/>
  <c r="BN64"/>
  <c r="BR107"/>
  <c r="BR105"/>
  <c r="BR64"/>
  <c r="BV107"/>
  <c r="BV105"/>
  <c r="BV64"/>
  <c r="BZ107"/>
  <c r="BZ105"/>
  <c r="BZ64"/>
  <c r="CD107"/>
  <c r="CD105"/>
  <c r="CD64"/>
  <c r="CH107"/>
  <c r="CH105"/>
  <c r="CH64"/>
  <c r="CL107"/>
  <c r="CL105"/>
  <c r="CL64"/>
  <c r="CP107"/>
  <c r="CP105"/>
  <c r="CP64"/>
  <c r="CT107"/>
  <c r="CT105"/>
  <c r="CT64"/>
  <c r="CX107"/>
  <c r="CX105"/>
  <c r="CX64"/>
  <c r="W105"/>
  <c r="W107"/>
  <c r="W64"/>
  <c r="AA105"/>
  <c r="AA107"/>
  <c r="AA64"/>
  <c r="AE105"/>
  <c r="AE107"/>
  <c r="AE64"/>
  <c r="AI105"/>
  <c r="AI107"/>
  <c r="AI64"/>
  <c r="AM105"/>
  <c r="AM107"/>
  <c r="AM64"/>
  <c r="AQ105"/>
  <c r="AQ107"/>
  <c r="AQ64"/>
  <c r="AU105"/>
  <c r="AU107"/>
  <c r="AU64"/>
  <c r="AY105"/>
  <c r="AY107"/>
  <c r="AY64"/>
  <c r="BC105"/>
  <c r="BC107"/>
  <c r="BC64"/>
  <c r="BG105"/>
  <c r="BG107"/>
  <c r="BG64"/>
  <c r="BK105"/>
  <c r="BK107"/>
  <c r="BK64"/>
  <c r="BO105"/>
  <c r="BO107"/>
  <c r="BO64"/>
  <c r="BS105"/>
  <c r="BS107"/>
  <c r="BS64"/>
  <c r="BW105"/>
  <c r="BW107"/>
  <c r="BW64"/>
  <c r="CA105"/>
  <c r="CA107"/>
  <c r="CA64"/>
  <c r="CE105"/>
  <c r="CE107"/>
  <c r="CE64"/>
  <c r="CI105"/>
  <c r="CI107"/>
  <c r="CI64"/>
  <c r="CM105"/>
  <c r="CM107"/>
  <c r="CM64"/>
  <c r="CQ105"/>
  <c r="CQ107"/>
  <c r="CQ64"/>
  <c r="CU105"/>
  <c r="CU107"/>
  <c r="CU64"/>
  <c r="CY105"/>
  <c r="CY107"/>
  <c r="CY64"/>
  <c r="X107"/>
  <c r="X105"/>
  <c r="X64"/>
  <c r="AB107"/>
  <c r="AB105"/>
  <c r="AB64"/>
  <c r="AF107"/>
  <c r="AF105"/>
  <c r="AF64"/>
  <c r="AJ107"/>
  <c r="AJ105"/>
  <c r="AJ64"/>
  <c r="AN107"/>
  <c r="AN105"/>
  <c r="AN64"/>
  <c r="AR107"/>
  <c r="AR105"/>
  <c r="AR64"/>
  <c r="AV107"/>
  <c r="AV105"/>
  <c r="AV64"/>
  <c r="AZ107"/>
  <c r="AZ105"/>
  <c r="AZ64"/>
  <c r="BD107"/>
  <c r="BD105"/>
  <c r="BD64"/>
  <c r="BH107"/>
  <c r="BH105"/>
  <c r="BH64"/>
  <c r="BL107"/>
  <c r="BL105"/>
  <c r="BL64"/>
  <c r="BP107"/>
  <c r="BP105"/>
  <c r="BP64"/>
  <c r="BT107"/>
  <c r="BT105"/>
  <c r="BT64"/>
  <c r="BX107"/>
  <c r="BX105"/>
  <c r="BX64"/>
  <c r="CB105"/>
  <c r="CB107"/>
  <c r="CB64"/>
  <c r="CF107"/>
  <c r="CF105"/>
  <c r="CF64"/>
  <c r="CJ105"/>
  <c r="CJ107"/>
  <c r="CJ64"/>
  <c r="CN105"/>
  <c r="CN107"/>
  <c r="CN64"/>
  <c r="CR107"/>
  <c r="CR105"/>
  <c r="CR64"/>
  <c r="CV105"/>
  <c r="CV107"/>
  <c r="CV64"/>
  <c r="CZ105"/>
  <c r="CZ107"/>
  <c r="CZ64"/>
  <c r="J34" i="39"/>
  <c r="N34"/>
  <c r="R34"/>
  <c r="K34"/>
  <c r="O34"/>
  <c r="S34"/>
  <c r="G34"/>
  <c r="O105" i="34"/>
  <c r="O107"/>
  <c r="O64"/>
  <c r="S105"/>
  <c r="S107"/>
  <c r="S64"/>
  <c r="L105"/>
  <c r="L107"/>
  <c r="L64"/>
  <c r="P105"/>
  <c r="P107"/>
  <c r="P64"/>
  <c r="T105"/>
  <c r="T107"/>
  <c r="T64"/>
  <c r="M107"/>
  <c r="M105"/>
  <c r="M64"/>
  <c r="Q105"/>
  <c r="U107"/>
  <c r="U105"/>
  <c r="U64"/>
  <c r="N105"/>
  <c r="R105"/>
  <c r="R107"/>
  <c r="R64"/>
  <c r="AV47" i="53"/>
  <c r="CZ47"/>
  <c r="G105" i="34"/>
  <c r="G107"/>
  <c r="G64"/>
  <c r="K107"/>
  <c r="K105"/>
  <c r="K64"/>
  <c r="H105"/>
  <c r="I105"/>
  <c r="I107"/>
  <c r="I64"/>
  <c r="J105"/>
  <c r="F62"/>
  <c r="DF8" i="38"/>
  <c r="DG6"/>
  <c r="DQ5" s="1"/>
  <c r="DQ6" s="1"/>
  <c r="C4" s="1"/>
  <c r="DF8" i="43"/>
  <c r="DG6"/>
  <c r="DF8" i="49"/>
  <c r="DG6"/>
  <c r="DQ5" s="1"/>
  <c r="DQ6" s="1"/>
  <c r="C4" s="1"/>
  <c r="DG6" i="57"/>
  <c r="DF8" i="58"/>
  <c r="DG6"/>
  <c r="DQ5" s="1"/>
  <c r="DQ6" s="1"/>
  <c r="C4" s="1"/>
  <c r="DF8" i="40"/>
  <c r="DG6"/>
  <c r="DQ5" s="1"/>
  <c r="DQ6" s="1"/>
  <c r="C4" s="1"/>
  <c r="DF8" i="42"/>
  <c r="DG6"/>
  <c r="DQ5" s="1"/>
  <c r="DQ6" s="1"/>
  <c r="C4" s="1"/>
  <c r="DF8" i="36"/>
  <c r="DG6"/>
  <c r="DQ5" s="1"/>
  <c r="DQ6" s="1"/>
  <c r="C4" s="1"/>
  <c r="DF8" i="41"/>
  <c r="DG6"/>
  <c r="DQ5" s="1"/>
  <c r="DQ6" s="1"/>
  <c r="C4" s="1"/>
  <c r="DF8" i="44"/>
  <c r="DG6"/>
  <c r="DQ5" s="1"/>
  <c r="DQ6" s="1"/>
  <c r="C4" s="1"/>
  <c r="DF8" i="46"/>
  <c r="DG6"/>
  <c r="DQ5" s="1"/>
  <c r="DQ6" s="1"/>
  <c r="C4" s="1"/>
  <c r="DF8" i="47"/>
  <c r="DG6"/>
  <c r="DF8" i="55"/>
  <c r="DG6"/>
  <c r="DQ5" s="1"/>
  <c r="DQ6" s="1"/>
  <c r="C4" s="1"/>
  <c r="DF8" i="56"/>
  <c r="DG6"/>
  <c r="DQ5" s="1"/>
  <c r="DQ6" s="1"/>
  <c r="C4" s="1"/>
  <c r="DF8" i="37"/>
  <c r="DG6"/>
  <c r="DF8" i="39"/>
  <c r="DG6"/>
  <c r="DF8" i="45"/>
  <c r="DG6"/>
  <c r="DQ5" s="1"/>
  <c r="DQ6" s="1"/>
  <c r="C4" s="1"/>
  <c r="DF8" i="48"/>
  <c r="DG6"/>
  <c r="DQ5" s="1"/>
  <c r="DQ6" s="1"/>
  <c r="C4" s="1"/>
  <c r="DF8" i="50"/>
  <c r="DG6"/>
  <c r="DQ5" s="1"/>
  <c r="DQ6" s="1"/>
  <c r="C4" s="1"/>
  <c r="DF8" i="51"/>
  <c r="DG6"/>
  <c r="DF8" i="52"/>
  <c r="DG6"/>
  <c r="DQ5" s="1"/>
  <c r="DQ6" s="1"/>
  <c r="C4" s="1"/>
  <c r="DF8" i="54"/>
  <c r="DG6"/>
  <c r="DF49" i="53"/>
  <c r="DG6"/>
  <c r="H47"/>
  <c r="L47"/>
  <c r="P47"/>
  <c r="T47"/>
  <c r="X47"/>
  <c r="AB47"/>
  <c r="AF47"/>
  <c r="AJ47"/>
  <c r="AN47"/>
  <c r="AR47"/>
  <c r="AZ47"/>
  <c r="BD47"/>
  <c r="BH47"/>
  <c r="BL47"/>
  <c r="BP47"/>
  <c r="BT47"/>
  <c r="BX47"/>
  <c r="CB47"/>
  <c r="CF47"/>
  <c r="CJ47"/>
  <c r="CN47"/>
  <c r="CR47"/>
  <c r="CV47"/>
  <c r="CY47"/>
  <c r="DF46" i="34"/>
  <c r="DF8"/>
  <c r="F170" i="62"/>
  <c r="F90"/>
  <c r="F168"/>
  <c r="C91"/>
  <c r="C169"/>
  <c r="C95"/>
  <c r="C173"/>
  <c r="C99"/>
  <c r="C177"/>
  <c r="C103"/>
  <c r="C181"/>
  <c r="C107"/>
  <c r="C185"/>
  <c r="C111"/>
  <c r="C189"/>
  <c r="C115"/>
  <c r="C193"/>
  <c r="C121"/>
  <c r="C199"/>
  <c r="C125"/>
  <c r="C203"/>
  <c r="C129"/>
  <c r="C207"/>
  <c r="C92"/>
  <c r="C170"/>
  <c r="C96"/>
  <c r="C174"/>
  <c r="C100"/>
  <c r="C178"/>
  <c r="C104"/>
  <c r="C182"/>
  <c r="C108"/>
  <c r="C186"/>
  <c r="C112"/>
  <c r="C190"/>
  <c r="C116"/>
  <c r="C194"/>
  <c r="C119"/>
  <c r="C197"/>
  <c r="C122"/>
  <c r="C200"/>
  <c r="C126"/>
  <c r="C204"/>
  <c r="C130"/>
  <c r="C208"/>
  <c r="C93"/>
  <c r="C171"/>
  <c r="C97"/>
  <c r="C175"/>
  <c r="C101"/>
  <c r="C179"/>
  <c r="C105"/>
  <c r="C183"/>
  <c r="C109"/>
  <c r="C187"/>
  <c r="C113"/>
  <c r="C191"/>
  <c r="C117"/>
  <c r="C195"/>
  <c r="C123"/>
  <c r="C201"/>
  <c r="C127"/>
  <c r="C205"/>
  <c r="C94"/>
  <c r="C172"/>
  <c r="C98"/>
  <c r="C176"/>
  <c r="C102"/>
  <c r="C180"/>
  <c r="C106"/>
  <c r="C184"/>
  <c r="C110"/>
  <c r="C188"/>
  <c r="C114"/>
  <c r="C192"/>
  <c r="C118"/>
  <c r="C196"/>
  <c r="C120"/>
  <c r="C198"/>
  <c r="C124"/>
  <c r="C202"/>
  <c r="C128"/>
  <c r="C206"/>
  <c r="F35" i="53"/>
  <c r="AP35"/>
  <c r="AX35"/>
  <c r="BF35"/>
  <c r="BN35"/>
  <c r="BV35"/>
  <c r="CD35"/>
  <c r="CH35"/>
  <c r="CP35"/>
  <c r="CT35"/>
  <c r="G47"/>
  <c r="K47"/>
  <c r="O47"/>
  <c r="S47"/>
  <c r="W47"/>
  <c r="AA47"/>
  <c r="AE47"/>
  <c r="AI47"/>
  <c r="AM47"/>
  <c r="AQ47"/>
  <c r="AU47"/>
  <c r="AY47"/>
  <c r="BC47"/>
  <c r="BG47"/>
  <c r="BK47"/>
  <c r="BO47"/>
  <c r="BS47"/>
  <c r="BW47"/>
  <c r="CA47"/>
  <c r="CE47"/>
  <c r="CI47"/>
  <c r="CM47"/>
  <c r="CQ47"/>
  <c r="CU47"/>
  <c r="BF35" i="34"/>
  <c r="K47"/>
  <c r="O47"/>
  <c r="AA47"/>
  <c r="AE47"/>
  <c r="AQ47"/>
  <c r="AU47"/>
  <c r="BG47"/>
  <c r="BK47"/>
  <c r="BO47"/>
  <c r="BW47"/>
  <c r="CA47"/>
  <c r="CE47"/>
  <c r="CM47"/>
  <c r="CQ47"/>
  <c r="CU47"/>
  <c r="L35"/>
  <c r="P35"/>
  <c r="T35"/>
  <c r="X35"/>
  <c r="AB35"/>
  <c r="AF35"/>
  <c r="AJ35"/>
  <c r="AN35"/>
  <c r="AR35"/>
  <c r="AV35"/>
  <c r="AZ35"/>
  <c r="BD35"/>
  <c r="BH35"/>
  <c r="BL35"/>
  <c r="BP35"/>
  <c r="BT35"/>
  <c r="BX35"/>
  <c r="CB35"/>
  <c r="CF35"/>
  <c r="CJ35"/>
  <c r="CN35"/>
  <c r="CR35"/>
  <c r="CV35"/>
  <c r="CZ35"/>
  <c r="C34" i="61"/>
  <c r="C2" i="89"/>
  <c r="C2" i="90"/>
  <c r="C2" i="91"/>
  <c r="C2" i="92"/>
  <c r="C2" i="85"/>
  <c r="C2" i="86"/>
  <c r="C24" i="61"/>
  <c r="C2" i="87"/>
  <c r="C2" i="88"/>
  <c r="I47" i="39"/>
  <c r="M47"/>
  <c r="Q47"/>
  <c r="U47"/>
  <c r="Y47"/>
  <c r="AC47"/>
  <c r="AG47"/>
  <c r="AK47"/>
  <c r="AO47"/>
  <c r="AS47"/>
  <c r="AW47"/>
  <c r="BA47"/>
  <c r="BE47"/>
  <c r="BI47"/>
  <c r="BM47"/>
  <c r="BQ47"/>
  <c r="BU47"/>
  <c r="BY47"/>
  <c r="CC47"/>
  <c r="CG47"/>
  <c r="CK47"/>
  <c r="CO47"/>
  <c r="CS47"/>
  <c r="CW47"/>
  <c r="DA47"/>
  <c r="AH47" i="55"/>
  <c r="AP47"/>
  <c r="AX47"/>
  <c r="BF47"/>
  <c r="BN47"/>
  <c r="BR47"/>
  <c r="BV47"/>
  <c r="CD47"/>
  <c r="CL47"/>
  <c r="CT47"/>
  <c r="CX47"/>
  <c r="BC47" i="43"/>
  <c r="BK47"/>
  <c r="BS47"/>
  <c r="CI47"/>
  <c r="CQ47"/>
  <c r="F47" i="55"/>
  <c r="J47"/>
  <c r="N47"/>
  <c r="R47"/>
  <c r="V47"/>
  <c r="Z47"/>
  <c r="AD47"/>
  <c r="AL47"/>
  <c r="AT47"/>
  <c r="G47" i="43"/>
  <c r="K47"/>
  <c r="O47"/>
  <c r="S47"/>
  <c r="W47"/>
  <c r="AA47"/>
  <c r="AE47"/>
  <c r="AI47"/>
  <c r="AM47"/>
  <c r="AQ47"/>
  <c r="AU47"/>
  <c r="AY47"/>
  <c r="BO47"/>
  <c r="CA47"/>
  <c r="CE47"/>
  <c r="CU47"/>
  <c r="AQ47" i="37"/>
  <c r="W47" i="44"/>
  <c r="I47" i="43"/>
  <c r="M47"/>
  <c r="Q47"/>
  <c r="U47"/>
  <c r="Y47"/>
  <c r="AC47"/>
  <c r="AG47"/>
  <c r="AK47"/>
  <c r="AO47"/>
  <c r="AS47"/>
  <c r="AW47"/>
  <c r="BA47"/>
  <c r="BE47"/>
  <c r="BI47"/>
  <c r="BM47"/>
  <c r="BQ47"/>
  <c r="BU47"/>
  <c r="BY47"/>
  <c r="CC47"/>
  <c r="CG47"/>
  <c r="CK47"/>
  <c r="CO47"/>
  <c r="CS47"/>
  <c r="CW47"/>
  <c r="DA47"/>
  <c r="O47" i="37"/>
  <c r="S47"/>
  <c r="AE47"/>
  <c r="AI47"/>
  <c r="AU47"/>
  <c r="AY47"/>
  <c r="BK47"/>
  <c r="BO47"/>
  <c r="CA47"/>
  <c r="CE47"/>
  <c r="CQ47"/>
  <c r="CD47" i="57"/>
  <c r="G47" i="44"/>
  <c r="AI47"/>
  <c r="BO47"/>
  <c r="CM47"/>
  <c r="CU47"/>
  <c r="W47" i="42"/>
  <c r="AU47"/>
  <c r="BG47"/>
  <c r="BW47"/>
  <c r="CI47"/>
  <c r="V47" i="57"/>
  <c r="AH47"/>
  <c r="AX47"/>
  <c r="BF47"/>
  <c r="BJ47"/>
  <c r="BN47"/>
  <c r="BR47"/>
  <c r="BV47"/>
  <c r="BZ47"/>
  <c r="CH47"/>
  <c r="CL47"/>
  <c r="CP47"/>
  <c r="CX47"/>
  <c r="G47" i="42"/>
  <c r="K47"/>
  <c r="O47"/>
  <c r="S47"/>
  <c r="AE47"/>
  <c r="AI47"/>
  <c r="CM47"/>
  <c r="CQ47"/>
  <c r="CU47"/>
  <c r="CY47"/>
  <c r="I47" i="41"/>
  <c r="M47"/>
  <c r="Q47"/>
  <c r="U47"/>
  <c r="Y47"/>
  <c r="AC47"/>
  <c r="AG47"/>
  <c r="AK47"/>
  <c r="AO47"/>
  <c r="AS47"/>
  <c r="AW47"/>
  <c r="BA47"/>
  <c r="BE47"/>
  <c r="BI47"/>
  <c r="BM47"/>
  <c r="BQ47"/>
  <c r="BU47"/>
  <c r="BY47"/>
  <c r="CC47"/>
  <c r="CG47"/>
  <c r="CK47"/>
  <c r="CO47"/>
  <c r="CS47"/>
  <c r="CW47"/>
  <c r="DA47"/>
  <c r="G47" i="49"/>
  <c r="K47"/>
  <c r="AA47"/>
  <c r="AM47"/>
  <c r="AQ47"/>
  <c r="BC47"/>
  <c r="BG47"/>
  <c r="BO47"/>
  <c r="BS47"/>
  <c r="CE47"/>
  <c r="CQ47"/>
  <c r="CU47"/>
  <c r="CZ47" i="48"/>
  <c r="AR47" i="36"/>
  <c r="W47" i="49"/>
  <c r="H47" i="48"/>
  <c r="L47"/>
  <c r="P47"/>
  <c r="T47"/>
  <c r="X47"/>
  <c r="AB47"/>
  <c r="AF47"/>
  <c r="AJ47"/>
  <c r="AN47"/>
  <c r="AR47"/>
  <c r="AV47"/>
  <c r="AZ47"/>
  <c r="BD47"/>
  <c r="BH47"/>
  <c r="BL47"/>
  <c r="BP47"/>
  <c r="BT47"/>
  <c r="BX47"/>
  <c r="CB47"/>
  <c r="CF47"/>
  <c r="CJ47"/>
  <c r="CN47"/>
  <c r="CR47"/>
  <c r="CV47"/>
  <c r="I47" i="42"/>
  <c r="M47"/>
  <c r="Q47"/>
  <c r="U47"/>
  <c r="Y47"/>
  <c r="AC47"/>
  <c r="AG47"/>
  <c r="AK47"/>
  <c r="AO47"/>
  <c r="CW47" i="45"/>
  <c r="BI47" i="36"/>
  <c r="AM47" i="51"/>
  <c r="CY47"/>
  <c r="K47" i="45"/>
  <c r="AA47"/>
  <c r="AU47"/>
  <c r="CE47"/>
  <c r="CQ47"/>
  <c r="CU47"/>
  <c r="I47"/>
  <c r="M47"/>
  <c r="Q47"/>
  <c r="U47"/>
  <c r="Y47"/>
  <c r="AC47"/>
  <c r="AG47"/>
  <c r="AK47"/>
  <c r="AO47"/>
  <c r="AS47"/>
  <c r="AW47"/>
  <c r="BA47"/>
  <c r="BE47"/>
  <c r="BI47"/>
  <c r="BM47"/>
  <c r="BQ47"/>
  <c r="BU47"/>
  <c r="BY47"/>
  <c r="CC47"/>
  <c r="CG47"/>
  <c r="CK47"/>
  <c r="CO47"/>
  <c r="DA47"/>
  <c r="AN47" i="56"/>
  <c r="BD47"/>
  <c r="CR47"/>
  <c r="AB47" i="50"/>
  <c r="AN47"/>
  <c r="BT47"/>
  <c r="BJ47"/>
  <c r="CH47"/>
  <c r="L47" i="49"/>
  <c r="AB47"/>
  <c r="AJ47"/>
  <c r="AN47"/>
  <c r="AV47"/>
  <c r="BD47"/>
  <c r="BT47"/>
  <c r="BX47"/>
  <c r="CR47"/>
  <c r="G47" i="37"/>
  <c r="K47"/>
  <c r="W47"/>
  <c r="AM47"/>
  <c r="BC47"/>
  <c r="BS47"/>
  <c r="CI47"/>
  <c r="CU47"/>
  <c r="H47" i="40"/>
  <c r="L47"/>
  <c r="P47"/>
  <c r="T47"/>
  <c r="X47"/>
  <c r="AB47"/>
  <c r="AF47"/>
  <c r="AJ47"/>
  <c r="AN47"/>
  <c r="AR47"/>
  <c r="AV47"/>
  <c r="AZ47"/>
  <c r="BD47"/>
  <c r="BH47"/>
  <c r="BL47"/>
  <c r="BP47"/>
  <c r="BT47"/>
  <c r="BX47"/>
  <c r="CB47"/>
  <c r="CF47"/>
  <c r="CJ47"/>
  <c r="CN47"/>
  <c r="CR47"/>
  <c r="CV47"/>
  <c r="CZ47"/>
  <c r="G47" i="51"/>
  <c r="K47"/>
  <c r="O47"/>
  <c r="S47"/>
  <c r="W47"/>
  <c r="AA47"/>
  <c r="AE47"/>
  <c r="AI47"/>
  <c r="AQ47"/>
  <c r="AU47"/>
  <c r="AY47"/>
  <c r="BC47"/>
  <c r="BG47"/>
  <c r="BK47"/>
  <c r="BO47"/>
  <c r="BS47"/>
  <c r="BW47"/>
  <c r="CA47"/>
  <c r="CE47"/>
  <c r="CI47"/>
  <c r="CM47"/>
  <c r="CQ47"/>
  <c r="CU47"/>
  <c r="S47" i="45"/>
  <c r="BC47"/>
  <c r="CM47"/>
  <c r="F47" i="50"/>
  <c r="J47"/>
  <c r="N47"/>
  <c r="R47"/>
  <c r="V47"/>
  <c r="Z47"/>
  <c r="AD47"/>
  <c r="AH47"/>
  <c r="AL47"/>
  <c r="AP47"/>
  <c r="AT47"/>
  <c r="AX47"/>
  <c r="BB47"/>
  <c r="BF47"/>
  <c r="BN47"/>
  <c r="BR47"/>
  <c r="BV47"/>
  <c r="BZ47"/>
  <c r="CD47"/>
  <c r="CL47"/>
  <c r="CP47"/>
  <c r="CT47"/>
  <c r="CX47"/>
  <c r="R47" i="37"/>
  <c r="CV47" i="39"/>
  <c r="N47" i="48"/>
  <c r="AD47"/>
  <c r="BB47"/>
  <c r="BN47"/>
  <c r="BZ47"/>
  <c r="CD47"/>
  <c r="CH47"/>
  <c r="CL47"/>
  <c r="CP47"/>
  <c r="CT47"/>
  <c r="AL47" i="53"/>
  <c r="BB47"/>
  <c r="BF47"/>
  <c r="BR47"/>
  <c r="BV47"/>
  <c r="CH47"/>
  <c r="CP47"/>
  <c r="CX47"/>
  <c r="P47" i="39"/>
  <c r="AB47"/>
  <c r="AR47"/>
  <c r="BP47"/>
  <c r="CB47"/>
  <c r="F47" i="38"/>
  <c r="J47"/>
  <c r="N47"/>
  <c r="R47"/>
  <c r="V47"/>
  <c r="Z47"/>
  <c r="AD47"/>
  <c r="AH47"/>
  <c r="AL47"/>
  <c r="AP47"/>
  <c r="AT47"/>
  <c r="AX47"/>
  <c r="BB47"/>
  <c r="BF47"/>
  <c r="BJ47"/>
  <c r="BN47"/>
  <c r="BR47"/>
  <c r="BV47"/>
  <c r="BZ47"/>
  <c r="CD47"/>
  <c r="CH47"/>
  <c r="CL47"/>
  <c r="CP47"/>
  <c r="CT47"/>
  <c r="CX47"/>
  <c r="F47" i="48"/>
  <c r="J47"/>
  <c r="V47"/>
  <c r="Z47"/>
  <c r="AH47"/>
  <c r="AL47"/>
  <c r="AX47"/>
  <c r="BJ47"/>
  <c r="BV47"/>
  <c r="W35" i="57"/>
  <c r="CM35"/>
  <c r="CU35"/>
  <c r="CX47" i="51"/>
  <c r="L35" i="53"/>
  <c r="AJ35"/>
  <c r="AZ35"/>
  <c r="BX35"/>
  <c r="CF35"/>
  <c r="CV35"/>
  <c r="F47"/>
  <c r="J47"/>
  <c r="N47"/>
  <c r="R47"/>
  <c r="V47"/>
  <c r="Z47"/>
  <c r="AD47"/>
  <c r="AP47"/>
  <c r="AT47"/>
  <c r="AX47"/>
  <c r="BJ47"/>
  <c r="BZ47"/>
  <c r="CD47"/>
  <c r="CL47"/>
  <c r="CT47"/>
  <c r="F47" i="51"/>
  <c r="J47"/>
  <c r="N47"/>
  <c r="R47"/>
  <c r="V47"/>
  <c r="Z47"/>
  <c r="AD47"/>
  <c r="AH47"/>
  <c r="AL47"/>
  <c r="AP47"/>
  <c r="AT47"/>
  <c r="AX47"/>
  <c r="BB47"/>
  <c r="BF47"/>
  <c r="BJ47"/>
  <c r="BN47"/>
  <c r="BR47"/>
  <c r="BV47"/>
  <c r="BZ47"/>
  <c r="CD47"/>
  <c r="CH47"/>
  <c r="CL47"/>
  <c r="CP47"/>
  <c r="CT47"/>
  <c r="H47" i="55"/>
  <c r="L47"/>
  <c r="P47"/>
  <c r="X47"/>
  <c r="AB47"/>
  <c r="AF47"/>
  <c r="AN47"/>
  <c r="AR47"/>
  <c r="AV47"/>
  <c r="BD47"/>
  <c r="BH47"/>
  <c r="BL47"/>
  <c r="BT47"/>
  <c r="BX47"/>
  <c r="CB47"/>
  <c r="CJ47"/>
  <c r="CN47"/>
  <c r="CR47"/>
  <c r="CZ47"/>
  <c r="I47" i="58"/>
  <c r="M47"/>
  <c r="Q47"/>
  <c r="U47"/>
  <c r="Y47"/>
  <c r="AC47"/>
  <c r="AG47"/>
  <c r="AK47"/>
  <c r="AO47"/>
  <c r="AS47"/>
  <c r="AW47"/>
  <c r="BA47"/>
  <c r="BE47"/>
  <c r="BI47"/>
  <c r="BM47"/>
  <c r="BQ47"/>
  <c r="BU47"/>
  <c r="BY47"/>
  <c r="CC47"/>
  <c r="CG47"/>
  <c r="CK47"/>
  <c r="CO47"/>
  <c r="CS47"/>
  <c r="CW47"/>
  <c r="DA47"/>
  <c r="G47" i="46"/>
  <c r="K47"/>
  <c r="O47"/>
  <c r="S47"/>
  <c r="W47"/>
  <c r="AA47"/>
  <c r="AE47"/>
  <c r="AI47"/>
  <c r="AM47"/>
  <c r="AQ47"/>
  <c r="AU47"/>
  <c r="AY47"/>
  <c r="BC47"/>
  <c r="BG47"/>
  <c r="BK47"/>
  <c r="BO47"/>
  <c r="BS47"/>
  <c r="BW47"/>
  <c r="CA47"/>
  <c r="CE47"/>
  <c r="CI47"/>
  <c r="CM47"/>
  <c r="CQ47"/>
  <c r="CU47"/>
  <c r="CY47"/>
  <c r="CW47" i="40"/>
  <c r="G35" i="57"/>
  <c r="K35"/>
  <c r="O35"/>
  <c r="AA35"/>
  <c r="AE35"/>
  <c r="AI35"/>
  <c r="AM35"/>
  <c r="AU35"/>
  <c r="AY35"/>
  <c r="BC35"/>
  <c r="BK35"/>
  <c r="BS35"/>
  <c r="BW35"/>
  <c r="CA35"/>
  <c r="CI35"/>
  <c r="CQ35"/>
  <c r="CY35"/>
  <c r="AM47" i="39"/>
  <c r="BC47"/>
  <c r="BS47"/>
  <c r="BT35" i="38"/>
  <c r="G47"/>
  <c r="K47"/>
  <c r="O47"/>
  <c r="S47"/>
  <c r="W47"/>
  <c r="AA47"/>
  <c r="AE47"/>
  <c r="AI47"/>
  <c r="AM47"/>
  <c r="AQ47"/>
  <c r="AU47"/>
  <c r="AY47"/>
  <c r="BC47"/>
  <c r="BG47"/>
  <c r="BK47"/>
  <c r="BO47"/>
  <c r="BS47"/>
  <c r="BW47"/>
  <c r="CA47"/>
  <c r="CE47"/>
  <c r="CI47"/>
  <c r="CM47"/>
  <c r="CQ47"/>
  <c r="CU47"/>
  <c r="CY47"/>
  <c r="BP47" i="36"/>
  <c r="CF47"/>
  <c r="AF35" i="40"/>
  <c r="AZ35"/>
  <c r="I47"/>
  <c r="M47"/>
  <c r="Q47"/>
  <c r="U47"/>
  <c r="Y47"/>
  <c r="AC47"/>
  <c r="AG47"/>
  <c r="AK47"/>
  <c r="AO47"/>
  <c r="AS47"/>
  <c r="AW47"/>
  <c r="BA47"/>
  <c r="BE47"/>
  <c r="BI47"/>
  <c r="BM47"/>
  <c r="BQ47"/>
  <c r="BU47"/>
  <c r="BY47"/>
  <c r="CC47"/>
  <c r="CG47"/>
  <c r="CK47"/>
  <c r="CO47"/>
  <c r="CS47"/>
  <c r="DA47"/>
  <c r="F35" i="45"/>
  <c r="G47" i="39"/>
  <c r="K47"/>
  <c r="O47"/>
  <c r="S47"/>
  <c r="W47"/>
  <c r="AA47"/>
  <c r="AE47"/>
  <c r="AI47"/>
  <c r="AQ47"/>
  <c r="AU47"/>
  <c r="AY47"/>
  <c r="BG47"/>
  <c r="BK47"/>
  <c r="BO47"/>
  <c r="BW47"/>
  <c r="CA47"/>
  <c r="CE47"/>
  <c r="CI47"/>
  <c r="CM47"/>
  <c r="CQ47"/>
  <c r="CU47"/>
  <c r="CY47"/>
  <c r="J35" i="48"/>
  <c r="Z35"/>
  <c r="AP35"/>
  <c r="BF35"/>
  <c r="J35" i="42"/>
  <c r="R35"/>
  <c r="Z35"/>
  <c r="AH35"/>
  <c r="AP35"/>
  <c r="AX35"/>
  <c r="BF35"/>
  <c r="BN35"/>
  <c r="BV35"/>
  <c r="CD35"/>
  <c r="CH35"/>
  <c r="CP35"/>
  <c r="BS35" i="36"/>
  <c r="CI35"/>
  <c r="H47"/>
  <c r="L47"/>
  <c r="P47"/>
  <c r="T47"/>
  <c r="X47"/>
  <c r="AB47"/>
  <c r="AF47"/>
  <c r="AJ47"/>
  <c r="AN47"/>
  <c r="AV47"/>
  <c r="AZ47"/>
  <c r="BD47"/>
  <c r="BH47"/>
  <c r="BL47"/>
  <c r="BT47"/>
  <c r="BX47"/>
  <c r="CB47"/>
  <c r="CJ47"/>
  <c r="CN47"/>
  <c r="CR47"/>
  <c r="CV47"/>
  <c r="CZ47"/>
  <c r="BB47" i="41"/>
  <c r="BJ47"/>
  <c r="CH47"/>
  <c r="J35" i="45"/>
  <c r="N35"/>
  <c r="R35"/>
  <c r="V35"/>
  <c r="Z35"/>
  <c r="AD35"/>
  <c r="AH35"/>
  <c r="AL35"/>
  <c r="AP35"/>
  <c r="AT35"/>
  <c r="AX35"/>
  <c r="BB35"/>
  <c r="BF35"/>
  <c r="BJ35"/>
  <c r="BN35"/>
  <c r="BR35"/>
  <c r="AR35" i="39"/>
  <c r="CN35"/>
  <c r="L47" i="50"/>
  <c r="T47"/>
  <c r="X47"/>
  <c r="AF47"/>
  <c r="AJ47"/>
  <c r="AR47"/>
  <c r="AV47"/>
  <c r="BD47"/>
  <c r="BH47"/>
  <c r="BL47"/>
  <c r="BP47"/>
  <c r="BX47"/>
  <c r="CB47"/>
  <c r="H35" i="49"/>
  <c r="L35"/>
  <c r="P35"/>
  <c r="T35"/>
  <c r="X35"/>
  <c r="AB35"/>
  <c r="AF35"/>
  <c r="AJ35"/>
  <c r="AN35"/>
  <c r="AR35"/>
  <c r="AV35"/>
  <c r="AZ35"/>
  <c r="BD35"/>
  <c r="BH35"/>
  <c r="L35" i="43"/>
  <c r="T35"/>
  <c r="AB35"/>
  <c r="AJ35"/>
  <c r="AR35"/>
  <c r="AZ35"/>
  <c r="BH35"/>
  <c r="BP35"/>
  <c r="BX35"/>
  <c r="CF35"/>
  <c r="CN35"/>
  <c r="CV35"/>
  <c r="BX35" i="54"/>
  <c r="CB35"/>
  <c r="CF35"/>
  <c r="CJ35"/>
  <c r="CN35"/>
  <c r="CR35"/>
  <c r="CV35"/>
  <c r="F35"/>
  <c r="J35"/>
  <c r="N35"/>
  <c r="R35"/>
  <c r="V35"/>
  <c r="Z35"/>
  <c r="AD35"/>
  <c r="AH35"/>
  <c r="AL35"/>
  <c r="AP35"/>
  <c r="AT35"/>
  <c r="AX35"/>
  <c r="BB35"/>
  <c r="BF35"/>
  <c r="BJ35"/>
  <c r="BN35"/>
  <c r="BR35"/>
  <c r="BV35"/>
  <c r="BZ35"/>
  <c r="CD35"/>
  <c r="CH35"/>
  <c r="CL35"/>
  <c r="CP35"/>
  <c r="CT35"/>
  <c r="CX35"/>
  <c r="I35" i="48"/>
  <c r="M35"/>
  <c r="Q35"/>
  <c r="U35"/>
  <c r="Y35"/>
  <c r="AC35"/>
  <c r="AG35"/>
  <c r="AK35"/>
  <c r="AO35"/>
  <c r="AS35"/>
  <c r="AW35"/>
  <c r="BA35"/>
  <c r="BE35"/>
  <c r="BI35"/>
  <c r="BM35"/>
  <c r="BQ35"/>
  <c r="BU35"/>
  <c r="BY35"/>
  <c r="CC35"/>
  <c r="CG35"/>
  <c r="CK35"/>
  <c r="CO35"/>
  <c r="CS35"/>
  <c r="CW35"/>
  <c r="DA35"/>
  <c r="G47"/>
  <c r="W47"/>
  <c r="AM47"/>
  <c r="BG47"/>
  <c r="BS47"/>
  <c r="CA47"/>
  <c r="CM47"/>
  <c r="CU47"/>
  <c r="CY47"/>
  <c r="F47" i="41"/>
  <c r="J47"/>
  <c r="N47"/>
  <c r="R47"/>
  <c r="V47"/>
  <c r="Z47"/>
  <c r="AD47"/>
  <c r="AH47"/>
  <c r="AL47"/>
  <c r="AP47"/>
  <c r="AT47"/>
  <c r="AX47"/>
  <c r="BF47"/>
  <c r="BN47"/>
  <c r="BR47"/>
  <c r="BV47"/>
  <c r="BZ47"/>
  <c r="CL47"/>
  <c r="CP47"/>
  <c r="CT47"/>
  <c r="CX47"/>
  <c r="H47" i="46"/>
  <c r="U35" i="40"/>
  <c r="BI35"/>
  <c r="BU35"/>
  <c r="BY35"/>
  <c r="CO35"/>
  <c r="DA35"/>
  <c r="BN47"/>
  <c r="H35" i="51"/>
  <c r="L35"/>
  <c r="P35"/>
  <c r="T35"/>
  <c r="AB35"/>
  <c r="AF35"/>
  <c r="AJ35"/>
  <c r="AN35"/>
  <c r="AR35"/>
  <c r="AV35"/>
  <c r="AZ35"/>
  <c r="BH35"/>
  <c r="BL35"/>
  <c r="BP35"/>
  <c r="BT35"/>
  <c r="BX35"/>
  <c r="CB35"/>
  <c r="CF35"/>
  <c r="CN35"/>
  <c r="CR35"/>
  <c r="CV35"/>
  <c r="CZ35"/>
  <c r="M35"/>
  <c r="AS35"/>
  <c r="BY35"/>
  <c r="Z47" i="45"/>
  <c r="AD47"/>
  <c r="CL47"/>
  <c r="CP47"/>
  <c r="CT47"/>
  <c r="CX47"/>
  <c r="BW47"/>
  <c r="CY47"/>
  <c r="BV35"/>
  <c r="BZ35"/>
  <c r="CD35"/>
  <c r="CH35"/>
  <c r="CL35"/>
  <c r="CP35"/>
  <c r="CT35"/>
  <c r="CX35"/>
  <c r="H47" i="39"/>
  <c r="L47"/>
  <c r="T47"/>
  <c r="X47"/>
  <c r="AJ47"/>
  <c r="AZ47"/>
  <c r="BD47"/>
  <c r="BH47"/>
  <c r="BL47"/>
  <c r="BT47"/>
  <c r="BX47"/>
  <c r="CF47"/>
  <c r="CJ47"/>
  <c r="CN47"/>
  <c r="CR47"/>
  <c r="CZ47"/>
  <c r="AU35"/>
  <c r="BC35"/>
  <c r="BK35"/>
  <c r="BS35"/>
  <c r="CU35"/>
  <c r="F47"/>
  <c r="J47"/>
  <c r="N47"/>
  <c r="R47"/>
  <c r="V47"/>
  <c r="Z47"/>
  <c r="AD47"/>
  <c r="AH47"/>
  <c r="AL47"/>
  <c r="AP47"/>
  <c r="AT47"/>
  <c r="AX47"/>
  <c r="BB47"/>
  <c r="BF47"/>
  <c r="BJ47"/>
  <c r="BN47"/>
  <c r="BR47"/>
  <c r="BV47"/>
  <c r="BZ47"/>
  <c r="CD47"/>
  <c r="CH47"/>
  <c r="CL47"/>
  <c r="CP47"/>
  <c r="CT47"/>
  <c r="CX47"/>
  <c r="F35" i="56"/>
  <c r="N35"/>
  <c r="V35"/>
  <c r="Z35"/>
  <c r="AH35"/>
  <c r="AL35"/>
  <c r="AP35"/>
  <c r="AT35"/>
  <c r="BB35"/>
  <c r="BF35"/>
  <c r="BN35"/>
  <c r="BR35"/>
  <c r="BV35"/>
  <c r="BZ35"/>
  <c r="CH35"/>
  <c r="CL35"/>
  <c r="CT35"/>
  <c r="CX35"/>
  <c r="BF35" i="50"/>
  <c r="H47"/>
  <c r="AL47" i="44"/>
  <c r="L35"/>
  <c r="AB35"/>
  <c r="AR35"/>
  <c r="AZ35"/>
  <c r="BH35"/>
  <c r="BP35"/>
  <c r="BX35"/>
  <c r="CN35"/>
  <c r="H35" i="38"/>
  <c r="BL35" i="49"/>
  <c r="BP35"/>
  <c r="BT35"/>
  <c r="BX35"/>
  <c r="CB35"/>
  <c r="CF35"/>
  <c r="CJ35"/>
  <c r="CN35"/>
  <c r="CR35"/>
  <c r="CV35"/>
  <c r="CZ35"/>
  <c r="H47"/>
  <c r="P47"/>
  <c r="X47"/>
  <c r="AF47"/>
  <c r="AR47"/>
  <c r="AZ47"/>
  <c r="BH47"/>
  <c r="BP47"/>
  <c r="CB47"/>
  <c r="CJ47"/>
  <c r="CN47"/>
  <c r="CV47"/>
  <c r="CZ47"/>
  <c r="I35"/>
  <c r="M35"/>
  <c r="Q35"/>
  <c r="U35"/>
  <c r="Y35"/>
  <c r="AC35"/>
  <c r="AG35"/>
  <c r="AK35"/>
  <c r="AO35"/>
  <c r="AS35"/>
  <c r="AW35"/>
  <c r="BA35"/>
  <c r="BE35"/>
  <c r="BI35"/>
  <c r="BM35"/>
  <c r="BQ35"/>
  <c r="BU35"/>
  <c r="BY35"/>
  <c r="CC35"/>
  <c r="CG35"/>
  <c r="CK35"/>
  <c r="CO35"/>
  <c r="CS35"/>
  <c r="CW35"/>
  <c r="DA35"/>
  <c r="CJ47" i="43"/>
  <c r="N35" i="37"/>
  <c r="R35"/>
  <c r="AD35"/>
  <c r="AP35"/>
  <c r="AX35"/>
  <c r="BF35"/>
  <c r="BN35"/>
  <c r="BV35"/>
  <c r="CD35"/>
  <c r="CL35"/>
  <c r="CT35"/>
  <c r="G35" i="48"/>
  <c r="K35"/>
  <c r="O35"/>
  <c r="S35"/>
  <c r="W35"/>
  <c r="AA35"/>
  <c r="AE35"/>
  <c r="AI35"/>
  <c r="AM35"/>
  <c r="AQ35"/>
  <c r="AU35"/>
  <c r="AY35"/>
  <c r="BC35"/>
  <c r="BG35"/>
  <c r="BK35"/>
  <c r="BO35"/>
  <c r="BS35"/>
  <c r="BW35"/>
  <c r="CA35"/>
  <c r="CE35"/>
  <c r="CI35"/>
  <c r="CM35"/>
  <c r="CQ35"/>
  <c r="CU35"/>
  <c r="CY35"/>
  <c r="H35"/>
  <c r="L35"/>
  <c r="P35"/>
  <c r="T35"/>
  <c r="X35"/>
  <c r="AB35"/>
  <c r="AF35"/>
  <c r="AJ35"/>
  <c r="AN35"/>
  <c r="AR35"/>
  <c r="AV35"/>
  <c r="AZ35"/>
  <c r="BD35"/>
  <c r="BH35"/>
  <c r="BL35"/>
  <c r="BP35"/>
  <c r="BT35"/>
  <c r="BX35"/>
  <c r="CB35"/>
  <c r="CF35"/>
  <c r="CJ35"/>
  <c r="CN35"/>
  <c r="CR35"/>
  <c r="CV35"/>
  <c r="CZ35"/>
  <c r="K47"/>
  <c r="S47"/>
  <c r="AE47"/>
  <c r="AQ47"/>
  <c r="AY47"/>
  <c r="BK47"/>
  <c r="BW47"/>
  <c r="CE47"/>
  <c r="CQ47"/>
  <c r="CG35" i="42"/>
  <c r="CK35"/>
  <c r="CW35"/>
  <c r="DA35"/>
  <c r="H47"/>
  <c r="L47"/>
  <c r="P47"/>
  <c r="T47"/>
  <c r="X47"/>
  <c r="AB47"/>
  <c r="AF47"/>
  <c r="AJ47"/>
  <c r="AN47"/>
  <c r="AR47"/>
  <c r="AV47"/>
  <c r="AZ47"/>
  <c r="BD47"/>
  <c r="BH47"/>
  <c r="BL47"/>
  <c r="BP47"/>
  <c r="BT47"/>
  <c r="BX47"/>
  <c r="CB47"/>
  <c r="CF47"/>
  <c r="CJ47"/>
  <c r="CN47"/>
  <c r="CR47"/>
  <c r="CV47"/>
  <c r="CZ47"/>
  <c r="AY35"/>
  <c r="BC35"/>
  <c r="BG35"/>
  <c r="BK35"/>
  <c r="BO35"/>
  <c r="BS35"/>
  <c r="BW35"/>
  <c r="CA35"/>
  <c r="CE35"/>
  <c r="CQ35"/>
  <c r="CU35"/>
  <c r="P35" i="36"/>
  <c r="T35"/>
  <c r="AN35"/>
  <c r="AR35"/>
  <c r="BP35"/>
  <c r="CF35"/>
  <c r="I47"/>
  <c r="BA47"/>
  <c r="BQ47"/>
  <c r="BY47"/>
  <c r="G35"/>
  <c r="BI47" i="47"/>
  <c r="AH35" i="34"/>
  <c r="CL35"/>
  <c r="W35" i="36"/>
  <c r="AM35"/>
  <c r="BC35"/>
  <c r="CQ35"/>
  <c r="CY35"/>
  <c r="H35"/>
  <c r="G35" i="37"/>
  <c r="K35"/>
  <c r="O35"/>
  <c r="S35"/>
  <c r="W35"/>
  <c r="AA35"/>
  <c r="AE35"/>
  <c r="AI35"/>
  <c r="AM35"/>
  <c r="AQ35"/>
  <c r="AU35"/>
  <c r="AY35"/>
  <c r="BC35"/>
  <c r="BG35"/>
  <c r="BK35"/>
  <c r="BO35"/>
  <c r="BS35"/>
  <c r="BW35"/>
  <c r="CA35"/>
  <c r="CE35"/>
  <c r="CI35"/>
  <c r="CM35"/>
  <c r="CQ35"/>
  <c r="CU35"/>
  <c r="CY35"/>
  <c r="H35" i="39"/>
  <c r="L35"/>
  <c r="P35"/>
  <c r="T35"/>
  <c r="X35"/>
  <c r="AB35"/>
  <c r="AF35"/>
  <c r="AJ35"/>
  <c r="AN35"/>
  <c r="AV35"/>
  <c r="AZ35"/>
  <c r="BD35"/>
  <c r="BH35"/>
  <c r="BL35"/>
  <c r="BP35"/>
  <c r="BT35"/>
  <c r="CB35"/>
  <c r="CF35"/>
  <c r="CJ35"/>
  <c r="CR35"/>
  <c r="CV35"/>
  <c r="CZ35"/>
  <c r="I47" i="34"/>
  <c r="M47"/>
  <c r="Q47"/>
  <c r="U47"/>
  <c r="Y47"/>
  <c r="AC47"/>
  <c r="AG47"/>
  <c r="AK47"/>
  <c r="AO47"/>
  <c r="AS47"/>
  <c r="AW47"/>
  <c r="BA47"/>
  <c r="BE47"/>
  <c r="BI47"/>
  <c r="BM47"/>
  <c r="BQ47"/>
  <c r="BU47"/>
  <c r="BY47"/>
  <c r="CC47"/>
  <c r="CG47"/>
  <c r="CK47"/>
  <c r="CO47"/>
  <c r="CS47"/>
  <c r="CW47"/>
  <c r="DA47"/>
  <c r="M47" i="36"/>
  <c r="Q47"/>
  <c r="U47"/>
  <c r="Y47"/>
  <c r="AC47"/>
  <c r="AG47"/>
  <c r="AK47"/>
  <c r="AO47"/>
  <c r="AS47"/>
  <c r="AW47"/>
  <c r="BE47"/>
  <c r="BM47"/>
  <c r="BU47"/>
  <c r="CC47"/>
  <c r="CG47"/>
  <c r="CK47"/>
  <c r="CO47"/>
  <c r="CS47"/>
  <c r="CW47"/>
  <c r="DA47"/>
  <c r="AF47" i="39"/>
  <c r="AN47"/>
  <c r="AV47"/>
  <c r="H35" i="40"/>
  <c r="L35"/>
  <c r="P35"/>
  <c r="X35"/>
  <c r="AB35"/>
  <c r="AJ35"/>
  <c r="AN35"/>
  <c r="AR35"/>
  <c r="AV35"/>
  <c r="BD35"/>
  <c r="BH35"/>
  <c r="BP35"/>
  <c r="BT35"/>
  <c r="CB35"/>
  <c r="CF35"/>
  <c r="CJ35"/>
  <c r="CR35"/>
  <c r="CV35"/>
  <c r="CZ35"/>
  <c r="K47" i="44"/>
  <c r="O47"/>
  <c r="S47"/>
  <c r="AA47"/>
  <c r="AE47"/>
  <c r="AM47"/>
  <c r="AQ47"/>
  <c r="AU47"/>
  <c r="AY47"/>
  <c r="BC47"/>
  <c r="BG47"/>
  <c r="BK47"/>
  <c r="BS47"/>
  <c r="BW47"/>
  <c r="CE47"/>
  <c r="CI47"/>
  <c r="CQ47"/>
  <c r="CY47"/>
  <c r="I35" i="40"/>
  <c r="M35"/>
  <c r="Y35"/>
  <c r="AC35"/>
  <c r="AG35"/>
  <c r="AO35"/>
  <c r="AS35"/>
  <c r="BA35"/>
  <c r="BE35"/>
  <c r="BM35"/>
  <c r="CK35"/>
  <c r="CS35"/>
  <c r="W35" i="44"/>
  <c r="F47" i="40"/>
  <c r="J47"/>
  <c r="N47"/>
  <c r="R47"/>
  <c r="V47"/>
  <c r="Z47"/>
  <c r="AD47"/>
  <c r="AH47"/>
  <c r="AL47"/>
  <c r="AP47"/>
  <c r="AT47"/>
  <c r="BB47"/>
  <c r="BJ47"/>
  <c r="BR47"/>
  <c r="BZ47"/>
  <c r="CD47"/>
  <c r="CH47"/>
  <c r="CL47"/>
  <c r="CP47"/>
  <c r="CT47"/>
  <c r="F35" i="43"/>
  <c r="J35"/>
  <c r="N35"/>
  <c r="R35"/>
  <c r="V35"/>
  <c r="Z35"/>
  <c r="AD35"/>
  <c r="AH35"/>
  <c r="AL35"/>
  <c r="AP35"/>
  <c r="AT35"/>
  <c r="AX35"/>
  <c r="BB35"/>
  <c r="BF35"/>
  <c r="BJ35"/>
  <c r="BN35"/>
  <c r="BR35"/>
  <c r="BV35"/>
  <c r="BZ35"/>
  <c r="CD35"/>
  <c r="CH35"/>
  <c r="CL35"/>
  <c r="CP35"/>
  <c r="F47" i="44"/>
  <c r="J47"/>
  <c r="N47"/>
  <c r="R47"/>
  <c r="V47"/>
  <c r="Z47"/>
  <c r="AH47"/>
  <c r="AP47"/>
  <c r="AT47"/>
  <c r="AX47"/>
  <c r="BB47"/>
  <c r="BF47"/>
  <c r="BN47"/>
  <c r="BV47"/>
  <c r="BZ47"/>
  <c r="CD47"/>
  <c r="CL47"/>
  <c r="CT47"/>
  <c r="G47" i="45"/>
  <c r="O47"/>
  <c r="W47"/>
  <c r="AE47"/>
  <c r="AI47"/>
  <c r="AM47"/>
  <c r="AQ47"/>
  <c r="AY47"/>
  <c r="BG47"/>
  <c r="BK47"/>
  <c r="BO47"/>
  <c r="BS47"/>
  <c r="CA47"/>
  <c r="CI47"/>
  <c r="I47" i="46"/>
  <c r="M47"/>
  <c r="Q47"/>
  <c r="U47"/>
  <c r="Y47"/>
  <c r="AC47"/>
  <c r="AG47"/>
  <c r="AK47"/>
  <c r="AO47"/>
  <c r="AS47"/>
  <c r="AW47"/>
  <c r="BA47"/>
  <c r="BE47"/>
  <c r="BI47"/>
  <c r="BM47"/>
  <c r="BQ47"/>
  <c r="BU47"/>
  <c r="BY47"/>
  <c r="CC47"/>
  <c r="CG47"/>
  <c r="CK47"/>
  <c r="CO47"/>
  <c r="CS47"/>
  <c r="CW47"/>
  <c r="DA47"/>
  <c r="I47" i="47"/>
  <c r="M47"/>
  <c r="Q47"/>
  <c r="U47"/>
  <c r="Y47"/>
  <c r="AC47"/>
  <c r="AG47"/>
  <c r="AK47"/>
  <c r="AO47"/>
  <c r="AS47"/>
  <c r="AW47"/>
  <c r="BA47"/>
  <c r="BE47"/>
  <c r="BM47"/>
  <c r="BQ47"/>
  <c r="BU47"/>
  <c r="BY47"/>
  <c r="CC47"/>
  <c r="CG47"/>
  <c r="CO47"/>
  <c r="CS47"/>
  <c r="CW47"/>
  <c r="F47" i="45"/>
  <c r="J47"/>
  <c r="N47"/>
  <c r="R47"/>
  <c r="V47"/>
  <c r="AH47"/>
  <c r="AL47"/>
  <c r="AP47"/>
  <c r="AT47"/>
  <c r="AX47"/>
  <c r="BB47"/>
  <c r="BF47"/>
  <c r="BN47"/>
  <c r="BR47"/>
  <c r="BV47"/>
  <c r="BZ47"/>
  <c r="CD47"/>
  <c r="CH47"/>
  <c r="I35" i="53"/>
  <c r="M35"/>
  <c r="Q35"/>
  <c r="U35"/>
  <c r="Y35"/>
  <c r="AC35"/>
  <c r="AG35"/>
  <c r="AK35"/>
  <c r="AO35"/>
  <c r="AS35"/>
  <c r="AW35"/>
  <c r="BA35"/>
  <c r="BE35"/>
  <c r="BI35"/>
  <c r="BM35"/>
  <c r="BQ35"/>
  <c r="BU35"/>
  <c r="BY35"/>
  <c r="CC35"/>
  <c r="CG35"/>
  <c r="CK35"/>
  <c r="CO35"/>
  <c r="CS35"/>
  <c r="CW35"/>
  <c r="DA35"/>
  <c r="K35" i="52"/>
  <c r="S35"/>
  <c r="AA35"/>
  <c r="AI35"/>
  <c r="AQ35"/>
  <c r="AY35"/>
  <c r="BG35"/>
  <c r="BO35"/>
  <c r="BW35"/>
  <c r="CE35"/>
  <c r="CM35"/>
  <c r="J35" i="53"/>
  <c r="N35"/>
  <c r="R35"/>
  <c r="V35"/>
  <c r="Z35"/>
  <c r="AD35"/>
  <c r="AH35"/>
  <c r="AL35"/>
  <c r="AT35"/>
  <c r="BB35"/>
  <c r="BJ35"/>
  <c r="BR35"/>
  <c r="BZ35"/>
  <c r="CL35"/>
  <c r="CX35"/>
  <c r="I35" i="54"/>
  <c r="M35"/>
  <c r="Q35"/>
  <c r="U35"/>
  <c r="Y35"/>
  <c r="AC35"/>
  <c r="AG35"/>
  <c r="AK35"/>
  <c r="AS35"/>
  <c r="AW35"/>
  <c r="BA35"/>
  <c r="BE35"/>
  <c r="BI35"/>
  <c r="BQ35"/>
  <c r="BU35"/>
  <c r="BY35"/>
  <c r="CC35"/>
  <c r="CG35"/>
  <c r="CK35"/>
  <c r="CO35"/>
  <c r="CS35"/>
  <c r="CW35"/>
  <c r="AO47" i="50"/>
  <c r="AS47"/>
  <c r="AW47"/>
  <c r="BA47"/>
  <c r="BE47"/>
  <c r="BI47"/>
  <c r="BM47"/>
  <c r="BQ47"/>
  <c r="BU47"/>
  <c r="BY47"/>
  <c r="CC47"/>
  <c r="CG47"/>
  <c r="CK47"/>
  <c r="CO47"/>
  <c r="CS47"/>
  <c r="DA47"/>
  <c r="Q35" i="52"/>
  <c r="F47" i="57"/>
  <c r="BA47" i="38"/>
  <c r="CO47"/>
  <c r="J47" i="57"/>
  <c r="N47"/>
  <c r="R47"/>
  <c r="Z47"/>
  <c r="AD47"/>
  <c r="AL47"/>
  <c r="AP47"/>
  <c r="AT47"/>
  <c r="BB47"/>
  <c r="I47" i="38"/>
  <c r="M47"/>
  <c r="Q47"/>
  <c r="U47"/>
  <c r="Y47"/>
  <c r="AC47"/>
  <c r="AG47"/>
  <c r="AK47"/>
  <c r="AO47"/>
  <c r="AS47"/>
  <c r="AW47"/>
  <c r="BE47"/>
  <c r="BI47"/>
  <c r="BM47"/>
  <c r="BQ47"/>
  <c r="BU47"/>
  <c r="BY47"/>
  <c r="CC47"/>
  <c r="CK47"/>
  <c r="CS47"/>
  <c r="CW47"/>
  <c r="DA47"/>
  <c r="F47" i="34"/>
  <c r="J47"/>
  <c r="N47"/>
  <c r="R47"/>
  <c r="V47"/>
  <c r="Z47"/>
  <c r="AD47"/>
  <c r="AH47"/>
  <c r="AL47"/>
  <c r="AP47"/>
  <c r="AT47"/>
  <c r="AX47"/>
  <c r="BB47"/>
  <c r="BF47"/>
  <c r="BJ47"/>
  <c r="BN47"/>
  <c r="BR47"/>
  <c r="BV47"/>
  <c r="BZ47"/>
  <c r="CD47"/>
  <c r="CH47"/>
  <c r="CL47"/>
  <c r="CP47"/>
  <c r="CT47"/>
  <c r="CX47"/>
  <c r="H47" i="56"/>
  <c r="X47"/>
  <c r="BT47"/>
  <c r="H47" i="43"/>
  <c r="L47"/>
  <c r="T47"/>
  <c r="X47"/>
  <c r="AB47"/>
  <c r="AF47"/>
  <c r="AN47"/>
  <c r="AR47"/>
  <c r="AV47"/>
  <c r="AZ47"/>
  <c r="BD47"/>
  <c r="BH47"/>
  <c r="BP47"/>
  <c r="BT47"/>
  <c r="CB47"/>
  <c r="CF47"/>
  <c r="CN47"/>
  <c r="CR47"/>
  <c r="CZ47"/>
  <c r="CZ47" i="34"/>
  <c r="H47"/>
  <c r="L47"/>
  <c r="P47"/>
  <c r="T47"/>
  <c r="X47"/>
  <c r="AB47"/>
  <c r="AF47"/>
  <c r="AJ47"/>
  <c r="AN47"/>
  <c r="AR47"/>
  <c r="AV47"/>
  <c r="AZ47"/>
  <c r="BD47"/>
  <c r="BH47"/>
  <c r="BL47"/>
  <c r="BP47"/>
  <c r="BT47"/>
  <c r="BX47"/>
  <c r="CB47"/>
  <c r="CF47"/>
  <c r="CJ47"/>
  <c r="CN47"/>
  <c r="CR47"/>
  <c r="CV47"/>
  <c r="AC35" i="52"/>
  <c r="AO35"/>
  <c r="BE35"/>
  <c r="BQ35"/>
  <c r="CS35"/>
  <c r="J35" i="40"/>
  <c r="R35"/>
  <c r="Z35"/>
  <c r="AD35"/>
  <c r="AH35"/>
  <c r="AP35"/>
  <c r="AX35"/>
  <c r="BF35"/>
  <c r="BJ35"/>
  <c r="BN35"/>
  <c r="BV35"/>
  <c r="CL35"/>
  <c r="T35"/>
  <c r="BL35"/>
  <c r="BX35"/>
  <c r="CN35"/>
  <c r="I35" i="39"/>
  <c r="I47" i="56"/>
  <c r="M47"/>
  <c r="Q47"/>
  <c r="U47"/>
  <c r="Y47"/>
  <c r="AC47"/>
  <c r="AG47"/>
  <c r="AK47"/>
  <c r="AO47"/>
  <c r="AS47"/>
  <c r="AW47"/>
  <c r="BA47"/>
  <c r="BE47"/>
  <c r="BI47"/>
  <c r="BM47"/>
  <c r="BQ47"/>
  <c r="BU47"/>
  <c r="BY47"/>
  <c r="CC47"/>
  <c r="CG47"/>
  <c r="CK47"/>
  <c r="CO47"/>
  <c r="CS47"/>
  <c r="CW47"/>
  <c r="DA47"/>
  <c r="CF35" i="42"/>
  <c r="CJ35"/>
  <c r="CN35"/>
  <c r="CR35"/>
  <c r="CV35"/>
  <c r="CZ35"/>
  <c r="L35" i="36"/>
  <c r="X35"/>
  <c r="AV35"/>
  <c r="BT35"/>
  <c r="AP35" i="34"/>
  <c r="AX35"/>
  <c r="BN35"/>
  <c r="BV35"/>
  <c r="CD35"/>
  <c r="CT35"/>
  <c r="G47"/>
  <c r="S47"/>
  <c r="W47"/>
  <c r="AI47"/>
  <c r="AM47"/>
  <c r="AY47"/>
  <c r="BC47"/>
  <c r="BS47"/>
  <c r="CI47"/>
  <c r="CY47"/>
  <c r="F35" i="46"/>
  <c r="AT35"/>
  <c r="BF35"/>
  <c r="CT35"/>
  <c r="M35" i="39"/>
  <c r="Q35"/>
  <c r="U35"/>
  <c r="Y35"/>
  <c r="AC35"/>
  <c r="AG35"/>
  <c r="AK35"/>
  <c r="AO35"/>
  <c r="AS35"/>
  <c r="AW35"/>
  <c r="BA35"/>
  <c r="BE35"/>
  <c r="BI35"/>
  <c r="BM35"/>
  <c r="BQ35"/>
  <c r="BU35"/>
  <c r="BY35"/>
  <c r="CC35"/>
  <c r="CG35"/>
  <c r="CK35"/>
  <c r="CO35"/>
  <c r="CS35"/>
  <c r="CW35"/>
  <c r="DA35"/>
  <c r="H35" i="37"/>
  <c r="L35"/>
  <c r="P35"/>
  <c r="T35"/>
  <c r="X35"/>
  <c r="AB35"/>
  <c r="AF35"/>
  <c r="AJ35"/>
  <c r="AN35"/>
  <c r="AR35"/>
  <c r="AV35"/>
  <c r="AZ35"/>
  <c r="BD35"/>
  <c r="J35" i="36"/>
  <c r="N35"/>
  <c r="R35"/>
  <c r="V35"/>
  <c r="AD35"/>
  <c r="AL35"/>
  <c r="AP35"/>
  <c r="AT35"/>
  <c r="AX35"/>
  <c r="BB35"/>
  <c r="BF35"/>
  <c r="BN35"/>
  <c r="BV35"/>
  <c r="BZ35"/>
  <c r="CD35"/>
  <c r="CH35"/>
  <c r="CL35"/>
  <c r="CT35"/>
  <c r="CX35"/>
  <c r="AF35" i="47"/>
  <c r="AJ35"/>
  <c r="AN35"/>
  <c r="AR35"/>
  <c r="AZ35"/>
  <c r="BD35"/>
  <c r="BH35"/>
  <c r="BP35"/>
  <c r="BT35"/>
  <c r="BX35"/>
  <c r="CB35"/>
  <c r="CF35"/>
  <c r="CJ35"/>
  <c r="CN35"/>
  <c r="CV35"/>
  <c r="G35"/>
  <c r="O35"/>
  <c r="W35"/>
  <c r="AE35"/>
  <c r="AM35"/>
  <c r="AU35"/>
  <c r="BC35"/>
  <c r="BK35"/>
  <c r="BS35"/>
  <c r="CA35"/>
  <c r="CI35"/>
  <c r="CQ35"/>
  <c r="CY35"/>
  <c r="R35" i="34"/>
  <c r="R35" i="46"/>
  <c r="AH35"/>
  <c r="AX35"/>
  <c r="BN35"/>
  <c r="BZ35"/>
  <c r="CH35"/>
  <c r="CP35"/>
  <c r="CX35"/>
  <c r="I35" i="56"/>
  <c r="H35" i="44"/>
  <c r="P35"/>
  <c r="X35"/>
  <c r="AF35"/>
  <c r="AN35"/>
  <c r="AV35"/>
  <c r="BD35"/>
  <c r="BL35"/>
  <c r="BT35"/>
  <c r="CB35"/>
  <c r="CJ35"/>
  <c r="CR35"/>
  <c r="CZ35"/>
  <c r="BH35" i="37"/>
  <c r="BL35"/>
  <c r="BP35"/>
  <c r="BT35"/>
  <c r="AB35" i="36"/>
  <c r="AJ35"/>
  <c r="BD35"/>
  <c r="BL35"/>
  <c r="CJ35"/>
  <c r="CN35"/>
  <c r="CR35"/>
  <c r="CV35"/>
  <c r="CZ35"/>
  <c r="CQ35" i="46"/>
  <c r="CU35"/>
  <c r="CY35"/>
  <c r="CF35"/>
  <c r="BC35" i="44"/>
  <c r="CI35"/>
  <c r="CJ35" i="38"/>
  <c r="BX35" i="37"/>
  <c r="CB35"/>
  <c r="CF35"/>
  <c r="CJ35"/>
  <c r="CN35"/>
  <c r="CR35"/>
  <c r="CV35"/>
  <c r="CZ35"/>
  <c r="L35" i="41"/>
  <c r="AB35"/>
  <c r="AR35"/>
  <c r="BH35"/>
  <c r="BT35"/>
  <c r="CB35"/>
  <c r="CJ35"/>
  <c r="CR35"/>
  <c r="CZ35"/>
  <c r="Z35" i="34"/>
  <c r="DE56" i="46"/>
  <c r="BY35"/>
  <c r="CC35"/>
  <c r="CG35"/>
  <c r="CK35"/>
  <c r="CO35"/>
  <c r="CS35"/>
  <c r="CW35"/>
  <c r="DA35"/>
  <c r="J35" i="57"/>
  <c r="Z35"/>
  <c r="AP35"/>
  <c r="BF35"/>
  <c r="BV35"/>
  <c r="CL35"/>
  <c r="H35"/>
  <c r="U35" i="44"/>
  <c r="AK35"/>
  <c r="BA35"/>
  <c r="BQ35"/>
  <c r="CG35"/>
  <c r="CW35"/>
  <c r="P35" i="38"/>
  <c r="X35"/>
  <c r="AN35"/>
  <c r="AV35"/>
  <c r="BD35"/>
  <c r="CB35"/>
  <c r="CZ35"/>
  <c r="CT35" i="43"/>
  <c r="CX35"/>
  <c r="H47" i="37"/>
  <c r="L47"/>
  <c r="P47"/>
  <c r="T47"/>
  <c r="X47"/>
  <c r="AB47"/>
  <c r="AF47"/>
  <c r="AJ47"/>
  <c r="AN47"/>
  <c r="AR47"/>
  <c r="AV47"/>
  <c r="AZ47"/>
  <c r="BD47"/>
  <c r="BH47"/>
  <c r="BL47"/>
  <c r="BP47"/>
  <c r="BT47"/>
  <c r="BX47"/>
  <c r="CB47"/>
  <c r="CF47"/>
  <c r="CJ47"/>
  <c r="CN47"/>
  <c r="CR47"/>
  <c r="CV47"/>
  <c r="CZ47"/>
  <c r="T35" i="53"/>
  <c r="AR35"/>
  <c r="BP35"/>
  <c r="F35" i="47"/>
  <c r="J35"/>
  <c r="N35"/>
  <c r="R35"/>
  <c r="V35"/>
  <c r="Z35"/>
  <c r="AD35"/>
  <c r="AH35"/>
  <c r="AL35"/>
  <c r="AP35"/>
  <c r="AT35"/>
  <c r="AX35"/>
  <c r="BB35"/>
  <c r="BF35"/>
  <c r="BJ35"/>
  <c r="BN35"/>
  <c r="BR35"/>
  <c r="BV35"/>
  <c r="BZ35"/>
  <c r="CD35"/>
  <c r="CH35"/>
  <c r="CL35"/>
  <c r="CP35"/>
  <c r="CT35"/>
  <c r="CX35"/>
  <c r="CA35" i="41"/>
  <c r="CQ35"/>
  <c r="CF47"/>
  <c r="BB35" i="34"/>
  <c r="DE56" i="58"/>
  <c r="L35" i="57"/>
  <c r="P35"/>
  <c r="T35"/>
  <c r="X35"/>
  <c r="AB35"/>
  <c r="AF35"/>
  <c r="AJ35"/>
  <c r="AN35"/>
  <c r="AR35"/>
  <c r="AV35"/>
  <c r="AZ35"/>
  <c r="BD35"/>
  <c r="BH35"/>
  <c r="BL35"/>
  <c r="BP35"/>
  <c r="BT35"/>
  <c r="BX35"/>
  <c r="CB35"/>
  <c r="CF35"/>
  <c r="CJ35"/>
  <c r="CN35"/>
  <c r="CR35"/>
  <c r="CV35"/>
  <c r="CZ35"/>
  <c r="G47"/>
  <c r="K47"/>
  <c r="O47"/>
  <c r="S47"/>
  <c r="W47"/>
  <c r="AA47"/>
  <c r="AE47"/>
  <c r="AI47"/>
  <c r="AM47"/>
  <c r="AQ47"/>
  <c r="AU47"/>
  <c r="AY47"/>
  <c r="BC47"/>
  <c r="BG47"/>
  <c r="BK47"/>
  <c r="BO47"/>
  <c r="BS47"/>
  <c r="BW47"/>
  <c r="CA47"/>
  <c r="CE47"/>
  <c r="CI47"/>
  <c r="CM47"/>
  <c r="CQ47"/>
  <c r="CU47"/>
  <c r="CY47"/>
  <c r="G35" i="56"/>
  <c r="S35"/>
  <c r="W35"/>
  <c r="AA35"/>
  <c r="AI35"/>
  <c r="AQ35"/>
  <c r="AY35"/>
  <c r="BG35"/>
  <c r="BO35"/>
  <c r="BW35"/>
  <c r="CE35"/>
  <c r="CM35"/>
  <c r="CU35"/>
  <c r="BL35" i="38"/>
  <c r="CR35"/>
  <c r="H47" i="41"/>
  <c r="L47"/>
  <c r="P47"/>
  <c r="T47"/>
  <c r="X47"/>
  <c r="AB47"/>
  <c r="AF47"/>
  <c r="AJ47"/>
  <c r="AN47"/>
  <c r="AR47"/>
  <c r="AV47"/>
  <c r="AZ47"/>
  <c r="BD47"/>
  <c r="BH47"/>
  <c r="BL47"/>
  <c r="BP47"/>
  <c r="BT47"/>
  <c r="BX47"/>
  <c r="CB47"/>
  <c r="CJ47"/>
  <c r="CN47"/>
  <c r="CR47"/>
  <c r="CV47"/>
  <c r="CZ47"/>
  <c r="G35"/>
  <c r="K35"/>
  <c r="O35"/>
  <c r="S35"/>
  <c r="W35"/>
  <c r="AA35"/>
  <c r="AE35"/>
  <c r="AI35"/>
  <c r="AM35"/>
  <c r="AQ35"/>
  <c r="AU35"/>
  <c r="AY35"/>
  <c r="BC35"/>
  <c r="BG35"/>
  <c r="BK35"/>
  <c r="BO35"/>
  <c r="BS35"/>
  <c r="BW35"/>
  <c r="CE35"/>
  <c r="CI35"/>
  <c r="CM35"/>
  <c r="CU35"/>
  <c r="CY35"/>
  <c r="I35"/>
  <c r="M35"/>
  <c r="Q35"/>
  <c r="U35"/>
  <c r="Y35"/>
  <c r="AC35"/>
  <c r="AG35"/>
  <c r="AK35"/>
  <c r="AO35"/>
  <c r="AS35"/>
  <c r="AW35"/>
  <c r="BA35"/>
  <c r="BE35"/>
  <c r="BI35"/>
  <c r="BM35"/>
  <c r="BQ35"/>
  <c r="BU35"/>
  <c r="BY35"/>
  <c r="CC35"/>
  <c r="CG35"/>
  <c r="CK35"/>
  <c r="CO35"/>
  <c r="CS35"/>
  <c r="CW35"/>
  <c r="DA35"/>
  <c r="F35" i="34"/>
  <c r="V35"/>
  <c r="AD35"/>
  <c r="AL35"/>
  <c r="AT35"/>
  <c r="CX35"/>
  <c r="G35" i="58"/>
  <c r="K35"/>
  <c r="O35"/>
  <c r="S35"/>
  <c r="W35"/>
  <c r="AA35"/>
  <c r="AE35"/>
  <c r="AI35"/>
  <c r="AM35"/>
  <c r="AQ35"/>
  <c r="AU35"/>
  <c r="AY35"/>
  <c r="BC35"/>
  <c r="BG35"/>
  <c r="BK35"/>
  <c r="BO35"/>
  <c r="BS35"/>
  <c r="BW35"/>
  <c r="CA35"/>
  <c r="CE35"/>
  <c r="CI35"/>
  <c r="CM35"/>
  <c r="CQ35"/>
  <c r="CU35"/>
  <c r="CY35"/>
  <c r="J47"/>
  <c r="N47"/>
  <c r="R47"/>
  <c r="V47"/>
  <c r="Z47"/>
  <c r="AD47"/>
  <c r="AH47"/>
  <c r="AL47"/>
  <c r="AP47"/>
  <c r="AT47"/>
  <c r="AX47"/>
  <c r="BB47"/>
  <c r="BF47"/>
  <c r="BJ47"/>
  <c r="BN47"/>
  <c r="BR47"/>
  <c r="BV47"/>
  <c r="BZ47"/>
  <c r="CD47"/>
  <c r="CH47"/>
  <c r="CL47"/>
  <c r="CP47"/>
  <c r="CT47"/>
  <c r="CX47"/>
  <c r="G35" i="52"/>
  <c r="O35"/>
  <c r="W35"/>
  <c r="AE35"/>
  <c r="AM35"/>
  <c r="AU35"/>
  <c r="BC35"/>
  <c r="BK35"/>
  <c r="BS35"/>
  <c r="CA35"/>
  <c r="CI35"/>
  <c r="CQ35"/>
  <c r="CY35"/>
  <c r="J47" i="46"/>
  <c r="N47"/>
  <c r="R47"/>
  <c r="V47"/>
  <c r="Z47"/>
  <c r="AD47"/>
  <c r="AH47"/>
  <c r="AL47"/>
  <c r="AP47"/>
  <c r="AT47"/>
  <c r="AX47"/>
  <c r="BB47"/>
  <c r="BF47"/>
  <c r="BJ47"/>
  <c r="BN47"/>
  <c r="BR47"/>
  <c r="BV47"/>
  <c r="BZ47"/>
  <c r="CD47"/>
  <c r="CH47"/>
  <c r="CL47"/>
  <c r="CP47"/>
  <c r="CT47"/>
  <c r="CX47"/>
  <c r="Q35" i="40"/>
  <c r="AK35"/>
  <c r="AW35"/>
  <c r="BQ35"/>
  <c r="CG35"/>
  <c r="CW35"/>
  <c r="M35" i="56"/>
  <c r="AF35" i="38"/>
  <c r="F21" i="36"/>
  <c r="G21" i="34"/>
  <c r="G34"/>
  <c r="F21"/>
  <c r="AY179" i="31"/>
  <c r="AY181"/>
  <c r="AY183"/>
  <c r="AY185"/>
  <c r="AY187"/>
  <c r="AY191"/>
  <c r="AY195"/>
  <c r="BA179"/>
  <c r="BA181"/>
  <c r="BA183"/>
  <c r="BA185"/>
  <c r="BA187"/>
  <c r="BA189"/>
  <c r="BA191"/>
  <c r="BA193"/>
  <c r="BA195"/>
  <c r="AY194"/>
  <c r="AY180"/>
  <c r="AY182"/>
  <c r="AY184"/>
  <c r="AY186"/>
  <c r="AY188"/>
  <c r="AY190"/>
  <c r="AY192"/>
  <c r="AY196"/>
  <c r="BA180"/>
  <c r="BA182"/>
  <c r="BA184"/>
  <c r="BA186"/>
  <c r="BA188"/>
  <c r="BA190"/>
  <c r="BA192"/>
  <c r="BA194"/>
  <c r="BA196"/>
  <c r="AY189"/>
  <c r="AY193"/>
  <c r="AS180"/>
  <c r="AS182"/>
  <c r="AS184"/>
  <c r="AS186"/>
  <c r="AS188"/>
  <c r="AS190"/>
  <c r="AS192"/>
  <c r="AS194"/>
  <c r="AS196"/>
  <c r="AU180"/>
  <c r="AU182"/>
  <c r="AU184"/>
  <c r="AU186"/>
  <c r="AU188"/>
  <c r="AU190"/>
  <c r="AU192"/>
  <c r="AU194"/>
  <c r="AU196"/>
  <c r="AS179"/>
  <c r="AS181"/>
  <c r="AS183"/>
  <c r="AS185"/>
  <c r="AS187"/>
  <c r="AS189"/>
  <c r="AS191"/>
  <c r="AS193"/>
  <c r="AS195"/>
  <c r="AU179"/>
  <c r="AU181"/>
  <c r="AU183"/>
  <c r="AU185"/>
  <c r="AU187"/>
  <c r="AU189"/>
  <c r="AU191"/>
  <c r="AU193"/>
  <c r="AU195"/>
  <c r="AO185"/>
  <c r="AO189"/>
  <c r="AO193"/>
  <c r="AO179"/>
  <c r="AO182"/>
  <c r="AO186"/>
  <c r="AO190"/>
  <c r="AO194"/>
  <c r="AO180"/>
  <c r="AO183"/>
  <c r="AO187"/>
  <c r="AO191"/>
  <c r="AO195"/>
  <c r="AO181"/>
  <c r="AO184"/>
  <c r="AO188"/>
  <c r="AO192"/>
  <c r="AO196"/>
  <c r="AI3"/>
  <c r="AM182"/>
  <c r="AM186"/>
  <c r="AM190"/>
  <c r="AM194"/>
  <c r="AM179"/>
  <c r="AM183"/>
  <c r="AM187"/>
  <c r="AM191"/>
  <c r="AM195"/>
  <c r="AM180"/>
  <c r="AM184"/>
  <c r="AM188"/>
  <c r="AM192"/>
  <c r="AM196"/>
  <c r="AM181"/>
  <c r="AM185"/>
  <c r="AM189"/>
  <c r="AM193"/>
  <c r="AI179"/>
  <c r="AI183"/>
  <c r="AI187"/>
  <c r="AI191"/>
  <c r="AI195"/>
  <c r="AG179"/>
  <c r="AG183"/>
  <c r="AG187"/>
  <c r="AG191"/>
  <c r="AG195"/>
  <c r="AI180"/>
  <c r="AI184"/>
  <c r="AI188"/>
  <c r="AI192"/>
  <c r="AI196"/>
  <c r="AG180"/>
  <c r="AG184"/>
  <c r="AG188"/>
  <c r="AG192"/>
  <c r="AG196"/>
  <c r="AI181"/>
  <c r="AI185"/>
  <c r="AI189"/>
  <c r="AI193"/>
  <c r="AG181"/>
  <c r="AG185"/>
  <c r="AG189"/>
  <c r="AG193"/>
  <c r="AI182"/>
  <c r="AI186"/>
  <c r="AI190"/>
  <c r="AI194"/>
  <c r="AG178"/>
  <c r="AG182"/>
  <c r="AG186"/>
  <c r="AG190"/>
  <c r="AG194"/>
  <c r="L37" i="81"/>
  <c r="H65" i="84"/>
  <c r="H5" i="83"/>
  <c r="L65" i="84"/>
  <c r="L5" i="83"/>
  <c r="P65" i="84"/>
  <c r="P5" i="83"/>
  <c r="T65" i="84"/>
  <c r="T5" i="83"/>
  <c r="X65" i="84"/>
  <c r="X5" i="83"/>
  <c r="AB65" i="84"/>
  <c r="AB5" i="83"/>
  <c r="AF65" i="84"/>
  <c r="AF5" i="83"/>
  <c r="AJ65" i="84"/>
  <c r="AJ5" i="83"/>
  <c r="AN65" i="84"/>
  <c r="AN5" i="83"/>
  <c r="AR65" i="84"/>
  <c r="AR5" i="83"/>
  <c r="AV65" i="84"/>
  <c r="AV5" i="83"/>
  <c r="AZ65" i="84"/>
  <c r="AZ5" i="83"/>
  <c r="BD65" i="84"/>
  <c r="BD5" i="83"/>
  <c r="BH65" i="84"/>
  <c r="BH5" i="83"/>
  <c r="BL65" i="84"/>
  <c r="BL5" i="83"/>
  <c r="BP65" i="84"/>
  <c r="BP5" i="83"/>
  <c r="BT65" i="84"/>
  <c r="BT5" i="83"/>
  <c r="BX65" i="84"/>
  <c r="BX5" i="83"/>
  <c r="CB65" i="84"/>
  <c r="CB5" i="83"/>
  <c r="CF65" i="84"/>
  <c r="CF5" i="83"/>
  <c r="CJ65" i="84"/>
  <c r="CJ5" i="83"/>
  <c r="CN65" i="84"/>
  <c r="CN5" i="83"/>
  <c r="CR65" i="84"/>
  <c r="CR5" i="83"/>
  <c r="CV65" i="84"/>
  <c r="CV5" i="83"/>
  <c r="CZ65" i="84"/>
  <c r="CZ5" i="83"/>
  <c r="E65" i="84"/>
  <c r="E5" i="83"/>
  <c r="I65" i="84"/>
  <c r="I5" i="83"/>
  <c r="M65" i="84"/>
  <c r="M5" i="83"/>
  <c r="Q65" i="84"/>
  <c r="Q5" i="83"/>
  <c r="U65" i="84"/>
  <c r="U5" i="83"/>
  <c r="Y65" i="84"/>
  <c r="Y5" i="83"/>
  <c r="AC65" i="84"/>
  <c r="AC5" i="83"/>
  <c r="AG65" i="84"/>
  <c r="AG5" i="83"/>
  <c r="AK65" i="84"/>
  <c r="AK5" i="83"/>
  <c r="AO65" i="84"/>
  <c r="AO5" i="83"/>
  <c r="AS65" i="84"/>
  <c r="AS5" i="83"/>
  <c r="AW65" i="84"/>
  <c r="AW5" i="83"/>
  <c r="BA65" i="84"/>
  <c r="BA5" i="83"/>
  <c r="BE65" i="84"/>
  <c r="BE5" i="83"/>
  <c r="BI65" i="84"/>
  <c r="BI5" i="83"/>
  <c r="BM65" i="84"/>
  <c r="BM5" i="83"/>
  <c r="BQ65" i="84"/>
  <c r="BQ5" i="83"/>
  <c r="BU65" i="84"/>
  <c r="BU5" i="83"/>
  <c r="BY65" i="84"/>
  <c r="BY5" i="83"/>
  <c r="CC65" i="84"/>
  <c r="CC5" i="83"/>
  <c r="CG65" i="84"/>
  <c r="CG5" i="83"/>
  <c r="CK65" i="84"/>
  <c r="CK5" i="83"/>
  <c r="CO65" i="84"/>
  <c r="CO5" i="83"/>
  <c r="CS65" i="84"/>
  <c r="CS5" i="83"/>
  <c r="CW65" i="84"/>
  <c r="CW5" i="83"/>
  <c r="F65" i="84"/>
  <c r="F5" i="83"/>
  <c r="J65" i="84"/>
  <c r="J5" i="83"/>
  <c r="N65" i="84"/>
  <c r="N5" i="83"/>
  <c r="R65" i="84"/>
  <c r="R5" i="83"/>
  <c r="V65" i="84"/>
  <c r="V5" i="83"/>
  <c r="Z65" i="84"/>
  <c r="Z5" i="83"/>
  <c r="AD65" i="84"/>
  <c r="AD5" i="83"/>
  <c r="AH65" i="84"/>
  <c r="AH5" i="83"/>
  <c r="AL65" i="84"/>
  <c r="AL5" i="83"/>
  <c r="AP65" i="84"/>
  <c r="AP5" i="83"/>
  <c r="AT65" i="84"/>
  <c r="AT5" i="83"/>
  <c r="AX65" i="84"/>
  <c r="AX5" i="83"/>
  <c r="BB65" i="84"/>
  <c r="BB5" i="83"/>
  <c r="BF65" i="84"/>
  <c r="BF5" i="83"/>
  <c r="BJ65" i="84"/>
  <c r="BJ5" i="83"/>
  <c r="BN65" i="84"/>
  <c r="BN5" i="83"/>
  <c r="BR65" i="84"/>
  <c r="BR5" i="83"/>
  <c r="BV65" i="84"/>
  <c r="BV5" i="83"/>
  <c r="BZ65" i="84"/>
  <c r="BZ5" i="83"/>
  <c r="CD65" i="84"/>
  <c r="CD5" i="83"/>
  <c r="CH65" i="84"/>
  <c r="CH5" i="83"/>
  <c r="CL65" i="84"/>
  <c r="CL5" i="83"/>
  <c r="CP65" i="84"/>
  <c r="CP5" i="83"/>
  <c r="CT65" i="84"/>
  <c r="CT5" i="83"/>
  <c r="CX65" i="84"/>
  <c r="CX5" i="83"/>
  <c r="E66" i="84"/>
  <c r="E148" s="1"/>
  <c r="E211" s="1"/>
  <c r="E231" s="1"/>
  <c r="E6" i="83"/>
  <c r="G65" i="84"/>
  <c r="G5" i="83"/>
  <c r="K65" i="84"/>
  <c r="K5" i="83"/>
  <c r="O65" i="84"/>
  <c r="O5" i="83"/>
  <c r="S65" i="84"/>
  <c r="S5" i="83"/>
  <c r="W65" i="84"/>
  <c r="W5" i="83"/>
  <c r="AA65" i="84"/>
  <c r="AA5" i="83"/>
  <c r="AE65" i="84"/>
  <c r="AE5" i="83"/>
  <c r="AI65" i="84"/>
  <c r="AI5" i="83"/>
  <c r="AM65" i="84"/>
  <c r="AM5" i="83"/>
  <c r="AQ65" i="84"/>
  <c r="AQ5" i="83"/>
  <c r="AU65" i="84"/>
  <c r="AU5" i="83"/>
  <c r="AY65" i="84"/>
  <c r="AY5" i="83"/>
  <c r="BC65" i="84"/>
  <c r="BC5" i="83"/>
  <c r="BG65" i="84"/>
  <c r="BG5" i="83"/>
  <c r="BK65" i="84"/>
  <c r="BK5" i="83"/>
  <c r="BO65" i="84"/>
  <c r="BO5" i="83"/>
  <c r="BS65" i="84"/>
  <c r="BS5" i="83"/>
  <c r="BW65" i="84"/>
  <c r="BW5" i="83"/>
  <c r="CA65" i="84"/>
  <c r="CA5" i="83"/>
  <c r="CE65" i="84"/>
  <c r="CE5" i="83"/>
  <c r="CI65" i="84"/>
  <c r="CI5" i="83"/>
  <c r="CM65" i="84"/>
  <c r="CM5" i="83"/>
  <c r="CQ65" i="84"/>
  <c r="CQ5" i="83"/>
  <c r="CU65" i="84"/>
  <c r="CU5" i="83"/>
  <c r="CY65" i="84"/>
  <c r="CY5" i="83"/>
  <c r="L104" i="84"/>
  <c r="CX76"/>
  <c r="CV30" i="69"/>
  <c r="CJ30" i="37"/>
  <c r="X30"/>
  <c r="BD30"/>
  <c r="AK30" i="38"/>
  <c r="BQ30"/>
  <c r="CC30"/>
  <c r="BX30" i="48"/>
  <c r="J30" i="47"/>
  <c r="N30"/>
  <c r="R30"/>
  <c r="Z30"/>
  <c r="AH30"/>
  <c r="AP30"/>
  <c r="AT30"/>
  <c r="AX30"/>
  <c r="BF30"/>
  <c r="BJ30"/>
  <c r="BN30"/>
  <c r="BV30"/>
  <c r="BZ30"/>
  <c r="CD30"/>
  <c r="CL30"/>
  <c r="CT30"/>
  <c r="M30" i="50"/>
  <c r="U30"/>
  <c r="AC30"/>
  <c r="AK30"/>
  <c r="AS30"/>
  <c r="BA30"/>
  <c r="BI30"/>
  <c r="BQ30"/>
  <c r="BY30"/>
  <c r="CG30"/>
  <c r="CO30"/>
  <c r="AB30" i="69"/>
  <c r="AJ30"/>
  <c r="AR30"/>
  <c r="BH30"/>
  <c r="BP30"/>
  <c r="BX30"/>
  <c r="CN30"/>
  <c r="G62" i="34"/>
  <c r="J54" i="82"/>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c r="CH54" s="1"/>
  <c r="CI54" s="1"/>
  <c r="CJ54" s="1"/>
  <c r="CK54" s="1"/>
  <c r="CL54" s="1"/>
  <c r="CM54" s="1"/>
  <c r="CN54" s="1"/>
  <c r="CO54" s="1"/>
  <c r="CP54" s="1"/>
  <c r="CQ54" s="1"/>
  <c r="CR54" s="1"/>
  <c r="CS54" s="1"/>
  <c r="CT54" s="1"/>
  <c r="CU54" s="1"/>
  <c r="CV54" s="1"/>
  <c r="CW54" s="1"/>
  <c r="CX54" s="1"/>
  <c r="CY54" s="1"/>
  <c r="CZ54" s="1"/>
  <c r="DA54" s="1"/>
  <c r="G30" i="43"/>
  <c r="S30"/>
  <c r="AM30"/>
  <c r="AY30"/>
  <c r="BS30"/>
  <c r="CE30"/>
  <c r="L30" i="46"/>
  <c r="P30"/>
  <c r="T30"/>
  <c r="X30"/>
  <c r="AB30"/>
  <c r="AF30"/>
  <c r="AJ30"/>
  <c r="AN30"/>
  <c r="AR30"/>
  <c r="AV30"/>
  <c r="AZ30"/>
  <c r="BD30"/>
  <c r="BH30"/>
  <c r="BL30"/>
  <c r="BP30"/>
  <c r="BT30"/>
  <c r="BX30"/>
  <c r="CB30"/>
  <c r="CF30"/>
  <c r="CJ30"/>
  <c r="CN30"/>
  <c r="AA30" i="55"/>
  <c r="CR30" i="46"/>
  <c r="CV30"/>
  <c r="CZ30"/>
  <c r="Y30" i="53"/>
  <c r="AI30" i="54"/>
  <c r="AM30" i="68"/>
  <c r="DE28" i="70"/>
  <c r="DE28" i="67"/>
  <c r="DE28" i="68"/>
  <c r="DE27" i="69"/>
  <c r="DE27" i="67"/>
  <c r="DE27" i="68"/>
  <c r="DE26"/>
  <c r="DE26" i="67"/>
  <c r="DE26" i="69"/>
  <c r="DE25"/>
  <c r="DE25" i="67"/>
  <c r="DE25" i="68"/>
  <c r="DE23" i="67"/>
  <c r="DE23" i="68"/>
  <c r="DE23" i="69"/>
  <c r="DE19" i="67"/>
  <c r="DE19" i="68"/>
  <c r="DE19" i="70"/>
  <c r="L30" i="69"/>
  <c r="DE18" i="67"/>
  <c r="DE17" s="1"/>
  <c r="DE18" i="68"/>
  <c r="BJ30" i="37"/>
  <c r="CQ30" i="38"/>
  <c r="J30" i="48"/>
  <c r="N30"/>
  <c r="R30"/>
  <c r="V30"/>
  <c r="Z30"/>
  <c r="AD30"/>
  <c r="AH30"/>
  <c r="AL30"/>
  <c r="AP30"/>
  <c r="AT30"/>
  <c r="AX30"/>
  <c r="BB30"/>
  <c r="BF30"/>
  <c r="BJ30"/>
  <c r="BN30"/>
  <c r="BR30"/>
  <c r="BV30"/>
  <c r="BZ30"/>
  <c r="CD30"/>
  <c r="CH30"/>
  <c r="CL30"/>
  <c r="CP30"/>
  <c r="CT30"/>
  <c r="CX30"/>
  <c r="V30" i="49"/>
  <c r="AL30"/>
  <c r="BB30"/>
  <c r="BR30"/>
  <c r="CH30"/>
  <c r="G30" i="57"/>
  <c r="K30"/>
  <c r="O30"/>
  <c r="S30"/>
  <c r="W30"/>
  <c r="AA30"/>
  <c r="AE30"/>
  <c r="AI30"/>
  <c r="AM30"/>
  <c r="AQ30"/>
  <c r="AU30"/>
  <c r="AY30"/>
  <c r="BC30"/>
  <c r="BG30"/>
  <c r="BK30"/>
  <c r="BO30"/>
  <c r="BS30"/>
  <c r="BW30"/>
  <c r="CA30"/>
  <c r="CE30"/>
  <c r="CI30"/>
  <c r="CM30"/>
  <c r="CQ30"/>
  <c r="CU30"/>
  <c r="CY30"/>
  <c r="AO30" i="43"/>
  <c r="BU30"/>
  <c r="F30" i="46"/>
  <c r="J30"/>
  <c r="N30"/>
  <c r="R30"/>
  <c r="Z30"/>
  <c r="AD30"/>
  <c r="AH30"/>
  <c r="AL30"/>
  <c r="AP30"/>
  <c r="AT30"/>
  <c r="BB30"/>
  <c r="BF30"/>
  <c r="BN30"/>
  <c r="BR30"/>
  <c r="BV30"/>
  <c r="BZ30"/>
  <c r="CH30"/>
  <c r="CL30"/>
  <c r="CP30"/>
  <c r="CT30"/>
  <c r="CX30"/>
  <c r="L30" i="55"/>
  <c r="CJ30"/>
  <c r="BA30" i="56"/>
  <c r="AO30" i="67"/>
  <c r="BE30"/>
  <c r="CK30"/>
  <c r="DE18" i="69"/>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c r="DE8" i="41"/>
  <c r="J30" i="43"/>
  <c r="N30"/>
  <c r="R30"/>
  <c r="V30"/>
  <c r="Z30"/>
  <c r="AD30"/>
  <c r="AH30"/>
  <c r="AL30"/>
  <c r="AP30"/>
  <c r="AT30"/>
  <c r="DE8" i="45"/>
  <c r="DE8" i="48"/>
  <c r="DE8" i="49"/>
  <c r="DE8" i="50"/>
  <c r="DE8" i="51"/>
  <c r="DE8" i="57"/>
  <c r="DE8" i="67"/>
  <c r="DE8" i="70"/>
  <c r="DE8" i="34"/>
  <c r="DE8" i="36"/>
  <c r="CV30" i="40"/>
  <c r="DE8" i="43"/>
  <c r="DE8" i="44"/>
  <c r="DE8" i="47"/>
  <c r="T30" i="51"/>
  <c r="BP30"/>
  <c r="CK30" i="53"/>
  <c r="BZ30" i="57"/>
  <c r="AV30" i="58"/>
  <c r="CN30"/>
  <c r="DE8" i="69"/>
  <c r="DE8" i="40"/>
  <c r="DE8" i="53"/>
  <c r="DE8" i="55"/>
  <c r="DE8" i="68"/>
  <c r="DE8" i="42"/>
  <c r="DE8" i="46"/>
  <c r="CZ30" i="50"/>
  <c r="DE8" i="52"/>
  <c r="U30"/>
  <c r="DE8" i="54"/>
  <c r="DE8" i="56"/>
  <c r="N30" i="36"/>
  <c r="BZ30"/>
  <c r="AD30" i="37"/>
  <c r="CP30"/>
  <c r="AJ30" i="40"/>
  <c r="J30" i="41"/>
  <c r="I30" i="45"/>
  <c r="M30"/>
  <c r="Q30"/>
  <c r="U30"/>
  <c r="Y30"/>
  <c r="AC30"/>
  <c r="AG30"/>
  <c r="AK30"/>
  <c r="AO30"/>
  <c r="AS30"/>
  <c r="AW30"/>
  <c r="BA30"/>
  <c r="BE30"/>
  <c r="BI30"/>
  <c r="BM30"/>
  <c r="BU30"/>
  <c r="BY30"/>
  <c r="CC30"/>
  <c r="CK30"/>
  <c r="CO30"/>
  <c r="CS30"/>
  <c r="DA30"/>
  <c r="BJ30" i="46"/>
  <c r="I30" i="49"/>
  <c r="M30"/>
  <c r="Q30"/>
  <c r="U30"/>
  <c r="Y30"/>
  <c r="AC30"/>
  <c r="AG30"/>
  <c r="AK30"/>
  <c r="AO30"/>
  <c r="AS30"/>
  <c r="AW30"/>
  <c r="BA30"/>
  <c r="BE30"/>
  <c r="BI30"/>
  <c r="BM30"/>
  <c r="BQ30"/>
  <c r="BU30"/>
  <c r="BY30"/>
  <c r="CC30"/>
  <c r="CG30"/>
  <c r="CK30"/>
  <c r="CO30"/>
  <c r="CS30"/>
  <c r="CW30"/>
  <c r="DA30"/>
  <c r="BL30" i="52"/>
  <c r="CC30" i="53"/>
  <c r="CU30" i="55"/>
  <c r="U30" i="57"/>
  <c r="AK30"/>
  <c r="BI30"/>
  <c r="CG30"/>
  <c r="CO30"/>
  <c r="CM30" i="34"/>
  <c r="BJ30" i="39"/>
  <c r="CH30"/>
  <c r="BC30" i="44"/>
  <c r="CM30"/>
  <c r="F30" i="49"/>
  <c r="CX30"/>
  <c r="AN30" i="51"/>
  <c r="CO30" i="54"/>
  <c r="N30" i="56"/>
  <c r="BZ30"/>
  <c r="DA30"/>
  <c r="T30" i="58"/>
  <c r="AB30"/>
  <c r="AR30"/>
  <c r="BL30"/>
  <c r="BP30"/>
  <c r="CF30"/>
  <c r="G30" i="70"/>
  <c r="K30"/>
  <c r="O30"/>
  <c r="S30"/>
  <c r="W30"/>
  <c r="AA30"/>
  <c r="AE30"/>
  <c r="AI30"/>
  <c r="AM30"/>
  <c r="AQ30"/>
  <c r="AU30"/>
  <c r="AY30"/>
  <c r="BC30"/>
  <c r="BG30"/>
  <c r="BK30"/>
  <c r="BO30"/>
  <c r="BS30"/>
  <c r="BW30"/>
  <c r="CA30"/>
  <c r="CE30"/>
  <c r="CI30"/>
  <c r="CM30"/>
  <c r="CQ30"/>
  <c r="CU30"/>
  <c r="CY30"/>
  <c r="D56"/>
  <c r="DD56"/>
  <c r="I6" i="77"/>
  <c r="G31" i="82" s="1"/>
  <c r="G43" s="1"/>
  <c r="G207" s="1"/>
  <c r="BB30" i="54"/>
  <c r="BF30"/>
  <c r="BJ30"/>
  <c r="BN30"/>
  <c r="BR30"/>
  <c r="BV30"/>
  <c r="BZ30"/>
  <c r="CD30"/>
  <c r="CH30"/>
  <c r="CL30"/>
  <c r="CP30"/>
  <c r="CT30"/>
  <c r="CX30"/>
  <c r="H30" i="49"/>
  <c r="L30"/>
  <c r="P30"/>
  <c r="T30"/>
  <c r="X30"/>
  <c r="AB30"/>
  <c r="AF30"/>
  <c r="AJ30"/>
  <c r="AN30"/>
  <c r="AR30"/>
  <c r="AV30"/>
  <c r="AZ30"/>
  <c r="BD30"/>
  <c r="BH30"/>
  <c r="BL30"/>
  <c r="BP30"/>
  <c r="BT30"/>
  <c r="BX30"/>
  <c r="CB30"/>
  <c r="CF30"/>
  <c r="CJ30"/>
  <c r="CN30"/>
  <c r="CR30"/>
  <c r="CV30"/>
  <c r="CZ30"/>
  <c r="P30" i="50"/>
  <c r="AB30"/>
  <c r="AF30"/>
  <c r="AR30"/>
  <c r="BH30"/>
  <c r="BL30"/>
  <c r="BX30"/>
  <c r="CN30"/>
  <c r="H30" i="56"/>
  <c r="L30"/>
  <c r="P30"/>
  <c r="T30"/>
  <c r="X30"/>
  <c r="G30" i="67"/>
  <c r="K30"/>
  <c r="S30"/>
  <c r="W30"/>
  <c r="AA30"/>
  <c r="AI30"/>
  <c r="AM30"/>
  <c r="AQ30"/>
  <c r="AY30"/>
  <c r="BC30"/>
  <c r="BG30"/>
  <c r="BO30"/>
  <c r="BS30"/>
  <c r="BW30"/>
  <c r="CE30"/>
  <c r="CI30"/>
  <c r="CM30"/>
  <c r="CU30"/>
  <c r="CY30"/>
  <c r="CY30" i="68"/>
  <c r="K7" i="81"/>
  <c r="H6" s="1"/>
  <c r="L109"/>
  <c r="L110" s="1"/>
  <c r="H109" s="1"/>
  <c r="R116" i="77"/>
  <c r="AX116"/>
  <c r="CD116"/>
  <c r="X35"/>
  <c r="AB35"/>
  <c r="AF35"/>
  <c r="AJ35"/>
  <c r="AN35"/>
  <c r="AR35"/>
  <c r="AV35"/>
  <c r="AZ35"/>
  <c r="BD35"/>
  <c r="BH35"/>
  <c r="BL35"/>
  <c r="BP35"/>
  <c r="BT35"/>
  <c r="BX35"/>
  <c r="CB35"/>
  <c r="CF35"/>
  <c r="CJ35"/>
  <c r="CN35"/>
  <c r="CR35"/>
  <c r="CV35"/>
  <c r="CZ35"/>
  <c r="Z116"/>
  <c r="BF116"/>
  <c r="CL116"/>
  <c r="J117"/>
  <c r="AH116"/>
  <c r="BN116"/>
  <c r="CT116"/>
  <c r="R117"/>
  <c r="J116"/>
  <c r="AP116"/>
  <c r="BV116"/>
  <c r="DB116"/>
  <c r="F267" i="63"/>
  <c r="F271"/>
  <c r="F275"/>
  <c r="F279"/>
  <c r="F283"/>
  <c r="F287"/>
  <c r="F291"/>
  <c r="G267"/>
  <c r="G271"/>
  <c r="G275"/>
  <c r="G279"/>
  <c r="G283"/>
  <c r="G287"/>
  <c r="G291"/>
  <c r="H267"/>
  <c r="H271"/>
  <c r="H275"/>
  <c r="H279"/>
  <c r="H283"/>
  <c r="H287"/>
  <c r="H291"/>
  <c r="I267"/>
  <c r="I271"/>
  <c r="I275"/>
  <c r="I279"/>
  <c r="I283"/>
  <c r="I287"/>
  <c r="I291"/>
  <c r="F262"/>
  <c r="F266"/>
  <c r="F270"/>
  <c r="F274"/>
  <c r="F278"/>
  <c r="F282"/>
  <c r="F286"/>
  <c r="F290"/>
  <c r="G262"/>
  <c r="G266"/>
  <c r="G270"/>
  <c r="G274"/>
  <c r="G278"/>
  <c r="G282"/>
  <c r="G286"/>
  <c r="G290"/>
  <c r="H262"/>
  <c r="H266"/>
  <c r="H270"/>
  <c r="H274"/>
  <c r="H278"/>
  <c r="H282"/>
  <c r="H286"/>
  <c r="H290"/>
  <c r="I262"/>
  <c r="I266"/>
  <c r="I270"/>
  <c r="I274"/>
  <c r="I278"/>
  <c r="I282"/>
  <c r="I286"/>
  <c r="I290"/>
  <c r="L64" i="70"/>
  <c r="P64"/>
  <c r="AB64"/>
  <c r="AF64"/>
  <c r="AR64"/>
  <c r="AV64"/>
  <c r="BH64"/>
  <c r="BL64"/>
  <c r="BX64"/>
  <c r="CB64"/>
  <c r="CN64"/>
  <c r="CR64"/>
  <c r="I64" i="69"/>
  <c r="M64"/>
  <c r="Q64"/>
  <c r="U64"/>
  <c r="Y64"/>
  <c r="AC64"/>
  <c r="AG64"/>
  <c r="AK64"/>
  <c r="AO64"/>
  <c r="AS64"/>
  <c r="AW64"/>
  <c r="BA64"/>
  <c r="BE64"/>
  <c r="BI64"/>
  <c r="BM64"/>
  <c r="BQ64"/>
  <c r="BU64"/>
  <c r="BY64"/>
  <c r="CC64"/>
  <c r="CG64"/>
  <c r="CK64"/>
  <c r="CO64"/>
  <c r="CS64"/>
  <c r="CW64"/>
  <c r="DA64"/>
  <c r="E15"/>
  <c r="J64"/>
  <c r="N64"/>
  <c r="R64"/>
  <c r="V64"/>
  <c r="Z64"/>
  <c r="AD64"/>
  <c r="AH64"/>
  <c r="AL64"/>
  <c r="AP64"/>
  <c r="AT64"/>
  <c r="AX64"/>
  <c r="BB64"/>
  <c r="BF64"/>
  <c r="BJ64"/>
  <c r="BN64"/>
  <c r="BR64"/>
  <c r="BV64"/>
  <c r="BZ64"/>
  <c r="CD64"/>
  <c r="CH64"/>
  <c r="CL64"/>
  <c r="CP64"/>
  <c r="CT64"/>
  <c r="CX64"/>
  <c r="G64"/>
  <c r="K64"/>
  <c r="O64"/>
  <c r="S64"/>
  <c r="W64"/>
  <c r="AA64"/>
  <c r="AE64"/>
  <c r="AI64"/>
  <c r="AM64"/>
  <c r="AQ64"/>
  <c r="AU64"/>
  <c r="AY64"/>
  <c r="BC64"/>
  <c r="BG64"/>
  <c r="BK64"/>
  <c r="BO64"/>
  <c r="BS64"/>
  <c r="BW64"/>
  <c r="CA64"/>
  <c r="CE64"/>
  <c r="CI64"/>
  <c r="CM64"/>
  <c r="CQ64"/>
  <c r="CU64"/>
  <c r="CY64"/>
  <c r="DE56" i="68"/>
  <c r="Q64" i="67"/>
  <c r="AG64"/>
  <c r="AW64"/>
  <c r="BM64"/>
  <c r="CC64"/>
  <c r="CS64"/>
  <c r="DE56"/>
  <c r="F47" i="58"/>
  <c r="CO34"/>
  <c r="CS34"/>
  <c r="DA34"/>
  <c r="DE56" i="57"/>
  <c r="H34" i="56"/>
  <c r="L34"/>
  <c r="T34"/>
  <c r="X34"/>
  <c r="AB34"/>
  <c r="AJ34"/>
  <c r="AN34"/>
  <c r="AR34"/>
  <c r="AZ34"/>
  <c r="BD34"/>
  <c r="BH34"/>
  <c r="BP34"/>
  <c r="BT34"/>
  <c r="BX34"/>
  <c r="CF34"/>
  <c r="CJ34"/>
  <c r="CN34"/>
  <c r="CV34"/>
  <c r="CZ34"/>
  <c r="P21"/>
  <c r="P34"/>
  <c r="AF21"/>
  <c r="AF34"/>
  <c r="AV21"/>
  <c r="AV34"/>
  <c r="BL21"/>
  <c r="BL34"/>
  <c r="CB21"/>
  <c r="CB34"/>
  <c r="CR21"/>
  <c r="CR34"/>
  <c r="M30"/>
  <c r="U30"/>
  <c r="AC30"/>
  <c r="AG30"/>
  <c r="AK30"/>
  <c r="AO30"/>
  <c r="AS30"/>
  <c r="BE30"/>
  <c r="BI30"/>
  <c r="BU30"/>
  <c r="BY30"/>
  <c r="CG30"/>
  <c r="CO30"/>
  <c r="CS30"/>
  <c r="H35"/>
  <c r="L35"/>
  <c r="P35"/>
  <c r="T35"/>
  <c r="X35"/>
  <c r="AB35"/>
  <c r="AF35"/>
  <c r="AJ35"/>
  <c r="AN35"/>
  <c r="AR35"/>
  <c r="AV35"/>
  <c r="AZ35"/>
  <c r="BD35"/>
  <c r="BH35"/>
  <c r="BL35"/>
  <c r="BP35"/>
  <c r="BT35"/>
  <c r="BX35"/>
  <c r="CB35"/>
  <c r="CF35"/>
  <c r="CJ35"/>
  <c r="CN35"/>
  <c r="CR35"/>
  <c r="CV35"/>
  <c r="CZ35"/>
  <c r="K35"/>
  <c r="Q35"/>
  <c r="U35"/>
  <c r="Y35"/>
  <c r="AC35"/>
  <c r="AG35"/>
  <c r="AK35"/>
  <c r="AO35"/>
  <c r="AS35"/>
  <c r="AW35"/>
  <c r="BA35"/>
  <c r="BE35"/>
  <c r="BI35"/>
  <c r="BM35"/>
  <c r="BQ35"/>
  <c r="BU35"/>
  <c r="BY35"/>
  <c r="CC35"/>
  <c r="CG35"/>
  <c r="CK35"/>
  <c r="CO35"/>
  <c r="CS35"/>
  <c r="CW35"/>
  <c r="DA35"/>
  <c r="L47"/>
  <c r="P47"/>
  <c r="T47"/>
  <c r="AB47"/>
  <c r="AF47"/>
  <c r="AJ47"/>
  <c r="AR47"/>
  <c r="AV47"/>
  <c r="AZ47"/>
  <c r="BH47"/>
  <c r="BL47"/>
  <c r="BP47"/>
  <c r="BX47"/>
  <c r="CB47"/>
  <c r="CF47"/>
  <c r="CJ47"/>
  <c r="CN47"/>
  <c r="CV47"/>
  <c r="CZ47"/>
  <c r="AY30"/>
  <c r="DE56" i="55"/>
  <c r="I34" i="54"/>
  <c r="M34"/>
  <c r="Q34"/>
  <c r="U34"/>
  <c r="Y34"/>
  <c r="AC34"/>
  <c r="AG34"/>
  <c r="AK34"/>
  <c r="AO34"/>
  <c r="AS34"/>
  <c r="AW34"/>
  <c r="BA34"/>
  <c r="BE34"/>
  <c r="BI34"/>
  <c r="BM34"/>
  <c r="BQ34"/>
  <c r="BU34"/>
  <c r="BY34"/>
  <c r="CC34"/>
  <c r="CG34"/>
  <c r="CK34"/>
  <c r="CO34"/>
  <c r="DA34"/>
  <c r="DE56"/>
  <c r="CS34"/>
  <c r="E19" i="53"/>
  <c r="H35"/>
  <c r="P35"/>
  <c r="X35"/>
  <c r="AB35"/>
  <c r="AF35"/>
  <c r="AN35"/>
  <c r="AV35"/>
  <c r="BD35"/>
  <c r="BH35"/>
  <c r="BL35"/>
  <c r="BT35"/>
  <c r="CB35"/>
  <c r="CJ35"/>
  <c r="CN35"/>
  <c r="CR35"/>
  <c r="CZ35"/>
  <c r="DE56"/>
  <c r="I34"/>
  <c r="M34"/>
  <c r="Q34"/>
  <c r="U34"/>
  <c r="Y34"/>
  <c r="AC34"/>
  <c r="AG34"/>
  <c r="AK30"/>
  <c r="BE30"/>
  <c r="BM30"/>
  <c r="BU30"/>
  <c r="CS30"/>
  <c r="DA30"/>
  <c r="BF30"/>
  <c r="BN30"/>
  <c r="BV30"/>
  <c r="CD30"/>
  <c r="CL30"/>
  <c r="CT30"/>
  <c r="E38" i="52"/>
  <c r="H35"/>
  <c r="L35"/>
  <c r="P35"/>
  <c r="T35"/>
  <c r="X35"/>
  <c r="AB35"/>
  <c r="AF35"/>
  <c r="AJ35"/>
  <c r="AN35"/>
  <c r="AR35"/>
  <c r="AV35"/>
  <c r="AZ35"/>
  <c r="BD35"/>
  <c r="BH35"/>
  <c r="BL35"/>
  <c r="BP35"/>
  <c r="BT35"/>
  <c r="BX35"/>
  <c r="CB35"/>
  <c r="CF35"/>
  <c r="CJ35"/>
  <c r="CN35"/>
  <c r="CR35"/>
  <c r="CV35"/>
  <c r="CZ35"/>
  <c r="M30"/>
  <c r="Q30"/>
  <c r="AC30"/>
  <c r="AG30"/>
  <c r="AK30"/>
  <c r="AS30"/>
  <c r="AW30"/>
  <c r="BA30"/>
  <c r="BI30"/>
  <c r="BM30"/>
  <c r="BQ30"/>
  <c r="BY30"/>
  <c r="CC30"/>
  <c r="DE56"/>
  <c r="E13" i="51"/>
  <c r="AS34"/>
  <c r="BI34"/>
  <c r="BY34"/>
  <c r="CO34"/>
  <c r="G30"/>
  <c r="AI30"/>
  <c r="AM30"/>
  <c r="BO30"/>
  <c r="BS30"/>
  <c r="CU30"/>
  <c r="CY30"/>
  <c r="DE56"/>
  <c r="G35"/>
  <c r="K35"/>
  <c r="O35"/>
  <c r="S35"/>
  <c r="W35"/>
  <c r="AA35"/>
  <c r="AE35"/>
  <c r="AI35"/>
  <c r="AM35"/>
  <c r="AQ35"/>
  <c r="AU35"/>
  <c r="AY35"/>
  <c r="BC35"/>
  <c r="BG35"/>
  <c r="BK35"/>
  <c r="BO35"/>
  <c r="BS35"/>
  <c r="BW35"/>
  <c r="CA35"/>
  <c r="CE35"/>
  <c r="CI35"/>
  <c r="CM35"/>
  <c r="CQ35"/>
  <c r="CU35"/>
  <c r="CY35"/>
  <c r="F35"/>
  <c r="J35"/>
  <c r="N35"/>
  <c r="V35"/>
  <c r="Z35"/>
  <c r="AD35"/>
  <c r="AL35"/>
  <c r="AP35"/>
  <c r="AT35"/>
  <c r="BB35"/>
  <c r="BF35"/>
  <c r="BJ35"/>
  <c r="BR35"/>
  <c r="BV35"/>
  <c r="BZ35"/>
  <c r="CH35"/>
  <c r="CL35"/>
  <c r="CP35"/>
  <c r="CX35"/>
  <c r="CF47" i="50"/>
  <c r="CJ47"/>
  <c r="CN47"/>
  <c r="CR47"/>
  <c r="CV47"/>
  <c r="CZ47"/>
  <c r="E42"/>
  <c r="CK34"/>
  <c r="DA34"/>
  <c r="K30"/>
  <c r="O30"/>
  <c r="S30"/>
  <c r="W30"/>
  <c r="AA30"/>
  <c r="AE30"/>
  <c r="AI30"/>
  <c r="AM30"/>
  <c r="AQ30"/>
  <c r="AU30"/>
  <c r="AY30"/>
  <c r="BC30"/>
  <c r="BG30"/>
  <c r="BK30"/>
  <c r="BO30"/>
  <c r="BS30"/>
  <c r="BW30"/>
  <c r="CA30"/>
  <c r="CE30"/>
  <c r="CI30"/>
  <c r="CM30"/>
  <c r="CQ30"/>
  <c r="CU30"/>
  <c r="CY30"/>
  <c r="H35"/>
  <c r="L35"/>
  <c r="X35"/>
  <c r="AB35"/>
  <c r="AN35"/>
  <c r="AR35"/>
  <c r="BD35"/>
  <c r="BH35"/>
  <c r="BT35"/>
  <c r="BX35"/>
  <c r="CJ35"/>
  <c r="CN35"/>
  <c r="CZ35"/>
  <c r="DE56" i="49"/>
  <c r="DE56" i="48"/>
  <c r="K30"/>
  <c r="O30"/>
  <c r="S30"/>
  <c r="W30"/>
  <c r="AA30"/>
  <c r="AE30"/>
  <c r="AI30"/>
  <c r="AM30"/>
  <c r="AQ30"/>
  <c r="AU30"/>
  <c r="AY30"/>
  <c r="BC30"/>
  <c r="BG30"/>
  <c r="BK30"/>
  <c r="BO30"/>
  <c r="BS30"/>
  <c r="BW30"/>
  <c r="CA30"/>
  <c r="CE30"/>
  <c r="CI30"/>
  <c r="CM30"/>
  <c r="CQ30"/>
  <c r="CU30"/>
  <c r="CY30"/>
  <c r="E29" i="47"/>
  <c r="K35"/>
  <c r="S35"/>
  <c r="AA35"/>
  <c r="AI35"/>
  <c r="AQ35"/>
  <c r="AY35"/>
  <c r="BG35"/>
  <c r="BO35"/>
  <c r="BW35"/>
  <c r="CE35"/>
  <c r="CM35"/>
  <c r="CU35"/>
  <c r="K47"/>
  <c r="S47"/>
  <c r="AA47"/>
  <c r="AI47"/>
  <c r="AQ47"/>
  <c r="AY47"/>
  <c r="BG47"/>
  <c r="BO47"/>
  <c r="BW47"/>
  <c r="M35"/>
  <c r="U35"/>
  <c r="AC35"/>
  <c r="AK35"/>
  <c r="AS35"/>
  <c r="BA35"/>
  <c r="BI35"/>
  <c r="BQ35"/>
  <c r="BY35"/>
  <c r="CG35"/>
  <c r="CO35"/>
  <c r="CW35"/>
  <c r="F47" i="46"/>
  <c r="DE56" i="45"/>
  <c r="BD34" i="44"/>
  <c r="F35"/>
  <c r="J35"/>
  <c r="N35"/>
  <c r="R35"/>
  <c r="V35"/>
  <c r="Z35"/>
  <c r="AD35"/>
  <c r="AH35"/>
  <c r="AL35"/>
  <c r="AP35"/>
  <c r="AT35"/>
  <c r="AX35"/>
  <c r="BB35"/>
  <c r="BF35"/>
  <c r="BJ35"/>
  <c r="BN35"/>
  <c r="BR35"/>
  <c r="BV35"/>
  <c r="BZ35"/>
  <c r="CD35"/>
  <c r="CH35"/>
  <c r="CL35"/>
  <c r="CP35"/>
  <c r="CT35"/>
  <c r="CX35"/>
  <c r="M35"/>
  <c r="AC35"/>
  <c r="AS35"/>
  <c r="BI35"/>
  <c r="BY35"/>
  <c r="CO35"/>
  <c r="DE56"/>
  <c r="AL34"/>
  <c r="BJ34"/>
  <c r="G35"/>
  <c r="O35"/>
  <c r="AE35"/>
  <c r="AM35"/>
  <c r="AU35"/>
  <c r="BK35"/>
  <c r="BS35"/>
  <c r="CA35"/>
  <c r="CQ35"/>
  <c r="CY35"/>
  <c r="F34"/>
  <c r="J34"/>
  <c r="Z34"/>
  <c r="AP34"/>
  <c r="BF34"/>
  <c r="BV34"/>
  <c r="CL34"/>
  <c r="AT30"/>
  <c r="BJ30"/>
  <c r="CD30"/>
  <c r="CT30"/>
  <c r="X34"/>
  <c r="AX30" i="43"/>
  <c r="BB30"/>
  <c r="BF30"/>
  <c r="BJ30"/>
  <c r="BN30"/>
  <c r="BR30"/>
  <c r="BV30"/>
  <c r="BZ30"/>
  <c r="CD30"/>
  <c r="CH30"/>
  <c r="CP30"/>
  <c r="CT30"/>
  <c r="CX30"/>
  <c r="I35"/>
  <c r="Q35"/>
  <c r="Y35"/>
  <c r="AG35"/>
  <c r="AO35"/>
  <c r="AW35"/>
  <c r="BE35"/>
  <c r="BM35"/>
  <c r="BU35"/>
  <c r="CC35"/>
  <c r="CK35"/>
  <c r="CS35"/>
  <c r="DA35"/>
  <c r="DE56"/>
  <c r="G35"/>
  <c r="K35"/>
  <c r="O35"/>
  <c r="S35"/>
  <c r="W35"/>
  <c r="AA35"/>
  <c r="AE35"/>
  <c r="AI35"/>
  <c r="AM35"/>
  <c r="AQ35"/>
  <c r="AU35"/>
  <c r="AY35"/>
  <c r="BC35"/>
  <c r="BG35"/>
  <c r="BK35"/>
  <c r="BO35"/>
  <c r="BS35"/>
  <c r="BW35"/>
  <c r="CA35"/>
  <c r="CE35"/>
  <c r="CI35"/>
  <c r="CM35"/>
  <c r="CQ35"/>
  <c r="CU35"/>
  <c r="CY35"/>
  <c r="G34"/>
  <c r="K34"/>
  <c r="O34"/>
  <c r="S34"/>
  <c r="W34"/>
  <c r="AA34"/>
  <c r="AE34"/>
  <c r="AI34"/>
  <c r="AM34"/>
  <c r="AQ34"/>
  <c r="AU34"/>
  <c r="AY34"/>
  <c r="BC34"/>
  <c r="BG34"/>
  <c r="BK34"/>
  <c r="BO34"/>
  <c r="BS34"/>
  <c r="BW34"/>
  <c r="CA34"/>
  <c r="CE34"/>
  <c r="CI34"/>
  <c r="CM34"/>
  <c r="CQ34"/>
  <c r="CU34"/>
  <c r="CY34"/>
  <c r="H35"/>
  <c r="P35"/>
  <c r="X35"/>
  <c r="AF35"/>
  <c r="AN35"/>
  <c r="AV35"/>
  <c r="BD35"/>
  <c r="BL35"/>
  <c r="BT35"/>
  <c r="CB35"/>
  <c r="CJ35"/>
  <c r="CR35"/>
  <c r="CZ35"/>
  <c r="DE56" i="42"/>
  <c r="H30"/>
  <c r="P30"/>
  <c r="AF30"/>
  <c r="AN30"/>
  <c r="AV30"/>
  <c r="BL30"/>
  <c r="BT30"/>
  <c r="CB30"/>
  <c r="CR30"/>
  <c r="CZ30"/>
  <c r="J34" i="41"/>
  <c r="AP34"/>
  <c r="BV34"/>
  <c r="G47"/>
  <c r="K47"/>
  <c r="O47"/>
  <c r="S47"/>
  <c r="W47"/>
  <c r="AA47"/>
  <c r="AE47"/>
  <c r="AI47"/>
  <c r="AM47"/>
  <c r="AQ47"/>
  <c r="AU47"/>
  <c r="AY47"/>
  <c r="BC47"/>
  <c r="BG47"/>
  <c r="BK47"/>
  <c r="BO47"/>
  <c r="BS47"/>
  <c r="BW47"/>
  <c r="H34"/>
  <c r="L34"/>
  <c r="P34"/>
  <c r="T34"/>
  <c r="X34"/>
  <c r="AB34"/>
  <c r="AF34"/>
  <c r="AJ34"/>
  <c r="AN34"/>
  <c r="AR34"/>
  <c r="AV34"/>
  <c r="AZ34"/>
  <c r="BD34"/>
  <c r="BH34"/>
  <c r="BL34"/>
  <c r="BP34"/>
  <c r="BT34"/>
  <c r="BX34"/>
  <c r="CB34"/>
  <c r="R30"/>
  <c r="Z30"/>
  <c r="AH30"/>
  <c r="AP30"/>
  <c r="AX30"/>
  <c r="BF30"/>
  <c r="BN30"/>
  <c r="BV30"/>
  <c r="CD30"/>
  <c r="CL30"/>
  <c r="CT30"/>
  <c r="T35"/>
  <c r="AJ35"/>
  <c r="AZ35"/>
  <c r="BP35"/>
  <c r="BX35"/>
  <c r="CF35"/>
  <c r="CN35"/>
  <c r="CV35"/>
  <c r="E50"/>
  <c r="J35"/>
  <c r="R35"/>
  <c r="Z35"/>
  <c r="AH35"/>
  <c r="AP35"/>
  <c r="AX35"/>
  <c r="BF35"/>
  <c r="BN35"/>
  <c r="BR35"/>
  <c r="BV35"/>
  <c r="BZ35"/>
  <c r="CD35"/>
  <c r="CH35"/>
  <c r="CL35"/>
  <c r="CP35"/>
  <c r="CT35"/>
  <c r="CX35"/>
  <c r="H30"/>
  <c r="L30"/>
  <c r="P30"/>
  <c r="T30"/>
  <c r="X30"/>
  <c r="AB30"/>
  <c r="AF30"/>
  <c r="AJ30"/>
  <c r="AN30"/>
  <c r="AR30"/>
  <c r="AV30"/>
  <c r="AZ30"/>
  <c r="BD30"/>
  <c r="BH30"/>
  <c r="BL30"/>
  <c r="BP30"/>
  <c r="BT30"/>
  <c r="BX30"/>
  <c r="CB30"/>
  <c r="CF30"/>
  <c r="CJ30"/>
  <c r="CN30"/>
  <c r="CR30"/>
  <c r="CV30"/>
  <c r="CZ30"/>
  <c r="G35" i="40"/>
  <c r="K35"/>
  <c r="O35"/>
  <c r="S35"/>
  <c r="W35"/>
  <c r="AA35"/>
  <c r="AE35"/>
  <c r="AI35"/>
  <c r="AM35"/>
  <c r="AQ35"/>
  <c r="AU35"/>
  <c r="AY35"/>
  <c r="BC35"/>
  <c r="BG35"/>
  <c r="BK35"/>
  <c r="BO35"/>
  <c r="BS35"/>
  <c r="BW35"/>
  <c r="CA35"/>
  <c r="CE35"/>
  <c r="CI35"/>
  <c r="CM35"/>
  <c r="CQ35"/>
  <c r="CU35"/>
  <c r="CY35"/>
  <c r="DE56"/>
  <c r="DE56" i="39"/>
  <c r="E11" i="38"/>
  <c r="I35"/>
  <c r="M35"/>
  <c r="Q35"/>
  <c r="U35"/>
  <c r="Y35"/>
  <c r="AC35"/>
  <c r="AG35"/>
  <c r="AK35"/>
  <c r="AO35"/>
  <c r="AS35"/>
  <c r="AW35"/>
  <c r="BA35"/>
  <c r="BE35"/>
  <c r="BI35"/>
  <c r="BM35"/>
  <c r="BQ35"/>
  <c r="BU35"/>
  <c r="BY35"/>
  <c r="CC35"/>
  <c r="CG35"/>
  <c r="CK35"/>
  <c r="CO35"/>
  <c r="CS35"/>
  <c r="CW35"/>
  <c r="DA35"/>
  <c r="L35"/>
  <c r="T35"/>
  <c r="AB35"/>
  <c r="AJ35"/>
  <c r="AR35"/>
  <c r="AZ35"/>
  <c r="BH35"/>
  <c r="BP35"/>
  <c r="BX35"/>
  <c r="CF35"/>
  <c r="CN35"/>
  <c r="CV35"/>
  <c r="F35"/>
  <c r="J35"/>
  <c r="N35"/>
  <c r="R35"/>
  <c r="V35"/>
  <c r="Z35"/>
  <c r="AD35"/>
  <c r="AH35"/>
  <c r="AL35"/>
  <c r="AP35"/>
  <c r="AT35"/>
  <c r="AX35"/>
  <c r="BB35"/>
  <c r="BF35"/>
  <c r="BJ35"/>
  <c r="BN35"/>
  <c r="BR35"/>
  <c r="BV35"/>
  <c r="BZ35"/>
  <c r="CD35"/>
  <c r="CH35"/>
  <c r="CL35"/>
  <c r="CP35"/>
  <c r="CT35"/>
  <c r="CX35"/>
  <c r="CJ47"/>
  <c r="CV47"/>
  <c r="K35" i="36"/>
  <c r="O35"/>
  <c r="S35"/>
  <c r="AA35"/>
  <c r="AE35"/>
  <c r="AI35"/>
  <c r="AQ35"/>
  <c r="AU35"/>
  <c r="AY35"/>
  <c r="BG35"/>
  <c r="BK35"/>
  <c r="BO35"/>
  <c r="BW35"/>
  <c r="CA35"/>
  <c r="CE35"/>
  <c r="CM35"/>
  <c r="CU35"/>
  <c r="I35"/>
  <c r="M35"/>
  <c r="Q35"/>
  <c r="U35"/>
  <c r="Y35"/>
  <c r="AC35"/>
  <c r="AG35"/>
  <c r="AK35"/>
  <c r="AO35"/>
  <c r="AS35"/>
  <c r="AW35"/>
  <c r="BA35"/>
  <c r="BE35"/>
  <c r="BI35"/>
  <c r="BM35"/>
  <c r="BQ35"/>
  <c r="BU35"/>
  <c r="BY35"/>
  <c r="CC35"/>
  <c r="CG35"/>
  <c r="CK35"/>
  <c r="CO35"/>
  <c r="CS35"/>
  <c r="CW35"/>
  <c r="DA35"/>
  <c r="CK34"/>
  <c r="CO34"/>
  <c r="CW34"/>
  <c r="DA34"/>
  <c r="BG62" i="34"/>
  <c r="E54"/>
  <c r="I35"/>
  <c r="M35"/>
  <c r="U35"/>
  <c r="Y35"/>
  <c r="AC35"/>
  <c r="AG35"/>
  <c r="AK35"/>
  <c r="AO35"/>
  <c r="AS35"/>
  <c r="AW35"/>
  <c r="BA35"/>
  <c r="BE35"/>
  <c r="BI35"/>
  <c r="BM35"/>
  <c r="BQ35"/>
  <c r="BU35"/>
  <c r="BY35"/>
  <c r="CC35"/>
  <c r="CG35"/>
  <c r="CK35"/>
  <c r="CO35"/>
  <c r="CS35"/>
  <c r="CW35"/>
  <c r="DA35"/>
  <c r="AH34"/>
  <c r="AT34"/>
  <c r="CD34"/>
  <c r="Z34" i="82"/>
  <c r="Y87" i="84" s="1"/>
  <c r="Y241" s="1"/>
  <c r="Y242" s="1"/>
  <c r="AV34" i="82"/>
  <c r="AU87" i="84" s="1"/>
  <c r="AU241" s="1"/>
  <c r="AU242" s="1"/>
  <c r="BQ34" i="82"/>
  <c r="BP87" i="84" s="1"/>
  <c r="BP241" s="1"/>
  <c r="BP242" s="1"/>
  <c r="CL34" i="82"/>
  <c r="CK87" i="84" s="1"/>
  <c r="CK241" s="1"/>
  <c r="CK242" s="1"/>
  <c r="AF37" i="82"/>
  <c r="BH37"/>
  <c r="CJ37"/>
  <c r="CY37"/>
  <c r="CU37"/>
  <c r="CQ37"/>
  <c r="CM37"/>
  <c r="CI37"/>
  <c r="CE37"/>
  <c r="CA37"/>
  <c r="BW37"/>
  <c r="BS37"/>
  <c r="BO37"/>
  <c r="BK37"/>
  <c r="BG37"/>
  <c r="BC37"/>
  <c r="AY37"/>
  <c r="AU37"/>
  <c r="AQ37"/>
  <c r="AM37"/>
  <c r="AI37"/>
  <c r="AE37"/>
  <c r="AA37"/>
  <c r="W37"/>
  <c r="S37"/>
  <c r="O37"/>
  <c r="K37"/>
  <c r="G37"/>
  <c r="CY34"/>
  <c r="CX87" i="84" s="1"/>
  <c r="CX241" s="1"/>
  <c r="CX242" s="1"/>
  <c r="DA37" i="82"/>
  <c r="CV37"/>
  <c r="CP37"/>
  <c r="CK37"/>
  <c r="CF37"/>
  <c r="BZ37"/>
  <c r="BU37"/>
  <c r="BP37"/>
  <c r="BJ37"/>
  <c r="BE37"/>
  <c r="AZ37"/>
  <c r="AT37"/>
  <c r="AO37"/>
  <c r="AJ37"/>
  <c r="AD37"/>
  <c r="Y37"/>
  <c r="T37"/>
  <c r="N37"/>
  <c r="I37"/>
  <c r="CZ34"/>
  <c r="CY87" i="84" s="1"/>
  <c r="CY241" s="1"/>
  <c r="CY242" s="1"/>
  <c r="CU34" i="82"/>
  <c r="CT87" i="84" s="1"/>
  <c r="CT241" s="1"/>
  <c r="CT242" s="1"/>
  <c r="CQ34" i="82"/>
  <c r="CP87" i="84" s="1"/>
  <c r="CP241" s="1"/>
  <c r="CP242" s="1"/>
  <c r="CM34" i="82"/>
  <c r="CL87" i="84" s="1"/>
  <c r="CL241" s="1"/>
  <c r="CL242" s="1"/>
  <c r="CI34" i="82"/>
  <c r="CH87" i="84" s="1"/>
  <c r="CH241" s="1"/>
  <c r="CH242" s="1"/>
  <c r="CE34" i="82"/>
  <c r="CD87" i="84" s="1"/>
  <c r="CD241" s="1"/>
  <c r="CD242" s="1"/>
  <c r="CA34" i="82"/>
  <c r="BZ87" i="84" s="1"/>
  <c r="BZ241" s="1"/>
  <c r="BZ242" s="1"/>
  <c r="BW34" i="82"/>
  <c r="BV87" i="84" s="1"/>
  <c r="BV241" s="1"/>
  <c r="BV242" s="1"/>
  <c r="BS34" i="82"/>
  <c r="BR87" i="84" s="1"/>
  <c r="BR241" s="1"/>
  <c r="BR242" s="1"/>
  <c r="BO34" i="82"/>
  <c r="BN87" i="84" s="1"/>
  <c r="BN241" s="1"/>
  <c r="BN242" s="1"/>
  <c r="BK34" i="82"/>
  <c r="BJ87" i="84" s="1"/>
  <c r="BJ241" s="1"/>
  <c r="BJ242" s="1"/>
  <c r="BG34" i="82"/>
  <c r="BF87" i="84" s="1"/>
  <c r="BF241" s="1"/>
  <c r="BF242" s="1"/>
  <c r="BC34" i="82"/>
  <c r="BB87" i="84" s="1"/>
  <c r="BB241" s="1"/>
  <c r="BB242" s="1"/>
  <c r="AY34" i="82"/>
  <c r="AX87" i="84" s="1"/>
  <c r="AX241" s="1"/>
  <c r="AX242" s="1"/>
  <c r="AU34" i="82"/>
  <c r="AT87" i="84" s="1"/>
  <c r="AT241" s="1"/>
  <c r="AT242" s="1"/>
  <c r="AQ34" i="82"/>
  <c r="AP87" i="84" s="1"/>
  <c r="AP241" s="1"/>
  <c r="AP242" s="1"/>
  <c r="AM34" i="82"/>
  <c r="AL87" i="84" s="1"/>
  <c r="AL241" s="1"/>
  <c r="AL242" s="1"/>
  <c r="AI34" i="82"/>
  <c r="AH87" i="84" s="1"/>
  <c r="AH241" s="1"/>
  <c r="AH242" s="1"/>
  <c r="AE34" i="82"/>
  <c r="AD87" i="84" s="1"/>
  <c r="AD241" s="1"/>
  <c r="AD242" s="1"/>
  <c r="AA34" i="82"/>
  <c r="Z87" i="84" s="1"/>
  <c r="Z241" s="1"/>
  <c r="Z242" s="1"/>
  <c r="W34" i="82"/>
  <c r="V87" i="84" s="1"/>
  <c r="V241" s="1"/>
  <c r="V242" s="1"/>
  <c r="S34" i="82"/>
  <c r="R87" i="84" s="1"/>
  <c r="R241" s="1"/>
  <c r="R242" s="1"/>
  <c r="O34" i="82"/>
  <c r="N87" i="84" s="1"/>
  <c r="N241" s="1"/>
  <c r="N242" s="1"/>
  <c r="K34" i="82"/>
  <c r="J87" i="84" s="1"/>
  <c r="J241" s="1"/>
  <c r="J242" s="1"/>
  <c r="G34" i="82"/>
  <c r="F87" i="84" s="1"/>
  <c r="F241" s="1"/>
  <c r="F242" s="1"/>
  <c r="J48" i="82"/>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CT37"/>
  <c r="CN37"/>
  <c r="CG37"/>
  <c r="BY37"/>
  <c r="BR37"/>
  <c r="BL37"/>
  <c r="BD37"/>
  <c r="AW37"/>
  <c r="AP37"/>
  <c r="AH37"/>
  <c r="AB37"/>
  <c r="U37"/>
  <c r="M37"/>
  <c r="F37"/>
  <c r="DA34"/>
  <c r="CZ87" i="84" s="1"/>
  <c r="CZ241" s="1"/>
  <c r="CZ242" s="1"/>
  <c r="CT34" i="82"/>
  <c r="CS87" i="84" s="1"/>
  <c r="CS241" s="1"/>
  <c r="CS242" s="1"/>
  <c r="CO34" i="82"/>
  <c r="CN87" i="84" s="1"/>
  <c r="CN241" s="1"/>
  <c r="CN242" s="1"/>
  <c r="CJ34" i="82"/>
  <c r="CI87" i="84" s="1"/>
  <c r="CI241" s="1"/>
  <c r="CI242" s="1"/>
  <c r="CD34" i="82"/>
  <c r="CC87" i="84" s="1"/>
  <c r="CC241" s="1"/>
  <c r="CC242" s="1"/>
  <c r="BY34" i="82"/>
  <c r="BX87" i="84" s="1"/>
  <c r="BX241" s="1"/>
  <c r="BX242" s="1"/>
  <c r="BT34" i="82"/>
  <c r="BS87" i="84" s="1"/>
  <c r="BS241" s="1"/>
  <c r="BS242" s="1"/>
  <c r="BN34" i="82"/>
  <c r="BM87" i="84" s="1"/>
  <c r="BM241" s="1"/>
  <c r="BM242" s="1"/>
  <c r="BI34" i="82"/>
  <c r="BH87" i="84" s="1"/>
  <c r="BH241" s="1"/>
  <c r="BH242" s="1"/>
  <c r="BD34" i="82"/>
  <c r="BC87" i="84" s="1"/>
  <c r="BC241" s="1"/>
  <c r="BC242" s="1"/>
  <c r="AX34" i="82"/>
  <c r="AW87" i="84" s="1"/>
  <c r="AW241" s="1"/>
  <c r="AW242" s="1"/>
  <c r="AS34" i="82"/>
  <c r="AR87" i="84" s="1"/>
  <c r="AR241" s="1"/>
  <c r="AR242" s="1"/>
  <c r="AN34" i="82"/>
  <c r="AM87" i="84" s="1"/>
  <c r="AM241" s="1"/>
  <c r="AM242" s="1"/>
  <c r="AH34" i="82"/>
  <c r="AG87" i="84" s="1"/>
  <c r="AG241" s="1"/>
  <c r="AG242" s="1"/>
  <c r="AC34" i="82"/>
  <c r="AB87" i="84" s="1"/>
  <c r="AB241" s="1"/>
  <c r="AB242" s="1"/>
  <c r="X34" i="82"/>
  <c r="W87" i="84" s="1"/>
  <c r="W241" s="1"/>
  <c r="W242" s="1"/>
  <c r="R34" i="82"/>
  <c r="Q87" i="84" s="1"/>
  <c r="Q241" s="1"/>
  <c r="Q242" s="1"/>
  <c r="M34" i="82"/>
  <c r="L87" i="84" s="1"/>
  <c r="L241" s="1"/>
  <c r="L242" s="1"/>
  <c r="H34" i="82"/>
  <c r="G87" i="84" s="1"/>
  <c r="G241" s="1"/>
  <c r="G242" s="1"/>
  <c r="CZ37" i="82"/>
  <c r="CS37"/>
  <c r="CL37"/>
  <c r="CD37"/>
  <c r="BX37"/>
  <c r="BQ37"/>
  <c r="BI37"/>
  <c r="BB37"/>
  <c r="AV37"/>
  <c r="AN37"/>
  <c r="AG37"/>
  <c r="Z37"/>
  <c r="R37"/>
  <c r="L37"/>
  <c r="CX34"/>
  <c r="CW87" i="84" s="1"/>
  <c r="CW241" s="1"/>
  <c r="CW242" s="1"/>
  <c r="CS34" i="82"/>
  <c r="CR87" i="84" s="1"/>
  <c r="CR241" s="1"/>
  <c r="CR242" s="1"/>
  <c r="CN34" i="82"/>
  <c r="CM87" i="84" s="1"/>
  <c r="CM241" s="1"/>
  <c r="CM242" s="1"/>
  <c r="CH34" i="82"/>
  <c r="CG87" i="84" s="1"/>
  <c r="CG241" s="1"/>
  <c r="CG242" s="1"/>
  <c r="CC34" i="82"/>
  <c r="CB87" i="84" s="1"/>
  <c r="CB241" s="1"/>
  <c r="CB242" s="1"/>
  <c r="BX34" i="82"/>
  <c r="BW87" i="84" s="1"/>
  <c r="BW241" s="1"/>
  <c r="BW242" s="1"/>
  <c r="BR34" i="82"/>
  <c r="BQ87" i="84" s="1"/>
  <c r="BQ241" s="1"/>
  <c r="BQ242" s="1"/>
  <c r="BM34" i="82"/>
  <c r="BL87" i="84" s="1"/>
  <c r="BL241" s="1"/>
  <c r="BL242" s="1"/>
  <c r="BH34" i="82"/>
  <c r="BG87" i="84" s="1"/>
  <c r="BG241" s="1"/>
  <c r="BG242" s="1"/>
  <c r="BB34" i="82"/>
  <c r="BA87" i="84" s="1"/>
  <c r="BA241" s="1"/>
  <c r="BA242" s="1"/>
  <c r="AW34" i="82"/>
  <c r="AV87" i="84" s="1"/>
  <c r="AV241" s="1"/>
  <c r="AV242" s="1"/>
  <c r="AR34" i="82"/>
  <c r="AQ87" i="84" s="1"/>
  <c r="AQ241" s="1"/>
  <c r="AQ242" s="1"/>
  <c r="AL34" i="82"/>
  <c r="AK87" i="84" s="1"/>
  <c r="AK241" s="1"/>
  <c r="AK242" s="1"/>
  <c r="AG34" i="82"/>
  <c r="AF87" i="84" s="1"/>
  <c r="AF241" s="1"/>
  <c r="AF242" s="1"/>
  <c r="AB34" i="82"/>
  <c r="AA87" i="84" s="1"/>
  <c r="AA241" s="1"/>
  <c r="AA242" s="1"/>
  <c r="V34" i="82"/>
  <c r="U87" i="84" s="1"/>
  <c r="U241" s="1"/>
  <c r="U242" s="1"/>
  <c r="Q34" i="82"/>
  <c r="P87" i="84" s="1"/>
  <c r="P241" s="1"/>
  <c r="P242" s="1"/>
  <c r="L34" i="82"/>
  <c r="K87" i="84" s="1"/>
  <c r="K241" s="1"/>
  <c r="K242" s="1"/>
  <c r="F34" i="82"/>
  <c r="E87" i="84" s="1"/>
  <c r="E241" s="1"/>
  <c r="E242" s="1"/>
  <c r="CW37" i="82"/>
  <c r="CO37"/>
  <c r="CH37"/>
  <c r="CB37"/>
  <c r="BT37"/>
  <c r="BM37"/>
  <c r="BF37"/>
  <c r="AX37"/>
  <c r="AR37"/>
  <c r="AK37"/>
  <c r="AC37"/>
  <c r="V37"/>
  <c r="P37"/>
  <c r="H37"/>
  <c r="CV34"/>
  <c r="CU87" i="84" s="1"/>
  <c r="CU241" s="1"/>
  <c r="CU242" s="1"/>
  <c r="CP34" i="82"/>
  <c r="CO87" i="84" s="1"/>
  <c r="CO241" s="1"/>
  <c r="CO242" s="1"/>
  <c r="CK34" i="82"/>
  <c r="CJ87" i="84" s="1"/>
  <c r="CJ241" s="1"/>
  <c r="CJ242" s="1"/>
  <c r="CF34" i="82"/>
  <c r="CE87" i="84" s="1"/>
  <c r="CE241" s="1"/>
  <c r="CE242" s="1"/>
  <c r="BZ34" i="82"/>
  <c r="BY87" i="84" s="1"/>
  <c r="BY241" s="1"/>
  <c r="BY242" s="1"/>
  <c r="BU34" i="82"/>
  <c r="BT87" i="84" s="1"/>
  <c r="BT241" s="1"/>
  <c r="BT242" s="1"/>
  <c r="BP34" i="82"/>
  <c r="BO87" i="84" s="1"/>
  <c r="BO241" s="1"/>
  <c r="BO242" s="1"/>
  <c r="BJ34" i="82"/>
  <c r="BI87" i="84" s="1"/>
  <c r="BI241" s="1"/>
  <c r="BI242" s="1"/>
  <c r="BE34" i="82"/>
  <c r="BD87" i="84" s="1"/>
  <c r="BD241" s="1"/>
  <c r="BD242" s="1"/>
  <c r="AZ34" i="82"/>
  <c r="AY87" i="84" s="1"/>
  <c r="AY241" s="1"/>
  <c r="AY242" s="1"/>
  <c r="AT34" i="82"/>
  <c r="AS87" i="84" s="1"/>
  <c r="AS241" s="1"/>
  <c r="AS242" s="1"/>
  <c r="AO34" i="82"/>
  <c r="AN87" i="84" s="1"/>
  <c r="AN241" s="1"/>
  <c r="AN242" s="1"/>
  <c r="AJ34" i="82"/>
  <c r="AI87" i="84" s="1"/>
  <c r="AI241" s="1"/>
  <c r="AI242" s="1"/>
  <c r="AD34" i="82"/>
  <c r="AC87" i="84" s="1"/>
  <c r="AC241" s="1"/>
  <c r="AC242" s="1"/>
  <c r="Y34" i="82"/>
  <c r="X87" i="84" s="1"/>
  <c r="X241" s="1"/>
  <c r="X242" s="1"/>
  <c r="T34" i="82"/>
  <c r="S87" i="84" s="1"/>
  <c r="S241" s="1"/>
  <c r="S242" s="1"/>
  <c r="N34" i="82"/>
  <c r="M87" i="84" s="1"/>
  <c r="M241" s="1"/>
  <c r="M242" s="1"/>
  <c r="I34" i="82"/>
  <c r="H87" i="84" s="1"/>
  <c r="H241" s="1"/>
  <c r="H242" s="1"/>
  <c r="J34" i="82"/>
  <c r="I87" i="84" s="1"/>
  <c r="I241" s="1"/>
  <c r="I242" s="1"/>
  <c r="AF34" i="82"/>
  <c r="AE87" i="84" s="1"/>
  <c r="AE241" s="1"/>
  <c r="AE242" s="1"/>
  <c r="BA34" i="82"/>
  <c r="AZ87" i="84" s="1"/>
  <c r="AZ241" s="1"/>
  <c r="AZ242" s="1"/>
  <c r="BV34" i="82"/>
  <c r="BU87" i="84" s="1"/>
  <c r="BU241" s="1"/>
  <c r="BU242" s="1"/>
  <c r="CR34" i="82"/>
  <c r="CQ87" i="84" s="1"/>
  <c r="CQ241" s="1"/>
  <c r="CQ242" s="1"/>
  <c r="J37" i="82"/>
  <c r="AL37"/>
  <c r="BN37"/>
  <c r="CR37"/>
  <c r="P34"/>
  <c r="O87" i="84" s="1"/>
  <c r="O241" s="1"/>
  <c r="O242" s="1"/>
  <c r="AK34" i="82"/>
  <c r="AJ87" i="84" s="1"/>
  <c r="AJ241" s="1"/>
  <c r="AJ242" s="1"/>
  <c r="BF34" i="82"/>
  <c r="BE87" i="84" s="1"/>
  <c r="BE241" s="1"/>
  <c r="BE242" s="1"/>
  <c r="CB34" i="82"/>
  <c r="CA87" i="84" s="1"/>
  <c r="CA241" s="1"/>
  <c r="CA242" s="1"/>
  <c r="CW34" i="82"/>
  <c r="CV87" i="84" s="1"/>
  <c r="CV241" s="1"/>
  <c r="CV242" s="1"/>
  <c r="Q37" i="82"/>
  <c r="AS37"/>
  <c r="BV37"/>
  <c r="CX37"/>
  <c r="U34"/>
  <c r="T87" i="84" s="1"/>
  <c r="T241" s="1"/>
  <c r="T242" s="1"/>
  <c r="AP34" i="82"/>
  <c r="AO87" i="84" s="1"/>
  <c r="AO241" s="1"/>
  <c r="AO242" s="1"/>
  <c r="BL34" i="82"/>
  <c r="BK87" i="84" s="1"/>
  <c r="BK241" s="1"/>
  <c r="BK242" s="1"/>
  <c r="CG34" i="82"/>
  <c r="CF87" i="84" s="1"/>
  <c r="CF241" s="1"/>
  <c r="CF242" s="1"/>
  <c r="X37" i="82"/>
  <c r="BA37"/>
  <c r="CC37"/>
  <c r="J60"/>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c r="CH60" s="1"/>
  <c r="CI60" s="1"/>
  <c r="CJ60" s="1"/>
  <c r="CK60" s="1"/>
  <c r="CL60" s="1"/>
  <c r="CM60" s="1"/>
  <c r="CN60" s="1"/>
  <c r="CO60" s="1"/>
  <c r="CP60" s="1"/>
  <c r="CQ60" s="1"/>
  <c r="CR60" s="1"/>
  <c r="CS60" s="1"/>
  <c r="CT60" s="1"/>
  <c r="CU60" s="1"/>
  <c r="CV60" s="1"/>
  <c r="CW60" s="1"/>
  <c r="CX60" s="1"/>
  <c r="CY60" s="1"/>
  <c r="CZ60" s="1"/>
  <c r="DA60" s="1"/>
  <c r="L64" i="81"/>
  <c r="L65" s="1"/>
  <c r="H64" s="1"/>
  <c r="L120"/>
  <c r="L121" s="1"/>
  <c r="H120" s="1"/>
  <c r="L76"/>
  <c r="L77" s="1"/>
  <c r="H76" s="1"/>
  <c r="L129"/>
  <c r="L130" s="1"/>
  <c r="H129" s="1"/>
  <c r="Z117" i="77"/>
  <c r="AH117"/>
  <c r="AP117"/>
  <c r="AX117"/>
  <c r="BF117"/>
  <c r="BN117"/>
  <c r="BV117"/>
  <c r="CD117"/>
  <c r="CL117"/>
  <c r="CT117"/>
  <c r="DB117"/>
  <c r="O118"/>
  <c r="W118"/>
  <c r="AE118"/>
  <c r="AM118"/>
  <c r="AU118"/>
  <c r="BC118"/>
  <c r="BK118"/>
  <c r="BS118"/>
  <c r="CA118"/>
  <c r="CI118"/>
  <c r="CQ118"/>
  <c r="CY118"/>
  <c r="O119"/>
  <c r="W119"/>
  <c r="AF119"/>
  <c r="AQ119"/>
  <c r="BA119"/>
  <c r="BL119"/>
  <c r="BW119"/>
  <c r="CG119"/>
  <c r="CR119"/>
  <c r="DC119"/>
  <c r="AF121"/>
  <c r="BS121"/>
  <c r="AQ122"/>
  <c r="CL122"/>
  <c r="M116"/>
  <c r="U116"/>
  <c r="AC116"/>
  <c r="AK116"/>
  <c r="AS116"/>
  <c r="BA116"/>
  <c r="BI116"/>
  <c r="BQ116"/>
  <c r="BY116"/>
  <c r="CG116"/>
  <c r="CO116"/>
  <c r="CW116"/>
  <c r="K117"/>
  <c r="S117"/>
  <c r="AA117"/>
  <c r="AI117"/>
  <c r="AQ117"/>
  <c r="AY117"/>
  <c r="BG117"/>
  <c r="BO117"/>
  <c r="BW117"/>
  <c r="CE117"/>
  <c r="CM117"/>
  <c r="CU117"/>
  <c r="DC117"/>
  <c r="J118"/>
  <c r="R118"/>
  <c r="Z118"/>
  <c r="AH118"/>
  <c r="AP118"/>
  <c r="AX118"/>
  <c r="BF118"/>
  <c r="BN118"/>
  <c r="BV118"/>
  <c r="CD118"/>
  <c r="CL118"/>
  <c r="CT118"/>
  <c r="DB118"/>
  <c r="H119"/>
  <c r="P119"/>
  <c r="X119"/>
  <c r="AG119"/>
  <c r="AR119"/>
  <c r="BC119"/>
  <c r="BM119"/>
  <c r="BX119"/>
  <c r="CI119"/>
  <c r="CS119"/>
  <c r="H121"/>
  <c r="AN121"/>
  <c r="CD121"/>
  <c r="K122"/>
  <c r="BA122"/>
  <c r="CZ122"/>
  <c r="DB125"/>
  <c r="CX125"/>
  <c r="CT125"/>
  <c r="CP125"/>
  <c r="CL125"/>
  <c r="CH125"/>
  <c r="CD125"/>
  <c r="BZ125"/>
  <c r="BV125"/>
  <c r="BR125"/>
  <c r="BN125"/>
  <c r="BJ125"/>
  <c r="BF125"/>
  <c r="BB125"/>
  <c r="AX125"/>
  <c r="AT125"/>
  <c r="AP125"/>
  <c r="AL125"/>
  <c r="AH125"/>
  <c r="AD125"/>
  <c r="Z125"/>
  <c r="V125"/>
  <c r="R125"/>
  <c r="N125"/>
  <c r="J125"/>
  <c r="DA124"/>
  <c r="CW124"/>
  <c r="CS124"/>
  <c r="CO124"/>
  <c r="CK124"/>
  <c r="CG124"/>
  <c r="CC124"/>
  <c r="BY124"/>
  <c r="BU124"/>
  <c r="BQ124"/>
  <c r="BM124"/>
  <c r="BI124"/>
  <c r="BE124"/>
  <c r="BA124"/>
  <c r="AW124"/>
  <c r="AS124"/>
  <c r="AO124"/>
  <c r="AK124"/>
  <c r="AG124"/>
  <c r="AC124"/>
  <c r="Y124"/>
  <c r="U124"/>
  <c r="Q124"/>
  <c r="M124"/>
  <c r="I124"/>
  <c r="DA122"/>
  <c r="CW122"/>
  <c r="CS122"/>
  <c r="CO122"/>
  <c r="CK122"/>
  <c r="CG122"/>
  <c r="CC122"/>
  <c r="BY122"/>
  <c r="BU122"/>
  <c r="CZ125"/>
  <c r="CV125"/>
  <c r="CR125"/>
  <c r="CN125"/>
  <c r="CJ125"/>
  <c r="CF125"/>
  <c r="CB125"/>
  <c r="BX125"/>
  <c r="BT125"/>
  <c r="BP125"/>
  <c r="BL125"/>
  <c r="BH125"/>
  <c r="BD125"/>
  <c r="AZ125"/>
  <c r="AV125"/>
  <c r="AR125"/>
  <c r="AN125"/>
  <c r="AJ125"/>
  <c r="AF125"/>
  <c r="AB125"/>
  <c r="X125"/>
  <c r="T125"/>
  <c r="P125"/>
  <c r="P123" s="1"/>
  <c r="L125"/>
  <c r="H125"/>
  <c r="DC124"/>
  <c r="CY124"/>
  <c r="CU124"/>
  <c r="CQ124"/>
  <c r="CM124"/>
  <c r="CI124"/>
  <c r="CE124"/>
  <c r="CA124"/>
  <c r="BW124"/>
  <c r="BS124"/>
  <c r="BO124"/>
  <c r="BK124"/>
  <c r="BG124"/>
  <c r="BC124"/>
  <c r="AY124"/>
  <c r="AU124"/>
  <c r="AQ124"/>
  <c r="AM124"/>
  <c r="AI124"/>
  <c r="AE124"/>
  <c r="AA124"/>
  <c r="W124"/>
  <c r="S124"/>
  <c r="O124"/>
  <c r="K124"/>
  <c r="DC125"/>
  <c r="CU125"/>
  <c r="CM125"/>
  <c r="CE125"/>
  <c r="BW125"/>
  <c r="BO125"/>
  <c r="BG125"/>
  <c r="AY125"/>
  <c r="AQ125"/>
  <c r="AI125"/>
  <c r="AA125"/>
  <c r="S125"/>
  <c r="K125"/>
  <c r="DB124"/>
  <c r="CT124"/>
  <c r="CL124"/>
  <c r="CL123" s="1"/>
  <c r="CD124"/>
  <c r="BV124"/>
  <c r="BN124"/>
  <c r="BF124"/>
  <c r="BF123" s="1"/>
  <c r="AX124"/>
  <c r="AP124"/>
  <c r="AH124"/>
  <c r="Z124"/>
  <c r="Z123" s="1"/>
  <c r="R124"/>
  <c r="J124"/>
  <c r="DC122"/>
  <c r="CX122"/>
  <c r="CR122"/>
  <c r="CM122"/>
  <c r="CH122"/>
  <c r="CB122"/>
  <c r="BW122"/>
  <c r="BR122"/>
  <c r="BN122"/>
  <c r="BJ122"/>
  <c r="BF122"/>
  <c r="BB122"/>
  <c r="AX122"/>
  <c r="AT122"/>
  <c r="AP122"/>
  <c r="AL122"/>
  <c r="AH122"/>
  <c r="AD122"/>
  <c r="Z122"/>
  <c r="V122"/>
  <c r="R122"/>
  <c r="N122"/>
  <c r="J122"/>
  <c r="DA121"/>
  <c r="CW121"/>
  <c r="CW120" s="1"/>
  <c r="CS121"/>
  <c r="CS120" s="1"/>
  <c r="CO121"/>
  <c r="CO120" s="1"/>
  <c r="CK121"/>
  <c r="CK120" s="1"/>
  <c r="CG121"/>
  <c r="CC121"/>
  <c r="CC120" s="1"/>
  <c r="BY121"/>
  <c r="BU121"/>
  <c r="BQ121"/>
  <c r="BM121"/>
  <c r="BI121"/>
  <c r="BE121"/>
  <c r="BA121"/>
  <c r="AW121"/>
  <c r="AS121"/>
  <c r="CY125"/>
  <c r="CQ125"/>
  <c r="CI125"/>
  <c r="CA125"/>
  <c r="BS125"/>
  <c r="BK125"/>
  <c r="BC125"/>
  <c r="AU125"/>
  <c r="AM125"/>
  <c r="AE125"/>
  <c r="W125"/>
  <c r="O125"/>
  <c r="CX124"/>
  <c r="CP124"/>
  <c r="CP123" s="1"/>
  <c r="CH124"/>
  <c r="BZ124"/>
  <c r="BR124"/>
  <c r="BJ124"/>
  <c r="BJ123" s="1"/>
  <c r="BB124"/>
  <c r="AT124"/>
  <c r="AL124"/>
  <c r="AD124"/>
  <c r="AD123" s="1"/>
  <c r="V124"/>
  <c r="N124"/>
  <c r="DA125"/>
  <c r="CK125"/>
  <c r="BU125"/>
  <c r="BE125"/>
  <c r="AO125"/>
  <c r="Y125"/>
  <c r="I125"/>
  <c r="CR124"/>
  <c r="CR123" s="1"/>
  <c r="CB124"/>
  <c r="CW125"/>
  <c r="CG125"/>
  <c r="BQ125"/>
  <c r="BA125"/>
  <c r="AK125"/>
  <c r="U125"/>
  <c r="CN124"/>
  <c r="BX124"/>
  <c r="BH124"/>
  <c r="AR124"/>
  <c r="AB124"/>
  <c r="L124"/>
  <c r="L123" s="1"/>
  <c r="CV122"/>
  <c r="CP122"/>
  <c r="CI122"/>
  <c r="CA122"/>
  <c r="BT122"/>
  <c r="BO122"/>
  <c r="BI122"/>
  <c r="BD122"/>
  <c r="AY122"/>
  <c r="AS122"/>
  <c r="AN122"/>
  <c r="AI122"/>
  <c r="AC122"/>
  <c r="X122"/>
  <c r="S122"/>
  <c r="M122"/>
  <c r="H122"/>
  <c r="DB121"/>
  <c r="CV121"/>
  <c r="CQ121"/>
  <c r="CL121"/>
  <c r="CF121"/>
  <c r="CA121"/>
  <c r="BV121"/>
  <c r="BP121"/>
  <c r="BK121"/>
  <c r="BF121"/>
  <c r="AZ121"/>
  <c r="AU121"/>
  <c r="AP121"/>
  <c r="AL121"/>
  <c r="AH121"/>
  <c r="AD121"/>
  <c r="Z121"/>
  <c r="V121"/>
  <c r="R121"/>
  <c r="N121"/>
  <c r="J121"/>
  <c r="DB119"/>
  <c r="CX119"/>
  <c r="CT119"/>
  <c r="CP119"/>
  <c r="CL119"/>
  <c r="CH119"/>
  <c r="CD119"/>
  <c r="BZ119"/>
  <c r="BV119"/>
  <c r="BR119"/>
  <c r="BN119"/>
  <c r="BJ119"/>
  <c r="BF119"/>
  <c r="BB119"/>
  <c r="AX119"/>
  <c r="AT119"/>
  <c r="AP119"/>
  <c r="AL119"/>
  <c r="AH119"/>
  <c r="AD119"/>
  <c r="CS125"/>
  <c r="CC125"/>
  <c r="BM125"/>
  <c r="AW125"/>
  <c r="AG125"/>
  <c r="Q125"/>
  <c r="CZ124"/>
  <c r="CZ123" s="1"/>
  <c r="CJ124"/>
  <c r="BT124"/>
  <c r="BD124"/>
  <c r="AN124"/>
  <c r="AN123" s="1"/>
  <c r="X124"/>
  <c r="H124"/>
  <c r="DB122"/>
  <c r="CU122"/>
  <c r="CN122"/>
  <c r="CF122"/>
  <c r="BZ122"/>
  <c r="BS122"/>
  <c r="BM122"/>
  <c r="BH122"/>
  <c r="BC122"/>
  <c r="AW122"/>
  <c r="AR122"/>
  <c r="AM122"/>
  <c r="AG122"/>
  <c r="AB122"/>
  <c r="W122"/>
  <c r="Q122"/>
  <c r="L122"/>
  <c r="CZ121"/>
  <c r="CU121"/>
  <c r="CP121"/>
  <c r="CJ121"/>
  <c r="CE121"/>
  <c r="BZ121"/>
  <c r="BT121"/>
  <c r="BO121"/>
  <c r="BJ121"/>
  <c r="BD121"/>
  <c r="AY121"/>
  <c r="AT121"/>
  <c r="AO121"/>
  <c r="AK121"/>
  <c r="AG121"/>
  <c r="AC121"/>
  <c r="Y121"/>
  <c r="U121"/>
  <c r="Q121"/>
  <c r="M121"/>
  <c r="I121"/>
  <c r="CO125"/>
  <c r="BY125"/>
  <c r="BI125"/>
  <c r="AS125"/>
  <c r="AC125"/>
  <c r="M125"/>
  <c r="CV124"/>
  <c r="CF124"/>
  <c r="BP124"/>
  <c r="BP123" s="1"/>
  <c r="AJ124"/>
  <c r="CY122"/>
  <c r="CJ122"/>
  <c r="BV122"/>
  <c r="BK122"/>
  <c r="AZ122"/>
  <c r="AO122"/>
  <c r="AE122"/>
  <c r="T122"/>
  <c r="I122"/>
  <c r="CX121"/>
  <c r="CM121"/>
  <c r="CB121"/>
  <c r="BR121"/>
  <c r="BR120" s="1"/>
  <c r="BG121"/>
  <c r="AV121"/>
  <c r="AM121"/>
  <c r="AM120" s="1"/>
  <c r="AE121"/>
  <c r="W121"/>
  <c r="O121"/>
  <c r="DA119"/>
  <c r="CV119"/>
  <c r="CQ119"/>
  <c r="CK119"/>
  <c r="CF119"/>
  <c r="CA119"/>
  <c r="BU119"/>
  <c r="BP119"/>
  <c r="BK119"/>
  <c r="BE119"/>
  <c r="AZ119"/>
  <c r="AU119"/>
  <c r="AO119"/>
  <c r="AJ119"/>
  <c r="AE119"/>
  <c r="Z119"/>
  <c r="V119"/>
  <c r="R119"/>
  <c r="N119"/>
  <c r="J119"/>
  <c r="DA118"/>
  <c r="CW118"/>
  <c r="CS118"/>
  <c r="CO118"/>
  <c r="CK118"/>
  <c r="CG118"/>
  <c r="CC118"/>
  <c r="BY118"/>
  <c r="BU118"/>
  <c r="BQ118"/>
  <c r="BM118"/>
  <c r="BI118"/>
  <c r="BE118"/>
  <c r="BA118"/>
  <c r="AW118"/>
  <c r="AS118"/>
  <c r="AO118"/>
  <c r="AK118"/>
  <c r="AG118"/>
  <c r="AC118"/>
  <c r="Y118"/>
  <c r="U118"/>
  <c r="Q118"/>
  <c r="M118"/>
  <c r="I118"/>
  <c r="DA117"/>
  <c r="CW117"/>
  <c r="CS117"/>
  <c r="CO117"/>
  <c r="CK117"/>
  <c r="CG117"/>
  <c r="CC117"/>
  <c r="BY117"/>
  <c r="BU117"/>
  <c r="BQ117"/>
  <c r="BM117"/>
  <c r="BI117"/>
  <c r="BE117"/>
  <c r="BA117"/>
  <c r="AW117"/>
  <c r="AS117"/>
  <c r="AO117"/>
  <c r="AK117"/>
  <c r="AG117"/>
  <c r="AC117"/>
  <c r="Y117"/>
  <c r="U117"/>
  <c r="Q117"/>
  <c r="M117"/>
  <c r="I117"/>
  <c r="CZ116"/>
  <c r="CV116"/>
  <c r="CR116"/>
  <c r="CN116"/>
  <c r="CJ116"/>
  <c r="CF116"/>
  <c r="CB116"/>
  <c r="BX116"/>
  <c r="BT116"/>
  <c r="BP116"/>
  <c r="BL116"/>
  <c r="BH116"/>
  <c r="BD116"/>
  <c r="AZ116"/>
  <c r="AV116"/>
  <c r="AR116"/>
  <c r="AN116"/>
  <c r="AJ116"/>
  <c r="AF116"/>
  <c r="AB116"/>
  <c r="X116"/>
  <c r="T116"/>
  <c r="P116"/>
  <c r="L116"/>
  <c r="H116"/>
  <c r="BL124"/>
  <c r="AF124"/>
  <c r="AF123" s="1"/>
  <c r="CT122"/>
  <c r="CE122"/>
  <c r="BQ122"/>
  <c r="BG122"/>
  <c r="AV122"/>
  <c r="AK122"/>
  <c r="AA122"/>
  <c r="P122"/>
  <c r="CT121"/>
  <c r="CT120" s="1"/>
  <c r="CI121"/>
  <c r="BX121"/>
  <c r="BN121"/>
  <c r="BC121"/>
  <c r="BC120" s="1"/>
  <c r="AR121"/>
  <c r="AJ121"/>
  <c r="AB121"/>
  <c r="T121"/>
  <c r="L121"/>
  <c r="CZ119"/>
  <c r="CU119"/>
  <c r="CO119"/>
  <c r="CJ119"/>
  <c r="CE119"/>
  <c r="BY119"/>
  <c r="BT119"/>
  <c r="BO119"/>
  <c r="BI119"/>
  <c r="BD119"/>
  <c r="AY119"/>
  <c r="AS119"/>
  <c r="AN119"/>
  <c r="AI119"/>
  <c r="AC119"/>
  <c r="Y119"/>
  <c r="U119"/>
  <c r="Q119"/>
  <c r="M119"/>
  <c r="I119"/>
  <c r="CZ118"/>
  <c r="CV118"/>
  <c r="CR118"/>
  <c r="CN118"/>
  <c r="CJ118"/>
  <c r="CF118"/>
  <c r="CB118"/>
  <c r="BX118"/>
  <c r="BT118"/>
  <c r="BP118"/>
  <c r="BL118"/>
  <c r="BH118"/>
  <c r="BD118"/>
  <c r="AZ118"/>
  <c r="AV118"/>
  <c r="AR118"/>
  <c r="AN118"/>
  <c r="AJ118"/>
  <c r="AF118"/>
  <c r="AB118"/>
  <c r="X118"/>
  <c r="T118"/>
  <c r="P118"/>
  <c r="L118"/>
  <c r="H118"/>
  <c r="CZ117"/>
  <c r="CV117"/>
  <c r="CR117"/>
  <c r="CN117"/>
  <c r="CJ117"/>
  <c r="CF117"/>
  <c r="CB117"/>
  <c r="BX117"/>
  <c r="BT117"/>
  <c r="BP117"/>
  <c r="BL117"/>
  <c r="BH117"/>
  <c r="BD117"/>
  <c r="AZ117"/>
  <c r="AV117"/>
  <c r="AR117"/>
  <c r="AN117"/>
  <c r="AJ117"/>
  <c r="AF117"/>
  <c r="AB117"/>
  <c r="X117"/>
  <c r="T117"/>
  <c r="P117"/>
  <c r="L117"/>
  <c r="H117"/>
  <c r="DC116"/>
  <c r="CY116"/>
  <c r="CU116"/>
  <c r="CQ116"/>
  <c r="CM116"/>
  <c r="CI116"/>
  <c r="CE116"/>
  <c r="CA116"/>
  <c r="BW116"/>
  <c r="BS116"/>
  <c r="BO116"/>
  <c r="BK116"/>
  <c r="BG116"/>
  <c r="BC116"/>
  <c r="AY116"/>
  <c r="AU116"/>
  <c r="AQ116"/>
  <c r="AM116"/>
  <c r="AI116"/>
  <c r="AE116"/>
  <c r="AA116"/>
  <c r="W116"/>
  <c r="S116"/>
  <c r="O116"/>
  <c r="K116"/>
  <c r="AZ124"/>
  <c r="T124"/>
  <c r="CQ122"/>
  <c r="CD122"/>
  <c r="BP122"/>
  <c r="BE122"/>
  <c r="AU122"/>
  <c r="AJ122"/>
  <c r="Y122"/>
  <c r="O122"/>
  <c r="DC121"/>
  <c r="CR121"/>
  <c r="CH121"/>
  <c r="CH120" s="1"/>
  <c r="BW121"/>
  <c r="BL121"/>
  <c r="BB121"/>
  <c r="AQ121"/>
  <c r="AI121"/>
  <c r="AA121"/>
  <c r="S121"/>
  <c r="K121"/>
  <c r="N116"/>
  <c r="V116"/>
  <c r="AD116"/>
  <c r="AL116"/>
  <c r="AT116"/>
  <c r="BB116"/>
  <c r="BJ116"/>
  <c r="BR116"/>
  <c r="BZ116"/>
  <c r="CH116"/>
  <c r="CP116"/>
  <c r="CX116"/>
  <c r="N117"/>
  <c r="V117"/>
  <c r="AD117"/>
  <c r="AL117"/>
  <c r="AT117"/>
  <c r="BB117"/>
  <c r="BJ117"/>
  <c r="BR117"/>
  <c r="BZ117"/>
  <c r="CH117"/>
  <c r="CP117"/>
  <c r="CX117"/>
  <c r="K118"/>
  <c r="S118"/>
  <c r="AA118"/>
  <c r="AI118"/>
  <c r="AQ118"/>
  <c r="AY118"/>
  <c r="BG118"/>
  <c r="BO118"/>
  <c r="BW118"/>
  <c r="CE118"/>
  <c r="CM118"/>
  <c r="CU118"/>
  <c r="DC118"/>
  <c r="K119"/>
  <c r="S119"/>
  <c r="AA119"/>
  <c r="AK119"/>
  <c r="AV119"/>
  <c r="BG119"/>
  <c r="BQ119"/>
  <c r="CB119"/>
  <c r="CM119"/>
  <c r="CW119"/>
  <c r="P121"/>
  <c r="AX121"/>
  <c r="CN121"/>
  <c r="U122"/>
  <c r="BL122"/>
  <c r="AV124"/>
  <c r="I116"/>
  <c r="Q116"/>
  <c r="Y116"/>
  <c r="AG116"/>
  <c r="AO116"/>
  <c r="AW116"/>
  <c r="BE116"/>
  <c r="BM116"/>
  <c r="BU116"/>
  <c r="CC116"/>
  <c r="CK116"/>
  <c r="CS116"/>
  <c r="DA116"/>
  <c r="O117"/>
  <c r="W117"/>
  <c r="AE117"/>
  <c r="AM117"/>
  <c r="AU117"/>
  <c r="BC117"/>
  <c r="BK117"/>
  <c r="BS117"/>
  <c r="CA117"/>
  <c r="CI117"/>
  <c r="CQ117"/>
  <c r="CY117"/>
  <c r="N118"/>
  <c r="V118"/>
  <c r="AD118"/>
  <c r="AL118"/>
  <c r="AT118"/>
  <c r="BB118"/>
  <c r="BJ118"/>
  <c r="BR118"/>
  <c r="BZ118"/>
  <c r="CH118"/>
  <c r="CP118"/>
  <c r="CX118"/>
  <c r="L119"/>
  <c r="T119"/>
  <c r="AB119"/>
  <c r="AM119"/>
  <c r="AW119"/>
  <c r="BH119"/>
  <c r="BS119"/>
  <c r="CC119"/>
  <c r="CN119"/>
  <c r="CY119"/>
  <c r="X121"/>
  <c r="BH121"/>
  <c r="CY121"/>
  <c r="AF122"/>
  <c r="BX122"/>
  <c r="DB125" i="65"/>
  <c r="CX125"/>
  <c r="CT125"/>
  <c r="CP125"/>
  <c r="CL125"/>
  <c r="CH125"/>
  <c r="CD125"/>
  <c r="BZ125"/>
  <c r="BV125"/>
  <c r="BR125"/>
  <c r="BN125"/>
  <c r="BJ125"/>
  <c r="BF125"/>
  <c r="BB125"/>
  <c r="AX125"/>
  <c r="AT125"/>
  <c r="AP125"/>
  <c r="AL125"/>
  <c r="AH125"/>
  <c r="AD125"/>
  <c r="Z125"/>
  <c r="V125"/>
  <c r="R125"/>
  <c r="N125"/>
  <c r="J125"/>
  <c r="DA124"/>
  <c r="CW124"/>
  <c r="CS124"/>
  <c r="CO124"/>
  <c r="CK124"/>
  <c r="CG124"/>
  <c r="CC124"/>
  <c r="BY124"/>
  <c r="BU124"/>
  <c r="BQ124"/>
  <c r="BM124"/>
  <c r="BI124"/>
  <c r="BE124"/>
  <c r="BA124"/>
  <c r="AW124"/>
  <c r="AS124"/>
  <c r="AO124"/>
  <c r="AK124"/>
  <c r="AG124"/>
  <c r="AC124"/>
  <c r="Y124"/>
  <c r="U124"/>
  <c r="Q124"/>
  <c r="M124"/>
  <c r="I124"/>
  <c r="DA122"/>
  <c r="CW122"/>
  <c r="CS122"/>
  <c r="CO122"/>
  <c r="CK122"/>
  <c r="CG122"/>
  <c r="CC122"/>
  <c r="BY122"/>
  <c r="BU122"/>
  <c r="DA125"/>
  <c r="CW125"/>
  <c r="CS125"/>
  <c r="CO125"/>
  <c r="CK125"/>
  <c r="CG125"/>
  <c r="CC125"/>
  <c r="BY125"/>
  <c r="BU125"/>
  <c r="BQ125"/>
  <c r="BM125"/>
  <c r="BI125"/>
  <c r="BE125"/>
  <c r="BA125"/>
  <c r="AW125"/>
  <c r="AS125"/>
  <c r="AO125"/>
  <c r="AK125"/>
  <c r="AG125"/>
  <c r="AC125"/>
  <c r="Y125"/>
  <c r="U125"/>
  <c r="Q125"/>
  <c r="M125"/>
  <c r="I125"/>
  <c r="CZ124"/>
  <c r="CV124"/>
  <c r="CR124"/>
  <c r="CN124"/>
  <c r="CJ124"/>
  <c r="CF124"/>
  <c r="CB124"/>
  <c r="BX124"/>
  <c r="BT124"/>
  <c r="BP124"/>
  <c r="BL124"/>
  <c r="BH124"/>
  <c r="BD124"/>
  <c r="AZ124"/>
  <c r="AV124"/>
  <c r="AR124"/>
  <c r="AN124"/>
  <c r="AJ124"/>
  <c r="AF124"/>
  <c r="AB124"/>
  <c r="X124"/>
  <c r="T124"/>
  <c r="P124"/>
  <c r="L124"/>
  <c r="H124"/>
  <c r="CZ122"/>
  <c r="CV122"/>
  <c r="CR122"/>
  <c r="CN122"/>
  <c r="CZ125"/>
  <c r="CV125"/>
  <c r="CR125"/>
  <c r="CN125"/>
  <c r="CJ125"/>
  <c r="CF125"/>
  <c r="CB125"/>
  <c r="BX125"/>
  <c r="BT125"/>
  <c r="BP125"/>
  <c r="BL125"/>
  <c r="BH125"/>
  <c r="BD125"/>
  <c r="AZ125"/>
  <c r="AV125"/>
  <c r="AR125"/>
  <c r="AN125"/>
  <c r="AJ125"/>
  <c r="AF125"/>
  <c r="AB125"/>
  <c r="X125"/>
  <c r="T125"/>
  <c r="P125"/>
  <c r="L125"/>
  <c r="H125"/>
  <c r="DC124"/>
  <c r="CY124"/>
  <c r="CU124"/>
  <c r="CQ124"/>
  <c r="CM124"/>
  <c r="CI124"/>
  <c r="CE124"/>
  <c r="CA124"/>
  <c r="BW124"/>
  <c r="BS124"/>
  <c r="BO124"/>
  <c r="BK124"/>
  <c r="BG124"/>
  <c r="BC124"/>
  <c r="AY124"/>
  <c r="AU124"/>
  <c r="AQ124"/>
  <c r="AM124"/>
  <c r="AI124"/>
  <c r="AE124"/>
  <c r="AA124"/>
  <c r="W124"/>
  <c r="S124"/>
  <c r="O124"/>
  <c r="K124"/>
  <c r="CY125"/>
  <c r="CI125"/>
  <c r="BS125"/>
  <c r="BC125"/>
  <c r="AM125"/>
  <c r="W125"/>
  <c r="CT124"/>
  <c r="CD124"/>
  <c r="CD123" s="1"/>
  <c r="BN124"/>
  <c r="AX124"/>
  <c r="AH124"/>
  <c r="R124"/>
  <c r="R123" s="1"/>
  <c r="DC122"/>
  <c r="CU122"/>
  <c r="CM122"/>
  <c r="CH122"/>
  <c r="CB122"/>
  <c r="BW122"/>
  <c r="BR122"/>
  <c r="BN122"/>
  <c r="BJ122"/>
  <c r="BF122"/>
  <c r="BB122"/>
  <c r="AX122"/>
  <c r="AT122"/>
  <c r="AP122"/>
  <c r="AL122"/>
  <c r="AH122"/>
  <c r="AD122"/>
  <c r="Z122"/>
  <c r="V122"/>
  <c r="R122"/>
  <c r="N122"/>
  <c r="J122"/>
  <c r="DA121"/>
  <c r="CW121"/>
  <c r="CS121"/>
  <c r="CO121"/>
  <c r="CK121"/>
  <c r="CG121"/>
  <c r="CC121"/>
  <c r="BY121"/>
  <c r="BU121"/>
  <c r="BQ121"/>
  <c r="BM121"/>
  <c r="BI121"/>
  <c r="BE121"/>
  <c r="BA121"/>
  <c r="AW121"/>
  <c r="AS121"/>
  <c r="AO121"/>
  <c r="AK121"/>
  <c r="AG121"/>
  <c r="AC121"/>
  <c r="Y121"/>
  <c r="U121"/>
  <c r="Q121"/>
  <c r="M121"/>
  <c r="I121"/>
  <c r="CQ125"/>
  <c r="CA125"/>
  <c r="BK125"/>
  <c r="AU125"/>
  <c r="AE125"/>
  <c r="O125"/>
  <c r="DB124"/>
  <c r="DB123" s="1"/>
  <c r="CL124"/>
  <c r="BV124"/>
  <c r="BF124"/>
  <c r="AP124"/>
  <c r="AP123" s="1"/>
  <c r="Z124"/>
  <c r="J124"/>
  <c r="CY122"/>
  <c r="CQ122"/>
  <c r="CJ122"/>
  <c r="CE122"/>
  <c r="BZ122"/>
  <c r="BT122"/>
  <c r="BP122"/>
  <c r="BL122"/>
  <c r="BH122"/>
  <c r="BD122"/>
  <c r="AZ122"/>
  <c r="AV122"/>
  <c r="AR122"/>
  <c r="AN122"/>
  <c r="AJ122"/>
  <c r="AF122"/>
  <c r="AB122"/>
  <c r="X122"/>
  <c r="T122"/>
  <c r="P122"/>
  <c r="L122"/>
  <c r="H122"/>
  <c r="DC121"/>
  <c r="CY121"/>
  <c r="CU121"/>
  <c r="CQ121"/>
  <c r="CQ120" s="1"/>
  <c r="CM121"/>
  <c r="CM120" s="1"/>
  <c r="CI121"/>
  <c r="CE121"/>
  <c r="CA121"/>
  <c r="BW121"/>
  <c r="BS121"/>
  <c r="BO121"/>
  <c r="BK121"/>
  <c r="BG121"/>
  <c r="BC121"/>
  <c r="AY121"/>
  <c r="AU121"/>
  <c r="AQ121"/>
  <c r="AM121"/>
  <c r="AI121"/>
  <c r="AE121"/>
  <c r="AA121"/>
  <c r="W121"/>
  <c r="S121"/>
  <c r="O121"/>
  <c r="K121"/>
  <c r="CU125"/>
  <c r="BO125"/>
  <c r="AI125"/>
  <c r="BZ124"/>
  <c r="AT124"/>
  <c r="N124"/>
  <c r="N123" s="1"/>
  <c r="CP122"/>
  <c r="CD122"/>
  <c r="BS122"/>
  <c r="BK122"/>
  <c r="BC122"/>
  <c r="AU122"/>
  <c r="AM122"/>
  <c r="AE122"/>
  <c r="W122"/>
  <c r="O122"/>
  <c r="CX121"/>
  <c r="CP121"/>
  <c r="CH121"/>
  <c r="BZ121"/>
  <c r="BR121"/>
  <c r="BJ121"/>
  <c r="BJ120" s="1"/>
  <c r="BB121"/>
  <c r="AT121"/>
  <c r="AL121"/>
  <c r="AD121"/>
  <c r="AD120" s="1"/>
  <c r="V121"/>
  <c r="N121"/>
  <c r="DC119"/>
  <c r="CY119"/>
  <c r="CU119"/>
  <c r="CQ119"/>
  <c r="CM119"/>
  <c r="CI119"/>
  <c r="CE119"/>
  <c r="CA119"/>
  <c r="BW119"/>
  <c r="BS119"/>
  <c r="BO119"/>
  <c r="BK119"/>
  <c r="BG119"/>
  <c r="BC119"/>
  <c r="AY119"/>
  <c r="AU119"/>
  <c r="AQ119"/>
  <c r="AM119"/>
  <c r="AI119"/>
  <c r="AE119"/>
  <c r="AA119"/>
  <c r="W119"/>
  <c r="S119"/>
  <c r="O119"/>
  <c r="K119"/>
  <c r="DB118"/>
  <c r="CX118"/>
  <c r="CT118"/>
  <c r="CP118"/>
  <c r="CM125"/>
  <c r="BG125"/>
  <c r="AA125"/>
  <c r="CX124"/>
  <c r="BR124"/>
  <c r="AL124"/>
  <c r="DB122"/>
  <c r="CL122"/>
  <c r="CA122"/>
  <c r="BQ122"/>
  <c r="BI122"/>
  <c r="BA122"/>
  <c r="AS122"/>
  <c r="AK122"/>
  <c r="AC122"/>
  <c r="U122"/>
  <c r="M122"/>
  <c r="CV121"/>
  <c r="CN121"/>
  <c r="CF121"/>
  <c r="BX121"/>
  <c r="BP121"/>
  <c r="BH121"/>
  <c r="AZ121"/>
  <c r="AR121"/>
  <c r="AR120" s="1"/>
  <c r="AJ121"/>
  <c r="AB121"/>
  <c r="T121"/>
  <c r="L121"/>
  <c r="L120" s="1"/>
  <c r="DB119"/>
  <c r="CX119"/>
  <c r="CT119"/>
  <c r="CP119"/>
  <c r="CL119"/>
  <c r="CH119"/>
  <c r="CD119"/>
  <c r="BZ119"/>
  <c r="BV119"/>
  <c r="BR119"/>
  <c r="BN119"/>
  <c r="BJ119"/>
  <c r="BF119"/>
  <c r="BB119"/>
  <c r="AX119"/>
  <c r="AT119"/>
  <c r="AP119"/>
  <c r="AL119"/>
  <c r="AH119"/>
  <c r="AD119"/>
  <c r="Z119"/>
  <c r="V119"/>
  <c r="R119"/>
  <c r="N119"/>
  <c r="J119"/>
  <c r="DA118"/>
  <c r="CE125"/>
  <c r="S125"/>
  <c r="CH124"/>
  <c r="V124"/>
  <c r="V123" s="1"/>
  <c r="CX122"/>
  <c r="BX122"/>
  <c r="BG122"/>
  <c r="AQ122"/>
  <c r="AA122"/>
  <c r="K122"/>
  <c r="CZ121"/>
  <c r="CJ121"/>
  <c r="CJ120" s="1"/>
  <c r="BT121"/>
  <c r="BD121"/>
  <c r="AN121"/>
  <c r="AN120" s="1"/>
  <c r="X121"/>
  <c r="H121"/>
  <c r="DA119"/>
  <c r="CS119"/>
  <c r="CK119"/>
  <c r="CC119"/>
  <c r="BU119"/>
  <c r="BM119"/>
  <c r="BE119"/>
  <c r="AW119"/>
  <c r="AO119"/>
  <c r="AG119"/>
  <c r="Y119"/>
  <c r="Q119"/>
  <c r="I119"/>
  <c r="CZ118"/>
  <c r="CU118"/>
  <c r="CO118"/>
  <c r="CK118"/>
  <c r="CG118"/>
  <c r="CC118"/>
  <c r="BY118"/>
  <c r="BU118"/>
  <c r="BQ118"/>
  <c r="BM118"/>
  <c r="BI118"/>
  <c r="BE118"/>
  <c r="BA118"/>
  <c r="AW118"/>
  <c r="AS118"/>
  <c r="AO118"/>
  <c r="AK118"/>
  <c r="AG118"/>
  <c r="AC118"/>
  <c r="Y118"/>
  <c r="U118"/>
  <c r="Q118"/>
  <c r="M118"/>
  <c r="I118"/>
  <c r="CZ117"/>
  <c r="CV117"/>
  <c r="CR117"/>
  <c r="CN117"/>
  <c r="CJ117"/>
  <c r="CF117"/>
  <c r="CB117"/>
  <c r="BX117"/>
  <c r="BT117"/>
  <c r="BP117"/>
  <c r="BL117"/>
  <c r="BH117"/>
  <c r="BD117"/>
  <c r="AZ117"/>
  <c r="AV117"/>
  <c r="AR117"/>
  <c r="AN117"/>
  <c r="AJ117"/>
  <c r="AF117"/>
  <c r="AB117"/>
  <c r="X117"/>
  <c r="T117"/>
  <c r="P117"/>
  <c r="L117"/>
  <c r="H117"/>
  <c r="DC116"/>
  <c r="CY116"/>
  <c r="CU116"/>
  <c r="CQ116"/>
  <c r="CM116"/>
  <c r="CI116"/>
  <c r="CE116"/>
  <c r="CA116"/>
  <c r="BW116"/>
  <c r="BS116"/>
  <c r="BO116"/>
  <c r="BK116"/>
  <c r="BG116"/>
  <c r="BC116"/>
  <c r="AY116"/>
  <c r="AU116"/>
  <c r="AQ116"/>
  <c r="AM116"/>
  <c r="AI116"/>
  <c r="AE116"/>
  <c r="AA116"/>
  <c r="W116"/>
  <c r="S116"/>
  <c r="O116"/>
  <c r="K116"/>
  <c r="BW125"/>
  <c r="K125"/>
  <c r="BJ124"/>
  <c r="CT122"/>
  <c r="BV122"/>
  <c r="BE122"/>
  <c r="AO122"/>
  <c r="Y122"/>
  <c r="I122"/>
  <c r="CT121"/>
  <c r="CD121"/>
  <c r="BN121"/>
  <c r="AX121"/>
  <c r="AH121"/>
  <c r="R121"/>
  <c r="CZ119"/>
  <c r="CR119"/>
  <c r="CJ119"/>
  <c r="CB119"/>
  <c r="BT119"/>
  <c r="BL119"/>
  <c r="BD119"/>
  <c r="AV119"/>
  <c r="AN119"/>
  <c r="AF119"/>
  <c r="X119"/>
  <c r="P119"/>
  <c r="H119"/>
  <c r="CY118"/>
  <c r="CS118"/>
  <c r="CN118"/>
  <c r="CJ118"/>
  <c r="CF118"/>
  <c r="CB118"/>
  <c r="BX118"/>
  <c r="BT118"/>
  <c r="BP118"/>
  <c r="BL118"/>
  <c r="BH118"/>
  <c r="BD118"/>
  <c r="AZ118"/>
  <c r="AV118"/>
  <c r="AR118"/>
  <c r="AN118"/>
  <c r="AJ118"/>
  <c r="AF118"/>
  <c r="AB118"/>
  <c r="X118"/>
  <c r="T118"/>
  <c r="P118"/>
  <c r="L118"/>
  <c r="H118"/>
  <c r="DC117"/>
  <c r="CY117"/>
  <c r="CU117"/>
  <c r="CQ117"/>
  <c r="CM117"/>
  <c r="CI117"/>
  <c r="CE117"/>
  <c r="CA117"/>
  <c r="BW117"/>
  <c r="BS117"/>
  <c r="BO117"/>
  <c r="BK117"/>
  <c r="BG117"/>
  <c r="BC117"/>
  <c r="AY117"/>
  <c r="AU117"/>
  <c r="AQ117"/>
  <c r="AM117"/>
  <c r="AI117"/>
  <c r="AE117"/>
  <c r="AA117"/>
  <c r="W117"/>
  <c r="S117"/>
  <c r="O117"/>
  <c r="K117"/>
  <c r="DB116"/>
  <c r="CX116"/>
  <c r="CT116"/>
  <c r="CP116"/>
  <c r="CL116"/>
  <c r="CH116"/>
  <c r="CD116"/>
  <c r="BZ116"/>
  <c r="BV116"/>
  <c r="BR116"/>
  <c r="BN116"/>
  <c r="BJ116"/>
  <c r="BF116"/>
  <c r="BB116"/>
  <c r="AX116"/>
  <c r="AT116"/>
  <c r="AP116"/>
  <c r="AL116"/>
  <c r="AH116"/>
  <c r="AD116"/>
  <c r="Z116"/>
  <c r="V116"/>
  <c r="R116"/>
  <c r="N116"/>
  <c r="J116"/>
  <c r="AY125"/>
  <c r="BB124"/>
  <c r="CI122"/>
  <c r="BO122"/>
  <c r="AY122"/>
  <c r="AI122"/>
  <c r="S122"/>
  <c r="CR121"/>
  <c r="CB121"/>
  <c r="BL121"/>
  <c r="AV121"/>
  <c r="AF121"/>
  <c r="P121"/>
  <c r="CW119"/>
  <c r="CO119"/>
  <c r="CG119"/>
  <c r="BY119"/>
  <c r="BQ119"/>
  <c r="BI119"/>
  <c r="BA119"/>
  <c r="AS119"/>
  <c r="AK119"/>
  <c r="AC119"/>
  <c r="U119"/>
  <c r="M119"/>
  <c r="CW118"/>
  <c r="CR118"/>
  <c r="CM118"/>
  <c r="CI118"/>
  <c r="CE118"/>
  <c r="CA118"/>
  <c r="BW118"/>
  <c r="BS118"/>
  <c r="BO118"/>
  <c r="BK118"/>
  <c r="BG118"/>
  <c r="BC118"/>
  <c r="AY118"/>
  <c r="AU118"/>
  <c r="AQ118"/>
  <c r="AM118"/>
  <c r="AI118"/>
  <c r="AE118"/>
  <c r="AA118"/>
  <c r="W118"/>
  <c r="S118"/>
  <c r="O118"/>
  <c r="K118"/>
  <c r="DB117"/>
  <c r="CX117"/>
  <c r="CT117"/>
  <c r="CP117"/>
  <c r="CL117"/>
  <c r="CH117"/>
  <c r="CD117"/>
  <c r="BZ117"/>
  <c r="BV117"/>
  <c r="BR117"/>
  <c r="BN117"/>
  <c r="BJ117"/>
  <c r="BF117"/>
  <c r="BB117"/>
  <c r="AX117"/>
  <c r="AT117"/>
  <c r="AP117"/>
  <c r="AL117"/>
  <c r="AH117"/>
  <c r="AD117"/>
  <c r="Z117"/>
  <c r="V117"/>
  <c r="R117"/>
  <c r="N117"/>
  <c r="J117"/>
  <c r="DA116"/>
  <c r="CW116"/>
  <c r="CS116"/>
  <c r="CO116"/>
  <c r="CK116"/>
  <c r="CG116"/>
  <c r="CC116"/>
  <c r="BY116"/>
  <c r="BU116"/>
  <c r="BQ116"/>
  <c r="BM116"/>
  <c r="BI116"/>
  <c r="BE116"/>
  <c r="BA116"/>
  <c r="AW116"/>
  <c r="AS116"/>
  <c r="AO116"/>
  <c r="AK116"/>
  <c r="AG116"/>
  <c r="AC116"/>
  <c r="Y116"/>
  <c r="U116"/>
  <c r="Q116"/>
  <c r="M116"/>
  <c r="I116"/>
  <c r="L116"/>
  <c r="AB116"/>
  <c r="AR116"/>
  <c r="BH116"/>
  <c r="BX116"/>
  <c r="CN116"/>
  <c r="U117"/>
  <c r="AK117"/>
  <c r="BA117"/>
  <c r="BQ117"/>
  <c r="CG117"/>
  <c r="CW117"/>
  <c r="J118"/>
  <c r="Z118"/>
  <c r="AP118"/>
  <c r="BF118"/>
  <c r="BV118"/>
  <c r="CL118"/>
  <c r="AJ119"/>
  <c r="BP119"/>
  <c r="CV119"/>
  <c r="AP121"/>
  <c r="DB121"/>
  <c r="AW122"/>
  <c r="AD124"/>
  <c r="DC125"/>
  <c r="P116"/>
  <c r="AF116"/>
  <c r="AV116"/>
  <c r="BL116"/>
  <c r="CB116"/>
  <c r="CR116"/>
  <c r="I117"/>
  <c r="Y117"/>
  <c r="AO117"/>
  <c r="BE117"/>
  <c r="BU117"/>
  <c r="CK117"/>
  <c r="DA117"/>
  <c r="N118"/>
  <c r="AD118"/>
  <c r="AT118"/>
  <c r="BJ118"/>
  <c r="BZ118"/>
  <c r="CQ118"/>
  <c r="L119"/>
  <c r="AR119"/>
  <c r="BX119"/>
  <c r="BF121"/>
  <c r="BM122"/>
  <c r="CP124"/>
  <c r="T116"/>
  <c r="AJ116"/>
  <c r="AZ116"/>
  <c r="BP116"/>
  <c r="CF116"/>
  <c r="CV116"/>
  <c r="M117"/>
  <c r="AC117"/>
  <c r="AS117"/>
  <c r="BI117"/>
  <c r="BY117"/>
  <c r="CO117"/>
  <c r="R118"/>
  <c r="AH118"/>
  <c r="AX118"/>
  <c r="BN118"/>
  <c r="CD118"/>
  <c r="CV118"/>
  <c r="T119"/>
  <c r="AZ119"/>
  <c r="CF119"/>
  <c r="J121"/>
  <c r="BV121"/>
  <c r="Q122"/>
  <c r="CF122"/>
  <c r="H116"/>
  <c r="X116"/>
  <c r="AN116"/>
  <c r="BD116"/>
  <c r="BT116"/>
  <c r="CJ116"/>
  <c r="CZ116"/>
  <c r="Q117"/>
  <c r="AG117"/>
  <c r="AW117"/>
  <c r="BM117"/>
  <c r="CC117"/>
  <c r="CS117"/>
  <c r="V118"/>
  <c r="AL118"/>
  <c r="BB118"/>
  <c r="BR118"/>
  <c r="CH118"/>
  <c r="DC118"/>
  <c r="AB119"/>
  <c r="BH119"/>
  <c r="CN119"/>
  <c r="Z121"/>
  <c r="Z120" s="1"/>
  <c r="CL121"/>
  <c r="AG122"/>
  <c r="AQ125"/>
  <c r="E59" i="70"/>
  <c r="E58"/>
  <c r="E57"/>
  <c r="E46"/>
  <c r="E39"/>
  <c r="E37"/>
  <c r="F64"/>
  <c r="E55"/>
  <c r="E54"/>
  <c r="E53"/>
  <c r="E52"/>
  <c r="E51"/>
  <c r="E50"/>
  <c r="E49"/>
  <c r="E43"/>
  <c r="E45"/>
  <c r="E44" s="1"/>
  <c r="E40"/>
  <c r="E38"/>
  <c r="E42"/>
  <c r="E41" s="1"/>
  <c r="E28"/>
  <c r="E26"/>
  <c r="E24"/>
  <c r="E19"/>
  <c r="E33"/>
  <c r="E29"/>
  <c r="E27"/>
  <c r="E25"/>
  <c r="E23"/>
  <c r="E20"/>
  <c r="E18"/>
  <c r="E8"/>
  <c r="E10"/>
  <c r="E12"/>
  <c r="E14"/>
  <c r="E16"/>
  <c r="H62"/>
  <c r="H34"/>
  <c r="L62"/>
  <c r="L34"/>
  <c r="P62"/>
  <c r="P34"/>
  <c r="T62"/>
  <c r="T34"/>
  <c r="X62"/>
  <c r="X34"/>
  <c r="AB62"/>
  <c r="AB34"/>
  <c r="AF62"/>
  <c r="AF34"/>
  <c r="AJ62"/>
  <c r="AJ34"/>
  <c r="AN62"/>
  <c r="AN34"/>
  <c r="AR62"/>
  <c r="AR34"/>
  <c r="AV62"/>
  <c r="AV34"/>
  <c r="AZ62"/>
  <c r="AZ34"/>
  <c r="BD62"/>
  <c r="BD34"/>
  <c r="BH62"/>
  <c r="BH34"/>
  <c r="BL62"/>
  <c r="BL34"/>
  <c r="BP62"/>
  <c r="BP34"/>
  <c r="BT62"/>
  <c r="BT34"/>
  <c r="I62"/>
  <c r="I34"/>
  <c r="M62"/>
  <c r="M34"/>
  <c r="Q62"/>
  <c r="Q34"/>
  <c r="U62"/>
  <c r="U34"/>
  <c r="Y62"/>
  <c r="Y34"/>
  <c r="AC62"/>
  <c r="AC34"/>
  <c r="AG62"/>
  <c r="AG34"/>
  <c r="AK62"/>
  <c r="AK34"/>
  <c r="AO62"/>
  <c r="AO34"/>
  <c r="AS62"/>
  <c r="AS34"/>
  <c r="AW62"/>
  <c r="AW34"/>
  <c r="BA62"/>
  <c r="BA34"/>
  <c r="BE62"/>
  <c r="BE34"/>
  <c r="BI62"/>
  <c r="BI34"/>
  <c r="BM62"/>
  <c r="BM34"/>
  <c r="BQ62"/>
  <c r="BQ34"/>
  <c r="BU62"/>
  <c r="BU34"/>
  <c r="BY62"/>
  <c r="BY34"/>
  <c r="CC62"/>
  <c r="CC34"/>
  <c r="E9"/>
  <c r="E11"/>
  <c r="E13"/>
  <c r="E15"/>
  <c r="F62"/>
  <c r="F34"/>
  <c r="J62"/>
  <c r="J34"/>
  <c r="N62"/>
  <c r="N34"/>
  <c r="R62"/>
  <c r="R34"/>
  <c r="V62"/>
  <c r="V34"/>
  <c r="Z62"/>
  <c r="Z34"/>
  <c r="AD62"/>
  <c r="AD34"/>
  <c r="AH62"/>
  <c r="AH34"/>
  <c r="AL62"/>
  <c r="AL34"/>
  <c r="AP62"/>
  <c r="AP34"/>
  <c r="AT62"/>
  <c r="AT34"/>
  <c r="AX62"/>
  <c r="AX34"/>
  <c r="BB62"/>
  <c r="BB34"/>
  <c r="BF62"/>
  <c r="BF34"/>
  <c r="BJ62"/>
  <c r="BJ34"/>
  <c r="BN62"/>
  <c r="BN34"/>
  <c r="BR62"/>
  <c r="BR34"/>
  <c r="BV62"/>
  <c r="BV34"/>
  <c r="BZ62"/>
  <c r="BZ34"/>
  <c r="G62"/>
  <c r="G34"/>
  <c r="K62"/>
  <c r="K34"/>
  <c r="O62"/>
  <c r="O34"/>
  <c r="S62"/>
  <c r="S34"/>
  <c r="W62"/>
  <c r="W34"/>
  <c r="AA62"/>
  <c r="AA34"/>
  <c r="AE62"/>
  <c r="AE34"/>
  <c r="AI62"/>
  <c r="AI34"/>
  <c r="AM62"/>
  <c r="AM34"/>
  <c r="AQ62"/>
  <c r="AQ34"/>
  <c r="AU62"/>
  <c r="AU34"/>
  <c r="AY62"/>
  <c r="AY34"/>
  <c r="BC62"/>
  <c r="BC34"/>
  <c r="BG62"/>
  <c r="BG34"/>
  <c r="BK62"/>
  <c r="BK34"/>
  <c r="BO62"/>
  <c r="BO34"/>
  <c r="BS62"/>
  <c r="BS34"/>
  <c r="BW62"/>
  <c r="BW34"/>
  <c r="CA62"/>
  <c r="CA34"/>
  <c r="CE62"/>
  <c r="CE34"/>
  <c r="CI62"/>
  <c r="CI34"/>
  <c r="CM62"/>
  <c r="CM34"/>
  <c r="CQ62"/>
  <c r="CQ34"/>
  <c r="CU62"/>
  <c r="CU34"/>
  <c r="CY62"/>
  <c r="CY34"/>
  <c r="BX62"/>
  <c r="CB62"/>
  <c r="CF62"/>
  <c r="CJ62"/>
  <c r="CN62"/>
  <c r="CR62"/>
  <c r="CV62"/>
  <c r="CZ62"/>
  <c r="BX34"/>
  <c r="CB34"/>
  <c r="CF34"/>
  <c r="CJ34"/>
  <c r="CN34"/>
  <c r="CR34"/>
  <c r="CV34"/>
  <c r="CZ34"/>
  <c r="CG62"/>
  <c r="CK62"/>
  <c r="CO62"/>
  <c r="CS62"/>
  <c r="CW62"/>
  <c r="DA62"/>
  <c r="DA34"/>
  <c r="CG34"/>
  <c r="CK34"/>
  <c r="CO34"/>
  <c r="CS34"/>
  <c r="CW34"/>
  <c r="CD62"/>
  <c r="CH62"/>
  <c r="CL62"/>
  <c r="CP62"/>
  <c r="CT62"/>
  <c r="CX62"/>
  <c r="CD34"/>
  <c r="CH34"/>
  <c r="CL34"/>
  <c r="CP34"/>
  <c r="CT34"/>
  <c r="CX34"/>
  <c r="E9" i="69"/>
  <c r="E11"/>
  <c r="E13"/>
  <c r="F62"/>
  <c r="F34"/>
  <c r="J62"/>
  <c r="J34"/>
  <c r="N62"/>
  <c r="N34"/>
  <c r="R62"/>
  <c r="R34"/>
  <c r="V62"/>
  <c r="V34"/>
  <c r="Z62"/>
  <c r="Z34"/>
  <c r="AD62"/>
  <c r="AD34"/>
  <c r="AH62"/>
  <c r="AH34"/>
  <c r="AL62"/>
  <c r="AL34"/>
  <c r="AP62"/>
  <c r="AP34"/>
  <c r="AT62"/>
  <c r="AT34"/>
  <c r="AX62"/>
  <c r="AX34"/>
  <c r="BB62"/>
  <c r="BB34"/>
  <c r="BF62"/>
  <c r="BF34"/>
  <c r="BJ62"/>
  <c r="BJ34"/>
  <c r="BN62"/>
  <c r="BN34"/>
  <c r="BR62"/>
  <c r="BR34"/>
  <c r="BV62"/>
  <c r="BV34"/>
  <c r="BZ62"/>
  <c r="BZ34"/>
  <c r="CD62"/>
  <c r="CD34"/>
  <c r="G62"/>
  <c r="G34"/>
  <c r="K62"/>
  <c r="K34"/>
  <c r="O62"/>
  <c r="O34"/>
  <c r="S62"/>
  <c r="S34"/>
  <c r="W62"/>
  <c r="W34"/>
  <c r="AA62"/>
  <c r="AA34"/>
  <c r="AE62"/>
  <c r="AE34"/>
  <c r="AI62"/>
  <c r="AI34"/>
  <c r="AM62"/>
  <c r="AM34"/>
  <c r="AQ62"/>
  <c r="AQ34"/>
  <c r="AU62"/>
  <c r="AU34"/>
  <c r="AY62"/>
  <c r="AY34"/>
  <c r="BC62"/>
  <c r="BC34"/>
  <c r="BG62"/>
  <c r="BG34"/>
  <c r="BK62"/>
  <c r="BK34"/>
  <c r="BO62"/>
  <c r="BO34"/>
  <c r="BS62"/>
  <c r="BS34"/>
  <c r="BW62"/>
  <c r="BW34"/>
  <c r="CA62"/>
  <c r="CA34"/>
  <c r="CE62"/>
  <c r="CE34"/>
  <c r="CI62"/>
  <c r="CI34"/>
  <c r="CM62"/>
  <c r="CM34"/>
  <c r="CQ62"/>
  <c r="CQ34"/>
  <c r="CU62"/>
  <c r="CU34"/>
  <c r="CY62"/>
  <c r="CY34"/>
  <c r="E59"/>
  <c r="E58"/>
  <c r="E57"/>
  <c r="F64"/>
  <c r="E55"/>
  <c r="E54"/>
  <c r="E53"/>
  <c r="E52"/>
  <c r="E51"/>
  <c r="E50"/>
  <c r="E49"/>
  <c r="E46"/>
  <c r="E39"/>
  <c r="E37"/>
  <c r="E43"/>
  <c r="E33"/>
  <c r="E29"/>
  <c r="E27"/>
  <c r="E25"/>
  <c r="E23"/>
  <c r="E20"/>
  <c r="E18"/>
  <c r="E45"/>
  <c r="E40"/>
  <c r="E38"/>
  <c r="E42"/>
  <c r="E28"/>
  <c r="E26"/>
  <c r="E24"/>
  <c r="E19"/>
  <c r="E8"/>
  <c r="E10"/>
  <c r="E12"/>
  <c r="E14"/>
  <c r="E16"/>
  <c r="H62"/>
  <c r="H34"/>
  <c r="L62"/>
  <c r="L34"/>
  <c r="P62"/>
  <c r="P34"/>
  <c r="T62"/>
  <c r="T34"/>
  <c r="I62"/>
  <c r="I34"/>
  <c r="M62"/>
  <c r="M34"/>
  <c r="Q62"/>
  <c r="Q34"/>
  <c r="U62"/>
  <c r="U34"/>
  <c r="Y62"/>
  <c r="Y34"/>
  <c r="AC62"/>
  <c r="AC34"/>
  <c r="AG62"/>
  <c r="AG34"/>
  <c r="AK62"/>
  <c r="AK34"/>
  <c r="AO62"/>
  <c r="AO34"/>
  <c r="AS62"/>
  <c r="AS34"/>
  <c r="AW62"/>
  <c r="AW34"/>
  <c r="BA62"/>
  <c r="BA34"/>
  <c r="BE62"/>
  <c r="BE34"/>
  <c r="BI62"/>
  <c r="BI34"/>
  <c r="BM62"/>
  <c r="BM34"/>
  <c r="BQ62"/>
  <c r="BQ34"/>
  <c r="BU62"/>
  <c r="BU34"/>
  <c r="BY62"/>
  <c r="BY34"/>
  <c r="CC62"/>
  <c r="CC34"/>
  <c r="CG62"/>
  <c r="CG34"/>
  <c r="CK62"/>
  <c r="CK34"/>
  <c r="CH62"/>
  <c r="CL62"/>
  <c r="CP62"/>
  <c r="CT62"/>
  <c r="CX62"/>
  <c r="J30"/>
  <c r="N30"/>
  <c r="R30"/>
  <c r="V30"/>
  <c r="Z30"/>
  <c r="AD30"/>
  <c r="AH30"/>
  <c r="AL30"/>
  <c r="AP30"/>
  <c r="AT30"/>
  <c r="AX30"/>
  <c r="BB30"/>
  <c r="BF30"/>
  <c r="BJ30"/>
  <c r="BN30"/>
  <c r="BR30"/>
  <c r="BV30"/>
  <c r="BZ30"/>
  <c r="CD30"/>
  <c r="CH30"/>
  <c r="CL30"/>
  <c r="CP30"/>
  <c r="CT30"/>
  <c r="CX30"/>
  <c r="X62"/>
  <c r="AB62"/>
  <c r="AF62"/>
  <c r="AJ62"/>
  <c r="AN62"/>
  <c r="AR62"/>
  <c r="AV62"/>
  <c r="AZ62"/>
  <c r="BD62"/>
  <c r="BH62"/>
  <c r="BL62"/>
  <c r="BP62"/>
  <c r="BT62"/>
  <c r="BX62"/>
  <c r="CB62"/>
  <c r="CF62"/>
  <c r="CJ62"/>
  <c r="CN62"/>
  <c r="CR62"/>
  <c r="CV62"/>
  <c r="CZ62"/>
  <c r="CO62"/>
  <c r="CS62"/>
  <c r="CW62"/>
  <c r="DA62"/>
  <c r="CH34"/>
  <c r="CL34"/>
  <c r="CP34"/>
  <c r="CT34"/>
  <c r="CX34"/>
  <c r="E57" i="68"/>
  <c r="E54"/>
  <c r="E50"/>
  <c r="E46"/>
  <c r="E39"/>
  <c r="E37"/>
  <c r="E53"/>
  <c r="E49"/>
  <c r="E43"/>
  <c r="F64"/>
  <c r="E59"/>
  <c r="E52"/>
  <c r="E45"/>
  <c r="E40"/>
  <c r="E38"/>
  <c r="E58"/>
  <c r="E55"/>
  <c r="E51"/>
  <c r="E42"/>
  <c r="E29"/>
  <c r="E27"/>
  <c r="E25"/>
  <c r="E23"/>
  <c r="E20"/>
  <c r="E18"/>
  <c r="E33"/>
  <c r="E28"/>
  <c r="E26"/>
  <c r="E24"/>
  <c r="E19"/>
  <c r="E8"/>
  <c r="E10"/>
  <c r="E12"/>
  <c r="E14"/>
  <c r="E16"/>
  <c r="H62"/>
  <c r="H34"/>
  <c r="L62"/>
  <c r="L34"/>
  <c r="P62"/>
  <c r="P34"/>
  <c r="T62"/>
  <c r="T34"/>
  <c r="X62"/>
  <c r="X34"/>
  <c r="AB62"/>
  <c r="AB34"/>
  <c r="AF62"/>
  <c r="AF34"/>
  <c r="AJ62"/>
  <c r="AJ34"/>
  <c r="AN62"/>
  <c r="AN34"/>
  <c r="AR62"/>
  <c r="AR34"/>
  <c r="AV62"/>
  <c r="AV34"/>
  <c r="AZ62"/>
  <c r="AZ34"/>
  <c r="BD62"/>
  <c r="BD34"/>
  <c r="BH62"/>
  <c r="BH34"/>
  <c r="BL62"/>
  <c r="BL34"/>
  <c r="I62"/>
  <c r="I34"/>
  <c r="M62"/>
  <c r="M34"/>
  <c r="Q62"/>
  <c r="Q34"/>
  <c r="U62"/>
  <c r="U34"/>
  <c r="Y62"/>
  <c r="Y34"/>
  <c r="AC62"/>
  <c r="AC34"/>
  <c r="AG62"/>
  <c r="AG34"/>
  <c r="AK62"/>
  <c r="AK34"/>
  <c r="AO62"/>
  <c r="AO34"/>
  <c r="AS62"/>
  <c r="AS34"/>
  <c r="AW62"/>
  <c r="AW34"/>
  <c r="BA62"/>
  <c r="BA34"/>
  <c r="BE62"/>
  <c r="BE34"/>
  <c r="BI62"/>
  <c r="BI34"/>
  <c r="BM62"/>
  <c r="BM34"/>
  <c r="BQ62"/>
  <c r="BQ34"/>
  <c r="BU62"/>
  <c r="BU34"/>
  <c r="BY62"/>
  <c r="BY34"/>
  <c r="CC62"/>
  <c r="CC34"/>
  <c r="CG62"/>
  <c r="CG34"/>
  <c r="CK62"/>
  <c r="CK34"/>
  <c r="CO62"/>
  <c r="CO34"/>
  <c r="CS62"/>
  <c r="CS34"/>
  <c r="CW62"/>
  <c r="CW34"/>
  <c r="DA62"/>
  <c r="DA34"/>
  <c r="E9"/>
  <c r="E11"/>
  <c r="E13"/>
  <c r="E15"/>
  <c r="F62"/>
  <c r="F34"/>
  <c r="J62"/>
  <c r="J34"/>
  <c r="N62"/>
  <c r="N34"/>
  <c r="R62"/>
  <c r="R34"/>
  <c r="V62"/>
  <c r="V34"/>
  <c r="Z62"/>
  <c r="Z34"/>
  <c r="AD62"/>
  <c r="AD34"/>
  <c r="AH62"/>
  <c r="AH34"/>
  <c r="AL62"/>
  <c r="AL34"/>
  <c r="AP62"/>
  <c r="AP34"/>
  <c r="AT62"/>
  <c r="AT34"/>
  <c r="AX62"/>
  <c r="AX34"/>
  <c r="BB62"/>
  <c r="BB34"/>
  <c r="BF62"/>
  <c r="BF34"/>
  <c r="BJ62"/>
  <c r="BJ34"/>
  <c r="BN62"/>
  <c r="BN34"/>
  <c r="G62"/>
  <c r="G34"/>
  <c r="K62"/>
  <c r="K34"/>
  <c r="O62"/>
  <c r="O34"/>
  <c r="S62"/>
  <c r="S34"/>
  <c r="W62"/>
  <c r="W34"/>
  <c r="AA62"/>
  <c r="AA34"/>
  <c r="AE62"/>
  <c r="AE34"/>
  <c r="AI62"/>
  <c r="AI34"/>
  <c r="AM62"/>
  <c r="AM34"/>
  <c r="AQ62"/>
  <c r="AQ34"/>
  <c r="AU62"/>
  <c r="AU34"/>
  <c r="AY62"/>
  <c r="AY34"/>
  <c r="BC62"/>
  <c r="BC34"/>
  <c r="BG62"/>
  <c r="BG34"/>
  <c r="BK62"/>
  <c r="BK34"/>
  <c r="BO62"/>
  <c r="BO34"/>
  <c r="BS62"/>
  <c r="BS34"/>
  <c r="BW62"/>
  <c r="BW34"/>
  <c r="CA62"/>
  <c r="CA34"/>
  <c r="CE62"/>
  <c r="CE34"/>
  <c r="CI62"/>
  <c r="CI34"/>
  <c r="CM62"/>
  <c r="CM34"/>
  <c r="CQ62"/>
  <c r="CQ34"/>
  <c r="CU62"/>
  <c r="CU34"/>
  <c r="CY62"/>
  <c r="CY34"/>
  <c r="BR62"/>
  <c r="BV62"/>
  <c r="BZ62"/>
  <c r="CD62"/>
  <c r="CH62"/>
  <c r="CL62"/>
  <c r="CP62"/>
  <c r="CP34"/>
  <c r="CT62"/>
  <c r="CT34"/>
  <c r="CX62"/>
  <c r="CX34"/>
  <c r="BR34"/>
  <c r="BV34"/>
  <c r="BZ34"/>
  <c r="CD34"/>
  <c r="CH34"/>
  <c r="CL34"/>
  <c r="BP62"/>
  <c r="BT62"/>
  <c r="BX62"/>
  <c r="CB62"/>
  <c r="CF62"/>
  <c r="CJ62"/>
  <c r="CN62"/>
  <c r="CR62"/>
  <c r="CV62"/>
  <c r="CV34"/>
  <c r="CZ62"/>
  <c r="CZ34"/>
  <c r="CR34"/>
  <c r="I62" i="67"/>
  <c r="I34"/>
  <c r="M62"/>
  <c r="M34"/>
  <c r="Q62"/>
  <c r="Q34"/>
  <c r="U62"/>
  <c r="U34"/>
  <c r="Y62"/>
  <c r="Y34"/>
  <c r="E9"/>
  <c r="E11"/>
  <c r="E13"/>
  <c r="F62"/>
  <c r="F34"/>
  <c r="J62"/>
  <c r="J34"/>
  <c r="N62"/>
  <c r="N34"/>
  <c r="R62"/>
  <c r="R34"/>
  <c r="G62"/>
  <c r="G34"/>
  <c r="K62"/>
  <c r="K34"/>
  <c r="O62"/>
  <c r="O34"/>
  <c r="S62"/>
  <c r="S34"/>
  <c r="W62"/>
  <c r="W34"/>
  <c r="AA62"/>
  <c r="AA34"/>
  <c r="AE62"/>
  <c r="AE34"/>
  <c r="AI62"/>
  <c r="AI34"/>
  <c r="AM62"/>
  <c r="AM34"/>
  <c r="AQ62"/>
  <c r="AQ34"/>
  <c r="E58"/>
  <c r="E55"/>
  <c r="E51"/>
  <c r="E42"/>
  <c r="E57"/>
  <c r="E54"/>
  <c r="E50"/>
  <c r="E46"/>
  <c r="E39"/>
  <c r="E37"/>
  <c r="E53"/>
  <c r="E49"/>
  <c r="E43"/>
  <c r="E59"/>
  <c r="E52"/>
  <c r="E45"/>
  <c r="E40"/>
  <c r="E38"/>
  <c r="E33"/>
  <c r="E28"/>
  <c r="E26"/>
  <c r="E24"/>
  <c r="E19"/>
  <c r="E29"/>
  <c r="E27"/>
  <c r="E25"/>
  <c r="E23"/>
  <c r="E20"/>
  <c r="E18"/>
  <c r="E8"/>
  <c r="E10"/>
  <c r="E12"/>
  <c r="E14"/>
  <c r="E16"/>
  <c r="H62"/>
  <c r="H34"/>
  <c r="L62"/>
  <c r="L34"/>
  <c r="P62"/>
  <c r="P34"/>
  <c r="T62"/>
  <c r="T34"/>
  <c r="X62"/>
  <c r="X34"/>
  <c r="AB62"/>
  <c r="AB34"/>
  <c r="AF62"/>
  <c r="AF34"/>
  <c r="AJ62"/>
  <c r="AJ34"/>
  <c r="AN62"/>
  <c r="AN34"/>
  <c r="AR62"/>
  <c r="AR34"/>
  <c r="AV62"/>
  <c r="AV34"/>
  <c r="AZ62"/>
  <c r="AZ34"/>
  <c r="BD62"/>
  <c r="BD34"/>
  <c r="BH62"/>
  <c r="BH34"/>
  <c r="BL62"/>
  <c r="BL34"/>
  <c r="BP62"/>
  <c r="BP34"/>
  <c r="BT62"/>
  <c r="BT34"/>
  <c r="BX62"/>
  <c r="BX34"/>
  <c r="AU62"/>
  <c r="AY62"/>
  <c r="BC62"/>
  <c r="BG62"/>
  <c r="BK62"/>
  <c r="BO62"/>
  <c r="BS62"/>
  <c r="BW62"/>
  <c r="CA62"/>
  <c r="CE62"/>
  <c r="CI62"/>
  <c r="CM62"/>
  <c r="CQ62"/>
  <c r="CU62"/>
  <c r="CY62"/>
  <c r="I30"/>
  <c r="BU30"/>
  <c r="CQ34"/>
  <c r="CY34"/>
  <c r="CB62"/>
  <c r="CF62"/>
  <c r="CJ62"/>
  <c r="CN62"/>
  <c r="CR62"/>
  <c r="CR34"/>
  <c r="CV62"/>
  <c r="CV34"/>
  <c r="CZ62"/>
  <c r="CZ34"/>
  <c r="N30"/>
  <c r="AD30"/>
  <c r="AT30"/>
  <c r="BJ30"/>
  <c r="BZ30"/>
  <c r="CP30"/>
  <c r="AU34"/>
  <c r="AY34"/>
  <c r="BC34"/>
  <c r="BG34"/>
  <c r="BK34"/>
  <c r="BO34"/>
  <c r="BS34"/>
  <c r="BW34"/>
  <c r="CA34"/>
  <c r="CE34"/>
  <c r="CI34"/>
  <c r="CM34"/>
  <c r="AC62"/>
  <c r="AG62"/>
  <c r="AK62"/>
  <c r="AO62"/>
  <c r="AS62"/>
  <c r="AW62"/>
  <c r="BA62"/>
  <c r="BE62"/>
  <c r="BI62"/>
  <c r="BM62"/>
  <c r="BQ62"/>
  <c r="BU62"/>
  <c r="BY62"/>
  <c r="CC62"/>
  <c r="CG62"/>
  <c r="CK62"/>
  <c r="CO62"/>
  <c r="CS62"/>
  <c r="CW62"/>
  <c r="DA62"/>
  <c r="CB34"/>
  <c r="CF34"/>
  <c r="CJ34"/>
  <c r="CN34"/>
  <c r="CU34"/>
  <c r="V62"/>
  <c r="Z62"/>
  <c r="AD62"/>
  <c r="AH62"/>
  <c r="AL62"/>
  <c r="AP62"/>
  <c r="AT62"/>
  <c r="AX62"/>
  <c r="BB62"/>
  <c r="BF62"/>
  <c r="BJ62"/>
  <c r="BN62"/>
  <c r="BR62"/>
  <c r="BV62"/>
  <c r="BZ62"/>
  <c r="CD62"/>
  <c r="CH62"/>
  <c r="CL62"/>
  <c r="CP62"/>
  <c r="CP34"/>
  <c r="CT62"/>
  <c r="CT34"/>
  <c r="CX62"/>
  <c r="CX34"/>
  <c r="AC34"/>
  <c r="AG34"/>
  <c r="AK34"/>
  <c r="AO34"/>
  <c r="AS34"/>
  <c r="AW34"/>
  <c r="BA34"/>
  <c r="BE34"/>
  <c r="BI34"/>
  <c r="BM34"/>
  <c r="BQ34"/>
  <c r="BU34"/>
  <c r="BY34"/>
  <c r="CC34"/>
  <c r="CG34"/>
  <c r="CK34"/>
  <c r="CO34"/>
  <c r="CW34"/>
  <c r="E57" i="58"/>
  <c r="E54"/>
  <c r="E50"/>
  <c r="E46"/>
  <c r="E39"/>
  <c r="E37"/>
  <c r="E53"/>
  <c r="E49"/>
  <c r="E43"/>
  <c r="E59"/>
  <c r="E52"/>
  <c r="E45"/>
  <c r="E40"/>
  <c r="E38"/>
  <c r="E58"/>
  <c r="E55"/>
  <c r="E51"/>
  <c r="E42"/>
  <c r="E28"/>
  <c r="E26"/>
  <c r="E24"/>
  <c r="E19"/>
  <c r="E15"/>
  <c r="E13"/>
  <c r="E11"/>
  <c r="E9"/>
  <c r="E33"/>
  <c r="E29"/>
  <c r="E27"/>
  <c r="E25"/>
  <c r="E23"/>
  <c r="E20"/>
  <c r="E18"/>
  <c r="E16"/>
  <c r="E14"/>
  <c r="E12"/>
  <c r="E10"/>
  <c r="E8"/>
  <c r="G34"/>
  <c r="K34"/>
  <c r="O34"/>
  <c r="S34"/>
  <c r="W34"/>
  <c r="AA34"/>
  <c r="AE34"/>
  <c r="AI34"/>
  <c r="AM34"/>
  <c r="AQ34"/>
  <c r="AU34"/>
  <c r="AY34"/>
  <c r="BC34"/>
  <c r="BG34"/>
  <c r="BK34"/>
  <c r="BO34"/>
  <c r="BS34"/>
  <c r="BW34"/>
  <c r="CA34"/>
  <c r="CE34"/>
  <c r="CI34"/>
  <c r="CV34"/>
  <c r="CZ34"/>
  <c r="H34"/>
  <c r="L34"/>
  <c r="P34"/>
  <c r="T34"/>
  <c r="X34"/>
  <c r="AB34"/>
  <c r="AF34"/>
  <c r="AJ34"/>
  <c r="AN34"/>
  <c r="AR34"/>
  <c r="AV34"/>
  <c r="AZ34"/>
  <c r="BD34"/>
  <c r="BH34"/>
  <c r="BL34"/>
  <c r="BP34"/>
  <c r="BT34"/>
  <c r="BX34"/>
  <c r="CB34"/>
  <c r="CF34"/>
  <c r="CJ34"/>
  <c r="CU34"/>
  <c r="H30"/>
  <c r="L30"/>
  <c r="P30"/>
  <c r="X30"/>
  <c r="AF30"/>
  <c r="AJ30"/>
  <c r="AN30"/>
  <c r="AZ30"/>
  <c r="BD30"/>
  <c r="BH30"/>
  <c r="BT30"/>
  <c r="BX30"/>
  <c r="CB30"/>
  <c r="CJ30"/>
  <c r="CR30"/>
  <c r="CV30"/>
  <c r="CZ30"/>
  <c r="I34"/>
  <c r="M34"/>
  <c r="Q34"/>
  <c r="U34"/>
  <c r="Y34"/>
  <c r="AC34"/>
  <c r="AG34"/>
  <c r="AK34"/>
  <c r="AO34"/>
  <c r="AS34"/>
  <c r="AW34"/>
  <c r="BA34"/>
  <c r="BE34"/>
  <c r="BI34"/>
  <c r="BM34"/>
  <c r="BQ34"/>
  <c r="BU34"/>
  <c r="BY34"/>
  <c r="CC34"/>
  <c r="CG34"/>
  <c r="CK34"/>
  <c r="CQ34"/>
  <c r="CW34"/>
  <c r="CL34"/>
  <c r="CP34"/>
  <c r="CT34"/>
  <c r="CX34"/>
  <c r="F34"/>
  <c r="J34"/>
  <c r="N34"/>
  <c r="R34"/>
  <c r="V34"/>
  <c r="Z34"/>
  <c r="AD34"/>
  <c r="AH34"/>
  <c r="AL34"/>
  <c r="AP34"/>
  <c r="AT34"/>
  <c r="AX34"/>
  <c r="BB34"/>
  <c r="BF34"/>
  <c r="BJ34"/>
  <c r="BN34"/>
  <c r="BR34"/>
  <c r="BV34"/>
  <c r="BZ34"/>
  <c r="CD34"/>
  <c r="CH34"/>
  <c r="CM34"/>
  <c r="CR34"/>
  <c r="CY34"/>
  <c r="E53" i="57"/>
  <c r="E49"/>
  <c r="E43"/>
  <c r="E59"/>
  <c r="E52"/>
  <c r="E45"/>
  <c r="E40"/>
  <c r="E38"/>
  <c r="E58"/>
  <c r="E55"/>
  <c r="E51"/>
  <c r="E42"/>
  <c r="E57"/>
  <c r="E54"/>
  <c r="E50"/>
  <c r="E46"/>
  <c r="E39"/>
  <c r="E37"/>
  <c r="E33"/>
  <c r="E29"/>
  <c r="E27"/>
  <c r="E25"/>
  <c r="E23"/>
  <c r="E20"/>
  <c r="E18"/>
  <c r="E16"/>
  <c r="E28"/>
  <c r="E26"/>
  <c r="E24"/>
  <c r="E19"/>
  <c r="E8"/>
  <c r="E10"/>
  <c r="E12"/>
  <c r="E14"/>
  <c r="I34"/>
  <c r="M34"/>
  <c r="Q34"/>
  <c r="F34"/>
  <c r="J34"/>
  <c r="N34"/>
  <c r="R34"/>
  <c r="V34"/>
  <c r="Z34"/>
  <c r="AD34"/>
  <c r="AH34"/>
  <c r="AL34"/>
  <c r="AP34"/>
  <c r="AT34"/>
  <c r="AX34"/>
  <c r="BB34"/>
  <c r="BF34"/>
  <c r="BJ34"/>
  <c r="BN34"/>
  <c r="BR34"/>
  <c r="BV34"/>
  <c r="BZ34"/>
  <c r="CD34"/>
  <c r="CH34"/>
  <c r="CL34"/>
  <c r="CP34"/>
  <c r="CT34"/>
  <c r="CX34"/>
  <c r="E9"/>
  <c r="E11"/>
  <c r="E13"/>
  <c r="E15"/>
  <c r="G34"/>
  <c r="K34"/>
  <c r="O34"/>
  <c r="S34"/>
  <c r="W34"/>
  <c r="AA34"/>
  <c r="AE34"/>
  <c r="AI34"/>
  <c r="AM34"/>
  <c r="AQ34"/>
  <c r="AU34"/>
  <c r="CS34"/>
  <c r="CW34"/>
  <c r="DA34"/>
  <c r="M30"/>
  <c r="Y30"/>
  <c r="AC30"/>
  <c r="AG30"/>
  <c r="AO30"/>
  <c r="AS30"/>
  <c r="AW30"/>
  <c r="BA30"/>
  <c r="BE30"/>
  <c r="BM30"/>
  <c r="BQ30"/>
  <c r="BU30"/>
  <c r="BY30"/>
  <c r="CC30"/>
  <c r="CW30"/>
  <c r="N30"/>
  <c r="AD30"/>
  <c r="AH30"/>
  <c r="AL30"/>
  <c r="AP30"/>
  <c r="AT30"/>
  <c r="AX30"/>
  <c r="BB30"/>
  <c r="BF30"/>
  <c r="BJ30"/>
  <c r="BN30"/>
  <c r="BR30"/>
  <c r="BV30"/>
  <c r="CD30"/>
  <c r="CH30"/>
  <c r="CP30"/>
  <c r="CT30"/>
  <c r="CX30"/>
  <c r="AY34"/>
  <c r="CO34"/>
  <c r="CN34"/>
  <c r="CR34"/>
  <c r="CV34"/>
  <c r="CZ34"/>
  <c r="U34"/>
  <c r="Y34"/>
  <c r="AC34"/>
  <c r="AG34"/>
  <c r="AK34"/>
  <c r="AO34"/>
  <c r="AS34"/>
  <c r="AW34"/>
  <c r="BA34"/>
  <c r="BE34"/>
  <c r="BI34"/>
  <c r="BM34"/>
  <c r="BQ34"/>
  <c r="BU34"/>
  <c r="BY34"/>
  <c r="CC34"/>
  <c r="CG34"/>
  <c r="CK34"/>
  <c r="CQ34"/>
  <c r="E58" i="56"/>
  <c r="E55"/>
  <c r="E51"/>
  <c r="E53"/>
  <c r="E50"/>
  <c r="E45"/>
  <c r="E40"/>
  <c r="E38"/>
  <c r="E49"/>
  <c r="E42"/>
  <c r="E46"/>
  <c r="E43"/>
  <c r="E37"/>
  <c r="E54"/>
  <c r="E39"/>
  <c r="E33"/>
  <c r="E28"/>
  <c r="E26"/>
  <c r="E24"/>
  <c r="E59"/>
  <c r="E52"/>
  <c r="E57"/>
  <c r="E29"/>
  <c r="E27"/>
  <c r="E25"/>
  <c r="E23"/>
  <c r="E20"/>
  <c r="E18"/>
  <c r="E16"/>
  <c r="E14"/>
  <c r="E12"/>
  <c r="E10"/>
  <c r="E8"/>
  <c r="E13"/>
  <c r="E11"/>
  <c r="I34"/>
  <c r="M34"/>
  <c r="Q34"/>
  <c r="U34"/>
  <c r="Y34"/>
  <c r="AC34"/>
  <c r="AG34"/>
  <c r="AK34"/>
  <c r="AO34"/>
  <c r="AS34"/>
  <c r="AW34"/>
  <c r="BA34"/>
  <c r="BE34"/>
  <c r="BI34"/>
  <c r="BM34"/>
  <c r="BQ34"/>
  <c r="BU34"/>
  <c r="BY34"/>
  <c r="CC34"/>
  <c r="CG34"/>
  <c r="CK34"/>
  <c r="CO34"/>
  <c r="CS34"/>
  <c r="CW34"/>
  <c r="DA34"/>
  <c r="E19"/>
  <c r="E9"/>
  <c r="F34"/>
  <c r="J34"/>
  <c r="N34"/>
  <c r="R34"/>
  <c r="V34"/>
  <c r="Z34"/>
  <c r="AD34"/>
  <c r="AH34"/>
  <c r="AL34"/>
  <c r="AP34"/>
  <c r="AT34"/>
  <c r="AX34"/>
  <c r="BB34"/>
  <c r="BF34"/>
  <c r="BJ34"/>
  <c r="BN34"/>
  <c r="BR34"/>
  <c r="BV34"/>
  <c r="BZ34"/>
  <c r="CD34"/>
  <c r="CH34"/>
  <c r="CL34"/>
  <c r="CP34"/>
  <c r="CT34"/>
  <c r="CX34"/>
  <c r="E15"/>
  <c r="DE56"/>
  <c r="E58" i="55"/>
  <c r="E55"/>
  <c r="E51"/>
  <c r="E42"/>
  <c r="E57"/>
  <c r="E54"/>
  <c r="E50"/>
  <c r="E46"/>
  <c r="E39"/>
  <c r="E37"/>
  <c r="E53"/>
  <c r="E49"/>
  <c r="E43"/>
  <c r="E59"/>
  <c r="E52"/>
  <c r="E45"/>
  <c r="E44" s="1"/>
  <c r="E40"/>
  <c r="E38"/>
  <c r="E33"/>
  <c r="E28"/>
  <c r="E26"/>
  <c r="E24"/>
  <c r="E19"/>
  <c r="E8"/>
  <c r="E10"/>
  <c r="E12"/>
  <c r="E14"/>
  <c r="E16"/>
  <c r="H34"/>
  <c r="L34"/>
  <c r="P34"/>
  <c r="T34"/>
  <c r="X34"/>
  <c r="AB34"/>
  <c r="AF34"/>
  <c r="AJ34"/>
  <c r="AN34"/>
  <c r="AR34"/>
  <c r="AV34"/>
  <c r="AZ34"/>
  <c r="BD34"/>
  <c r="BH34"/>
  <c r="BL34"/>
  <c r="BP34"/>
  <c r="BT34"/>
  <c r="BX34"/>
  <c r="CB34"/>
  <c r="CF34"/>
  <c r="CJ34"/>
  <c r="CN34"/>
  <c r="CR34"/>
  <c r="CV34"/>
  <c r="CZ34"/>
  <c r="E18"/>
  <c r="E27"/>
  <c r="I34"/>
  <c r="M34"/>
  <c r="Q34"/>
  <c r="U34"/>
  <c r="Y34"/>
  <c r="AC34"/>
  <c r="AG34"/>
  <c r="AK34"/>
  <c r="AO34"/>
  <c r="E25"/>
  <c r="E9"/>
  <c r="E11"/>
  <c r="E13"/>
  <c r="E15"/>
  <c r="E23"/>
  <c r="F34"/>
  <c r="V34"/>
  <c r="AL34"/>
  <c r="G34"/>
  <c r="K34"/>
  <c r="O34"/>
  <c r="S34"/>
  <c r="W34"/>
  <c r="AA34"/>
  <c r="AE34"/>
  <c r="AI34"/>
  <c r="AM34"/>
  <c r="AQ34"/>
  <c r="AU34"/>
  <c r="AY34"/>
  <c r="BC34"/>
  <c r="E20"/>
  <c r="E29"/>
  <c r="J34"/>
  <c r="Z34"/>
  <c r="AP34"/>
  <c r="CL34"/>
  <c r="CP34"/>
  <c r="CT34"/>
  <c r="CX34"/>
  <c r="S30"/>
  <c r="AI30"/>
  <c r="AY30"/>
  <c r="BG30"/>
  <c r="BO30"/>
  <c r="CE30"/>
  <c r="CM30"/>
  <c r="I30"/>
  <c r="M30"/>
  <c r="Q30"/>
  <c r="U30"/>
  <c r="Y30"/>
  <c r="AC30"/>
  <c r="AG30"/>
  <c r="AK30"/>
  <c r="AO30"/>
  <c r="AS30"/>
  <c r="AW30"/>
  <c r="BA30"/>
  <c r="BE30"/>
  <c r="BI30"/>
  <c r="BM30"/>
  <c r="BQ30"/>
  <c r="BU30"/>
  <c r="BY30"/>
  <c r="CC30"/>
  <c r="CG30"/>
  <c r="CK30"/>
  <c r="CO30"/>
  <c r="CS30"/>
  <c r="CW30"/>
  <c r="DA30"/>
  <c r="AS34"/>
  <c r="CU34"/>
  <c r="CW34"/>
  <c r="DA34"/>
  <c r="BG34"/>
  <c r="BK34"/>
  <c r="BO34"/>
  <c r="BS34"/>
  <c r="BW34"/>
  <c r="CA34"/>
  <c r="CE34"/>
  <c r="CI34"/>
  <c r="CO34"/>
  <c r="CY34"/>
  <c r="E28" i="54"/>
  <c r="E59"/>
  <c r="E52"/>
  <c r="E45"/>
  <c r="E40"/>
  <c r="E38"/>
  <c r="E58"/>
  <c r="E55"/>
  <c r="E51"/>
  <c r="E42"/>
  <c r="E57"/>
  <c r="E54"/>
  <c r="E50"/>
  <c r="E46"/>
  <c r="E39"/>
  <c r="E37"/>
  <c r="E53"/>
  <c r="E49"/>
  <c r="E43"/>
  <c r="E33"/>
  <c r="E29"/>
  <c r="E27"/>
  <c r="E25"/>
  <c r="E23"/>
  <c r="E20"/>
  <c r="E18"/>
  <c r="E16"/>
  <c r="E14"/>
  <c r="E12"/>
  <c r="E10"/>
  <c r="E8"/>
  <c r="E13"/>
  <c r="E26"/>
  <c r="E11"/>
  <c r="E19"/>
  <c r="E24"/>
  <c r="E15"/>
  <c r="E9"/>
  <c r="F34"/>
  <c r="J34"/>
  <c r="N34"/>
  <c r="R34"/>
  <c r="V34"/>
  <c r="Z34"/>
  <c r="AD34"/>
  <c r="AH34"/>
  <c r="AL34"/>
  <c r="AP34"/>
  <c r="AT34"/>
  <c r="AX34"/>
  <c r="BB34"/>
  <c r="BF34"/>
  <c r="BJ34"/>
  <c r="BN34"/>
  <c r="BR34"/>
  <c r="BV34"/>
  <c r="BZ34"/>
  <c r="CD34"/>
  <c r="CH34"/>
  <c r="CL34"/>
  <c r="CP34"/>
  <c r="CT34"/>
  <c r="CX34"/>
  <c r="CU34"/>
  <c r="CQ34"/>
  <c r="CV34"/>
  <c r="AK30"/>
  <c r="CC30"/>
  <c r="DA30"/>
  <c r="CM34"/>
  <c r="CR34"/>
  <c r="CW34"/>
  <c r="E9" i="53"/>
  <c r="E11"/>
  <c r="E13"/>
  <c r="E15"/>
  <c r="F34"/>
  <c r="J34"/>
  <c r="N34"/>
  <c r="R34"/>
  <c r="V34"/>
  <c r="Z34"/>
  <c r="AD34"/>
  <c r="AH34"/>
  <c r="AL34"/>
  <c r="AP34"/>
  <c r="AT34"/>
  <c r="AX34"/>
  <c r="BB34"/>
  <c r="BF34"/>
  <c r="BJ34"/>
  <c r="BN34"/>
  <c r="BR34"/>
  <c r="BV34"/>
  <c r="BZ34"/>
  <c r="CD34"/>
  <c r="CH34"/>
  <c r="CL34"/>
  <c r="CP34"/>
  <c r="CT34"/>
  <c r="CX34"/>
  <c r="M21"/>
  <c r="AC21"/>
  <c r="AO34"/>
  <c r="BE34"/>
  <c r="BU34"/>
  <c r="CK34"/>
  <c r="DA34"/>
  <c r="K34"/>
  <c r="S34"/>
  <c r="AA34"/>
  <c r="AI34"/>
  <c r="AQ34"/>
  <c r="AY34"/>
  <c r="BG34"/>
  <c r="BO34"/>
  <c r="BW34"/>
  <c r="CE34"/>
  <c r="CM34"/>
  <c r="CU34"/>
  <c r="O34"/>
  <c r="AE34"/>
  <c r="AU34"/>
  <c r="BK34"/>
  <c r="CA34"/>
  <c r="CQ34"/>
  <c r="E57"/>
  <c r="E54"/>
  <c r="E50"/>
  <c r="E53"/>
  <c r="E49"/>
  <c r="E59"/>
  <c r="E58"/>
  <c r="E55"/>
  <c r="E51"/>
  <c r="E46"/>
  <c r="E39"/>
  <c r="E37"/>
  <c r="E28"/>
  <c r="E26"/>
  <c r="E24"/>
  <c r="E45"/>
  <c r="E40"/>
  <c r="E38"/>
  <c r="E29"/>
  <c r="E27"/>
  <c r="E25"/>
  <c r="E23"/>
  <c r="E52"/>
  <c r="E43"/>
  <c r="E33"/>
  <c r="E8"/>
  <c r="E10"/>
  <c r="E12"/>
  <c r="E14"/>
  <c r="E16"/>
  <c r="H34"/>
  <c r="L34"/>
  <c r="P34"/>
  <c r="T34"/>
  <c r="X34"/>
  <c r="AB34"/>
  <c r="AF34"/>
  <c r="AJ34"/>
  <c r="AN34"/>
  <c r="AR34"/>
  <c r="AV34"/>
  <c r="AZ34"/>
  <c r="BD34"/>
  <c r="BH34"/>
  <c r="BL34"/>
  <c r="BP34"/>
  <c r="BT34"/>
  <c r="BX34"/>
  <c r="CB34"/>
  <c r="CF34"/>
  <c r="CJ34"/>
  <c r="CN34"/>
  <c r="CR34"/>
  <c r="CV34"/>
  <c r="CZ34"/>
  <c r="E18"/>
  <c r="E20"/>
  <c r="AK21"/>
  <c r="AK34"/>
  <c r="AS21"/>
  <c r="AS34"/>
  <c r="BA21"/>
  <c r="BA34"/>
  <c r="BI21"/>
  <c r="BI34"/>
  <c r="BQ21"/>
  <c r="BQ34"/>
  <c r="BY21"/>
  <c r="BY34"/>
  <c r="CG21"/>
  <c r="CG34"/>
  <c r="CO21"/>
  <c r="CO34"/>
  <c r="CW21"/>
  <c r="CW34"/>
  <c r="AW34"/>
  <c r="BM34"/>
  <c r="CC34"/>
  <c r="CS34"/>
  <c r="G34"/>
  <c r="W34"/>
  <c r="AM34"/>
  <c r="BC34"/>
  <c r="BS34"/>
  <c r="CI34"/>
  <c r="CY34"/>
  <c r="E42"/>
  <c r="G35"/>
  <c r="K35"/>
  <c r="O35"/>
  <c r="S35"/>
  <c r="W35"/>
  <c r="AA35"/>
  <c r="AE35"/>
  <c r="AI35"/>
  <c r="AM35"/>
  <c r="AQ35"/>
  <c r="AU35"/>
  <c r="AY35"/>
  <c r="BC35"/>
  <c r="BG35"/>
  <c r="BK35"/>
  <c r="BO35"/>
  <c r="BS35"/>
  <c r="BW35"/>
  <c r="CA35"/>
  <c r="CE35"/>
  <c r="CI35"/>
  <c r="CM35"/>
  <c r="CQ35"/>
  <c r="CU35"/>
  <c r="CY35"/>
  <c r="P30"/>
  <c r="T30"/>
  <c r="AF30"/>
  <c r="AJ30"/>
  <c r="AV30"/>
  <c r="AZ30"/>
  <c r="U30"/>
  <c r="BA30"/>
  <c r="I34" i="52"/>
  <c r="M34"/>
  <c r="Q34"/>
  <c r="U34"/>
  <c r="Y34"/>
  <c r="AC34"/>
  <c r="AG34"/>
  <c r="AK34"/>
  <c r="AO34"/>
  <c r="AS34"/>
  <c r="AW34"/>
  <c r="BA34"/>
  <c r="BE34"/>
  <c r="BI34"/>
  <c r="BM34"/>
  <c r="BQ34"/>
  <c r="BU34"/>
  <c r="BY34"/>
  <c r="CC34"/>
  <c r="CG34"/>
  <c r="CK34"/>
  <c r="CO34"/>
  <c r="CS34"/>
  <c r="CW34"/>
  <c r="DA34"/>
  <c r="E19"/>
  <c r="E28"/>
  <c r="E53"/>
  <c r="E49"/>
  <c r="E58"/>
  <c r="E55"/>
  <c r="E51"/>
  <c r="E57"/>
  <c r="E54"/>
  <c r="E50"/>
  <c r="E46"/>
  <c r="E42"/>
  <c r="E52"/>
  <c r="E39"/>
  <c r="E37"/>
  <c r="E29"/>
  <c r="E27"/>
  <c r="E25"/>
  <c r="E23"/>
  <c r="E20"/>
  <c r="E18"/>
  <c r="E16"/>
  <c r="E14"/>
  <c r="E59"/>
  <c r="E43"/>
  <c r="E33"/>
  <c r="E8"/>
  <c r="E10"/>
  <c r="E12"/>
  <c r="F34"/>
  <c r="J34"/>
  <c r="N34"/>
  <c r="R34"/>
  <c r="V34"/>
  <c r="Z34"/>
  <c r="AD34"/>
  <c r="AH34"/>
  <c r="AL34"/>
  <c r="AP34"/>
  <c r="AT34"/>
  <c r="AX34"/>
  <c r="BB34"/>
  <c r="BF34"/>
  <c r="BJ34"/>
  <c r="BN34"/>
  <c r="BR34"/>
  <c r="BV34"/>
  <c r="BZ34"/>
  <c r="CD34"/>
  <c r="CH34"/>
  <c r="CL34"/>
  <c r="CP34"/>
  <c r="CT34"/>
  <c r="CX34"/>
  <c r="E26"/>
  <c r="E45"/>
  <c r="E15"/>
  <c r="G34"/>
  <c r="K34"/>
  <c r="O34"/>
  <c r="S34"/>
  <c r="W34"/>
  <c r="AA34"/>
  <c r="AE34"/>
  <c r="AI34"/>
  <c r="AM34"/>
  <c r="AQ34"/>
  <c r="AU34"/>
  <c r="AY34"/>
  <c r="BC34"/>
  <c r="BG34"/>
  <c r="BK34"/>
  <c r="BO34"/>
  <c r="BS34"/>
  <c r="BW34"/>
  <c r="CA34"/>
  <c r="CE34"/>
  <c r="CI34"/>
  <c r="CM34"/>
  <c r="CQ34"/>
  <c r="CU34"/>
  <c r="CY34"/>
  <c r="E24"/>
  <c r="E9"/>
  <c r="E11"/>
  <c r="E13"/>
  <c r="E40"/>
  <c r="L30"/>
  <c r="P30"/>
  <c r="AF30"/>
  <c r="AR30"/>
  <c r="BH30"/>
  <c r="BX30"/>
  <c r="CB30"/>
  <c r="CG30"/>
  <c r="E9" i="51"/>
  <c r="E15"/>
  <c r="E57"/>
  <c r="E54"/>
  <c r="E50"/>
  <c r="E53"/>
  <c r="E49"/>
  <c r="E59"/>
  <c r="E52"/>
  <c r="E55"/>
  <c r="E51"/>
  <c r="E46"/>
  <c r="E39"/>
  <c r="E37"/>
  <c r="E58"/>
  <c r="E33"/>
  <c r="E43"/>
  <c r="E38"/>
  <c r="E28"/>
  <c r="E26"/>
  <c r="E24"/>
  <c r="E19"/>
  <c r="E45"/>
  <c r="E40"/>
  <c r="E42"/>
  <c r="E41" s="1"/>
  <c r="E29"/>
  <c r="E27"/>
  <c r="E25"/>
  <c r="E23"/>
  <c r="E20"/>
  <c r="E18"/>
  <c r="E16"/>
  <c r="E14"/>
  <c r="E12"/>
  <c r="E10"/>
  <c r="E8"/>
  <c r="E11"/>
  <c r="AN34"/>
  <c r="BD34"/>
  <c r="BT34"/>
  <c r="CJ34"/>
  <c r="CZ34"/>
  <c r="AJ34"/>
  <c r="AO34"/>
  <c r="AZ34"/>
  <c r="BE34"/>
  <c r="BP34"/>
  <c r="BU34"/>
  <c r="CF34"/>
  <c r="CK34"/>
  <c r="CV34"/>
  <c r="DA34"/>
  <c r="AH34"/>
  <c r="AL34"/>
  <c r="AP34"/>
  <c r="AT34"/>
  <c r="AX34"/>
  <c r="BB34"/>
  <c r="BF34"/>
  <c r="BJ34"/>
  <c r="BN34"/>
  <c r="BR34"/>
  <c r="BV34"/>
  <c r="BZ34"/>
  <c r="CD34"/>
  <c r="CH34"/>
  <c r="CL34"/>
  <c r="CP34"/>
  <c r="CT34"/>
  <c r="CX34"/>
  <c r="H34"/>
  <c r="L34"/>
  <c r="P34"/>
  <c r="T34"/>
  <c r="X34"/>
  <c r="AB34"/>
  <c r="AF34"/>
  <c r="AK34"/>
  <c r="AV34"/>
  <c r="BA34"/>
  <c r="BL34"/>
  <c r="BQ34"/>
  <c r="CB34"/>
  <c r="CG34"/>
  <c r="CR34"/>
  <c r="CW34"/>
  <c r="H30"/>
  <c r="X30"/>
  <c r="AJ30"/>
  <c r="AR30"/>
  <c r="AZ30"/>
  <c r="BD30"/>
  <c r="BH30"/>
  <c r="BT30"/>
  <c r="BX30"/>
  <c r="CJ30"/>
  <c r="CN30"/>
  <c r="CV30"/>
  <c r="CZ30"/>
  <c r="I34"/>
  <c r="M34"/>
  <c r="Q34"/>
  <c r="U34"/>
  <c r="Y34"/>
  <c r="AC34"/>
  <c r="AG34"/>
  <c r="AM34"/>
  <c r="AR34"/>
  <c r="AW34"/>
  <c r="BC34"/>
  <c r="BH34"/>
  <c r="BM34"/>
  <c r="BS34"/>
  <c r="BX34"/>
  <c r="CC34"/>
  <c r="CI34"/>
  <c r="CN34"/>
  <c r="CS34"/>
  <c r="CY34"/>
  <c r="E19" i="50"/>
  <c r="E24"/>
  <c r="E9"/>
  <c r="E11"/>
  <c r="E13"/>
  <c r="E15"/>
  <c r="F34"/>
  <c r="J34"/>
  <c r="N34"/>
  <c r="R34"/>
  <c r="V34"/>
  <c r="Z34"/>
  <c r="AD34"/>
  <c r="AH34"/>
  <c r="AL34"/>
  <c r="AP34"/>
  <c r="AT34"/>
  <c r="AX34"/>
  <c r="BB34"/>
  <c r="BF34"/>
  <c r="BJ34"/>
  <c r="BN34"/>
  <c r="BR34"/>
  <c r="BV34"/>
  <c r="BZ34"/>
  <c r="CD34"/>
  <c r="CH34"/>
  <c r="CL34"/>
  <c r="CP34"/>
  <c r="CT34"/>
  <c r="CX34"/>
  <c r="L30"/>
  <c r="E33"/>
  <c r="M34"/>
  <c r="U34"/>
  <c r="AC34"/>
  <c r="AK34"/>
  <c r="AS34"/>
  <c r="BA34"/>
  <c r="BI34"/>
  <c r="G34"/>
  <c r="K34"/>
  <c r="O34"/>
  <c r="S34"/>
  <c r="AA34"/>
  <c r="AE34"/>
  <c r="AI34"/>
  <c r="AM34"/>
  <c r="AQ34"/>
  <c r="AU34"/>
  <c r="AY34"/>
  <c r="BG34"/>
  <c r="BK34"/>
  <c r="BO34"/>
  <c r="BS34"/>
  <c r="BW34"/>
  <c r="CA34"/>
  <c r="CM34"/>
  <c r="CQ34"/>
  <c r="E28"/>
  <c r="CY34"/>
  <c r="E54"/>
  <c r="E50"/>
  <c r="E59"/>
  <c r="E53"/>
  <c r="E49"/>
  <c r="E51"/>
  <c r="E46"/>
  <c r="E39"/>
  <c r="E37"/>
  <c r="E58"/>
  <c r="E55"/>
  <c r="E52"/>
  <c r="E43"/>
  <c r="E38"/>
  <c r="E45"/>
  <c r="E44" s="1"/>
  <c r="E40"/>
  <c r="E29"/>
  <c r="E27"/>
  <c r="E25"/>
  <c r="E23"/>
  <c r="E20"/>
  <c r="E18"/>
  <c r="E8"/>
  <c r="E10"/>
  <c r="E12"/>
  <c r="E14"/>
  <c r="E16"/>
  <c r="E26"/>
  <c r="I34"/>
  <c r="Q34"/>
  <c r="Y34"/>
  <c r="AG34"/>
  <c r="AO34"/>
  <c r="AW34"/>
  <c r="BE34"/>
  <c r="CE34"/>
  <c r="E57"/>
  <c r="CF34"/>
  <c r="CV34"/>
  <c r="CB34"/>
  <c r="CG34"/>
  <c r="CR34"/>
  <c r="CW34"/>
  <c r="DE56"/>
  <c r="E9" i="49"/>
  <c r="E11"/>
  <c r="E13"/>
  <c r="E15"/>
  <c r="CL34"/>
  <c r="CP34"/>
  <c r="CT34"/>
  <c r="CX34"/>
  <c r="E19"/>
  <c r="E24"/>
  <c r="E26"/>
  <c r="E28"/>
  <c r="I34"/>
  <c r="M34"/>
  <c r="Q34"/>
  <c r="U34"/>
  <c r="Y34"/>
  <c r="AC34"/>
  <c r="AG34"/>
  <c r="AK34"/>
  <c r="AO34"/>
  <c r="AS34"/>
  <c r="AW34"/>
  <c r="BA34"/>
  <c r="BE34"/>
  <c r="BI34"/>
  <c r="BM34"/>
  <c r="BQ34"/>
  <c r="BU34"/>
  <c r="BY34"/>
  <c r="CC34"/>
  <c r="CG34"/>
  <c r="CK34"/>
  <c r="CS34"/>
  <c r="DA34"/>
  <c r="F34"/>
  <c r="J34"/>
  <c r="N34"/>
  <c r="R34"/>
  <c r="V34"/>
  <c r="Z34"/>
  <c r="AD34"/>
  <c r="AH34"/>
  <c r="AL34"/>
  <c r="AP34"/>
  <c r="AT34"/>
  <c r="AX34"/>
  <c r="BB34"/>
  <c r="BF34"/>
  <c r="BJ34"/>
  <c r="BN34"/>
  <c r="BR34"/>
  <c r="BV34"/>
  <c r="BZ34"/>
  <c r="CD34"/>
  <c r="CH34"/>
  <c r="CM34"/>
  <c r="CU34"/>
  <c r="E53"/>
  <c r="E49"/>
  <c r="E43"/>
  <c r="E59"/>
  <c r="E52"/>
  <c r="E45"/>
  <c r="E40"/>
  <c r="E38"/>
  <c r="E58"/>
  <c r="E55"/>
  <c r="E51"/>
  <c r="E42"/>
  <c r="E57"/>
  <c r="E54"/>
  <c r="E50"/>
  <c r="E46"/>
  <c r="E39"/>
  <c r="E37"/>
  <c r="E8"/>
  <c r="E10"/>
  <c r="E12"/>
  <c r="E14"/>
  <c r="E16"/>
  <c r="CN34"/>
  <c r="CR34"/>
  <c r="CV34"/>
  <c r="CZ34"/>
  <c r="E18"/>
  <c r="E20"/>
  <c r="E23"/>
  <c r="E25"/>
  <c r="E27"/>
  <c r="E29"/>
  <c r="G34"/>
  <c r="K34"/>
  <c r="O34"/>
  <c r="S34"/>
  <c r="W34"/>
  <c r="AA34"/>
  <c r="AE34"/>
  <c r="AI34"/>
  <c r="AM34"/>
  <c r="AQ34"/>
  <c r="AU34"/>
  <c r="AY34"/>
  <c r="BC34"/>
  <c r="BG34"/>
  <c r="BK34"/>
  <c r="BO34"/>
  <c r="BS34"/>
  <c r="BW34"/>
  <c r="CA34"/>
  <c r="CE34"/>
  <c r="CI34"/>
  <c r="CO34"/>
  <c r="CW34"/>
  <c r="E53" i="48"/>
  <c r="E49"/>
  <c r="E43"/>
  <c r="E59"/>
  <c r="E52"/>
  <c r="E45"/>
  <c r="E40"/>
  <c r="E38"/>
  <c r="E58"/>
  <c r="E55"/>
  <c r="E51"/>
  <c r="E42"/>
  <c r="E57"/>
  <c r="E54"/>
  <c r="E50"/>
  <c r="E46"/>
  <c r="E39"/>
  <c r="E37"/>
  <c r="E29"/>
  <c r="E27"/>
  <c r="E25"/>
  <c r="E23"/>
  <c r="E20"/>
  <c r="E18"/>
  <c r="E16"/>
  <c r="E14"/>
  <c r="E12"/>
  <c r="E10"/>
  <c r="E8"/>
  <c r="E33"/>
  <c r="E28"/>
  <c r="E26"/>
  <c r="E24"/>
  <c r="E19"/>
  <c r="E15"/>
  <c r="E13"/>
  <c r="E11"/>
  <c r="E9"/>
  <c r="I34"/>
  <c r="M34"/>
  <c r="Q34"/>
  <c r="U34"/>
  <c r="Y34"/>
  <c r="AC34"/>
  <c r="AG34"/>
  <c r="AK34"/>
  <c r="AO34"/>
  <c r="AS34"/>
  <c r="AW34"/>
  <c r="BA34"/>
  <c r="BE34"/>
  <c r="BI34"/>
  <c r="BM34"/>
  <c r="BQ34"/>
  <c r="BU34"/>
  <c r="BY34"/>
  <c r="CC34"/>
  <c r="CG34"/>
  <c r="CK34"/>
  <c r="CO34"/>
  <c r="CS34"/>
  <c r="CW34"/>
  <c r="DA34"/>
  <c r="CL34"/>
  <c r="CP34"/>
  <c r="CT34"/>
  <c r="CX34"/>
  <c r="L30"/>
  <c r="F34"/>
  <c r="J34"/>
  <c r="N34"/>
  <c r="R34"/>
  <c r="V34"/>
  <c r="Z34"/>
  <c r="AD34"/>
  <c r="AH34"/>
  <c r="AL34"/>
  <c r="AP34"/>
  <c r="AT34"/>
  <c r="AX34"/>
  <c r="BB34"/>
  <c r="BF34"/>
  <c r="BJ34"/>
  <c r="BN34"/>
  <c r="BR34"/>
  <c r="BV34"/>
  <c r="BZ34"/>
  <c r="CD34"/>
  <c r="CH34"/>
  <c r="CM34"/>
  <c r="CR34"/>
  <c r="CV34"/>
  <c r="CZ34"/>
  <c r="G34"/>
  <c r="K34"/>
  <c r="O34"/>
  <c r="S34"/>
  <c r="W34"/>
  <c r="AA34"/>
  <c r="AE34"/>
  <c r="AI34"/>
  <c r="AM34"/>
  <c r="AQ34"/>
  <c r="AU34"/>
  <c r="AY34"/>
  <c r="BC34"/>
  <c r="BG34"/>
  <c r="BK34"/>
  <c r="BO34"/>
  <c r="BS34"/>
  <c r="BW34"/>
  <c r="CA34"/>
  <c r="CE34"/>
  <c r="CI34"/>
  <c r="CN34"/>
  <c r="CU34"/>
  <c r="G34" i="47"/>
  <c r="K34"/>
  <c r="O34"/>
  <c r="S34"/>
  <c r="W34"/>
  <c r="AA34"/>
  <c r="AE34"/>
  <c r="AI34"/>
  <c r="AM34"/>
  <c r="AQ34"/>
  <c r="AU34"/>
  <c r="AY34"/>
  <c r="BC34"/>
  <c r="BG34"/>
  <c r="BK34"/>
  <c r="BO34"/>
  <c r="BS34"/>
  <c r="BW34"/>
  <c r="CA34"/>
  <c r="CE34"/>
  <c r="CI34"/>
  <c r="CM34"/>
  <c r="CQ34"/>
  <c r="CU34"/>
  <c r="CY34"/>
  <c r="J34"/>
  <c r="Z34"/>
  <c r="AP34"/>
  <c r="BF34"/>
  <c r="BV34"/>
  <c r="CL34"/>
  <c r="E23"/>
  <c r="E25"/>
  <c r="E27"/>
  <c r="N34"/>
  <c r="AD34"/>
  <c r="AT34"/>
  <c r="BJ34"/>
  <c r="BZ34"/>
  <c r="CP34"/>
  <c r="E58"/>
  <c r="E55"/>
  <c r="E51"/>
  <c r="E57"/>
  <c r="E54"/>
  <c r="E50"/>
  <c r="E46"/>
  <c r="E39"/>
  <c r="E37"/>
  <c r="E53"/>
  <c r="E43"/>
  <c r="E52"/>
  <c r="E49"/>
  <c r="E38"/>
  <c r="E59"/>
  <c r="E40"/>
  <c r="E45"/>
  <c r="E42"/>
  <c r="E33"/>
  <c r="E20"/>
  <c r="E18"/>
  <c r="E16"/>
  <c r="E14"/>
  <c r="E12"/>
  <c r="E10"/>
  <c r="E8"/>
  <c r="E19"/>
  <c r="E15"/>
  <c r="E13"/>
  <c r="E11"/>
  <c r="E9"/>
  <c r="I34"/>
  <c r="M34"/>
  <c r="Q34"/>
  <c r="U34"/>
  <c r="Y34"/>
  <c r="AC34"/>
  <c r="AG34"/>
  <c r="AK34"/>
  <c r="AO34"/>
  <c r="AS34"/>
  <c r="AW34"/>
  <c r="BA34"/>
  <c r="BE34"/>
  <c r="BI34"/>
  <c r="BM34"/>
  <c r="BQ34"/>
  <c r="BU34"/>
  <c r="BY34"/>
  <c r="CC34"/>
  <c r="CG34"/>
  <c r="CK34"/>
  <c r="CO34"/>
  <c r="CS34"/>
  <c r="CW34"/>
  <c r="R34"/>
  <c r="AH34"/>
  <c r="AX34"/>
  <c r="BN34"/>
  <c r="CD34"/>
  <c r="CT34"/>
  <c r="E24"/>
  <c r="E26"/>
  <c r="E28"/>
  <c r="F34"/>
  <c r="V34"/>
  <c r="AL34"/>
  <c r="BB34"/>
  <c r="BR34"/>
  <c r="CH34"/>
  <c r="CX34"/>
  <c r="H34"/>
  <c r="P34"/>
  <c r="X34"/>
  <c r="AF34"/>
  <c r="AN34"/>
  <c r="AV34"/>
  <c r="BD34"/>
  <c r="BL34"/>
  <c r="BT34"/>
  <c r="CB34"/>
  <c r="CJ34"/>
  <c r="CR34"/>
  <c r="CZ34"/>
  <c r="DA34"/>
  <c r="DE56"/>
  <c r="AD30"/>
  <c r="CP30"/>
  <c r="CI47"/>
  <c r="CM47"/>
  <c r="CY47"/>
  <c r="E57" i="46"/>
  <c r="E54"/>
  <c r="E50"/>
  <c r="E46"/>
  <c r="E39"/>
  <c r="E37"/>
  <c r="E53"/>
  <c r="E49"/>
  <c r="E43"/>
  <c r="E59"/>
  <c r="E52"/>
  <c r="E45"/>
  <c r="E40"/>
  <c r="E38"/>
  <c r="E58"/>
  <c r="E55"/>
  <c r="E51"/>
  <c r="E42"/>
  <c r="E29"/>
  <c r="E27"/>
  <c r="E25"/>
  <c r="E23"/>
  <c r="E20"/>
  <c r="E18"/>
  <c r="E16"/>
  <c r="E14"/>
  <c r="E12"/>
  <c r="E10"/>
  <c r="E8"/>
  <c r="E33"/>
  <c r="E28"/>
  <c r="E26"/>
  <c r="E24"/>
  <c r="E19"/>
  <c r="E15"/>
  <c r="E13"/>
  <c r="E11"/>
  <c r="E9"/>
  <c r="G34"/>
  <c r="K34"/>
  <c r="O34"/>
  <c r="S34"/>
  <c r="W34"/>
  <c r="AA34"/>
  <c r="CO34"/>
  <c r="DA34"/>
  <c r="CL34"/>
  <c r="CP34"/>
  <c r="CT34"/>
  <c r="CX34"/>
  <c r="I34"/>
  <c r="M34"/>
  <c r="Q34"/>
  <c r="U34"/>
  <c r="Y34"/>
  <c r="AC34"/>
  <c r="AG34"/>
  <c r="AK34"/>
  <c r="AO34"/>
  <c r="AS34"/>
  <c r="AW34"/>
  <c r="BA34"/>
  <c r="BE34"/>
  <c r="BI34"/>
  <c r="BM34"/>
  <c r="BQ34"/>
  <c r="BU34"/>
  <c r="BY34"/>
  <c r="CC34"/>
  <c r="CG34"/>
  <c r="CK34"/>
  <c r="I30"/>
  <c r="M30"/>
  <c r="Q30"/>
  <c r="U30"/>
  <c r="Y30"/>
  <c r="AC30"/>
  <c r="AG30"/>
  <c r="AK30"/>
  <c r="AO30"/>
  <c r="AS30"/>
  <c r="AW30"/>
  <c r="BA30"/>
  <c r="BE30"/>
  <c r="BI30"/>
  <c r="BM30"/>
  <c r="BQ30"/>
  <c r="BU30"/>
  <c r="BY30"/>
  <c r="CS30"/>
  <c r="CW30"/>
  <c r="DA30"/>
  <c r="F34"/>
  <c r="J34"/>
  <c r="N34"/>
  <c r="R34"/>
  <c r="V34"/>
  <c r="Z34"/>
  <c r="AD34"/>
  <c r="AH34"/>
  <c r="AL34"/>
  <c r="AP34"/>
  <c r="AT34"/>
  <c r="AX34"/>
  <c r="BB34"/>
  <c r="BF34"/>
  <c r="BJ34"/>
  <c r="BN34"/>
  <c r="BR34"/>
  <c r="BV34"/>
  <c r="BZ34"/>
  <c r="CD34"/>
  <c r="CH34"/>
  <c r="CM34"/>
  <c r="CW34"/>
  <c r="CZ34"/>
  <c r="V30"/>
  <c r="AX30"/>
  <c r="AE34"/>
  <c r="AI34"/>
  <c r="AM34"/>
  <c r="AQ34"/>
  <c r="AU34"/>
  <c r="AY34"/>
  <c r="BC34"/>
  <c r="BG34"/>
  <c r="BK34"/>
  <c r="BO34"/>
  <c r="BS34"/>
  <c r="BW34"/>
  <c r="CA34"/>
  <c r="CE34"/>
  <c r="CI34"/>
  <c r="CN34"/>
  <c r="CS34"/>
  <c r="CY34"/>
  <c r="E57" i="45"/>
  <c r="E54"/>
  <c r="E50"/>
  <c r="E46"/>
  <c r="E39"/>
  <c r="E37"/>
  <c r="E53"/>
  <c r="E49"/>
  <c r="E43"/>
  <c r="E59"/>
  <c r="E52"/>
  <c r="E45"/>
  <c r="E44" s="1"/>
  <c r="E40"/>
  <c r="E38"/>
  <c r="E58"/>
  <c r="E55"/>
  <c r="E51"/>
  <c r="E42"/>
  <c r="E29"/>
  <c r="E27"/>
  <c r="E25"/>
  <c r="E23"/>
  <c r="E20"/>
  <c r="E18"/>
  <c r="E16"/>
  <c r="E14"/>
  <c r="E10"/>
  <c r="E8"/>
  <c r="E33"/>
  <c r="E28"/>
  <c r="E26"/>
  <c r="E24"/>
  <c r="E19"/>
  <c r="E15"/>
  <c r="E13"/>
  <c r="E11"/>
  <c r="E9"/>
  <c r="CT34"/>
  <c r="CX34"/>
  <c r="L30"/>
  <c r="P30"/>
  <c r="T30"/>
  <c r="X30"/>
  <c r="AB30"/>
  <c r="AF30"/>
  <c r="AJ30"/>
  <c r="AN30"/>
  <c r="CL34"/>
  <c r="CQ34"/>
  <c r="CU34"/>
  <c r="CY34"/>
  <c r="CG30"/>
  <c r="CW30"/>
  <c r="F34"/>
  <c r="J34"/>
  <c r="N34"/>
  <c r="R34"/>
  <c r="V34"/>
  <c r="Z34"/>
  <c r="AD34"/>
  <c r="AH34"/>
  <c r="AL34"/>
  <c r="AP34"/>
  <c r="AT34"/>
  <c r="AX34"/>
  <c r="BB34"/>
  <c r="BF34"/>
  <c r="BJ34"/>
  <c r="BN34"/>
  <c r="BR34"/>
  <c r="BV34"/>
  <c r="BZ34"/>
  <c r="CD34"/>
  <c r="CH34"/>
  <c r="CM34"/>
  <c r="CV34"/>
  <c r="CZ34"/>
  <c r="G34"/>
  <c r="K34"/>
  <c r="O34"/>
  <c r="S34"/>
  <c r="W34"/>
  <c r="AA34"/>
  <c r="AE34"/>
  <c r="AI34"/>
  <c r="AM34"/>
  <c r="AQ34"/>
  <c r="AU34"/>
  <c r="AY34"/>
  <c r="BC34"/>
  <c r="BG34"/>
  <c r="BK34"/>
  <c r="BO34"/>
  <c r="BS34"/>
  <c r="BW34"/>
  <c r="CA34"/>
  <c r="CE34"/>
  <c r="CI34"/>
  <c r="CN34"/>
  <c r="CK34"/>
  <c r="CO34"/>
  <c r="CS34"/>
  <c r="CW34"/>
  <c r="DA34"/>
  <c r="H34"/>
  <c r="L34"/>
  <c r="P34"/>
  <c r="T34"/>
  <c r="X34"/>
  <c r="AB34"/>
  <c r="AF34"/>
  <c r="AJ34"/>
  <c r="AN34"/>
  <c r="AR34"/>
  <c r="AV34"/>
  <c r="AZ34"/>
  <c r="BD34"/>
  <c r="BH34"/>
  <c r="BL34"/>
  <c r="BP34"/>
  <c r="BT34"/>
  <c r="BX34"/>
  <c r="CB34"/>
  <c r="CF34"/>
  <c r="CJ34"/>
  <c r="CP34"/>
  <c r="E57" i="44"/>
  <c r="E53"/>
  <c r="E49"/>
  <c r="E59"/>
  <c r="E52"/>
  <c r="E54"/>
  <c r="E43"/>
  <c r="E55"/>
  <c r="E46"/>
  <c r="E28"/>
  <c r="E26"/>
  <c r="E24"/>
  <c r="E19"/>
  <c r="E15"/>
  <c r="E51"/>
  <c r="E50"/>
  <c r="E45"/>
  <c r="E44" s="1"/>
  <c r="E42"/>
  <c r="E29"/>
  <c r="E27"/>
  <c r="E25"/>
  <c r="E23"/>
  <c r="E20"/>
  <c r="E18"/>
  <c r="E8"/>
  <c r="E10"/>
  <c r="E12"/>
  <c r="E14"/>
  <c r="M34"/>
  <c r="Q34"/>
  <c r="U34"/>
  <c r="Y34"/>
  <c r="AC34"/>
  <c r="AG34"/>
  <c r="AK34"/>
  <c r="AO34"/>
  <c r="AS34"/>
  <c r="AW34"/>
  <c r="BA34"/>
  <c r="BE34"/>
  <c r="BI34"/>
  <c r="BM34"/>
  <c r="BQ34"/>
  <c r="BU34"/>
  <c r="BY34"/>
  <c r="CC34"/>
  <c r="CG34"/>
  <c r="CK34"/>
  <c r="CO34"/>
  <c r="CS34"/>
  <c r="CW34"/>
  <c r="DA34"/>
  <c r="AF34"/>
  <c r="BL34"/>
  <c r="E38"/>
  <c r="E40"/>
  <c r="E33"/>
  <c r="AI34"/>
  <c r="BO34"/>
  <c r="CU34"/>
  <c r="E58"/>
  <c r="E9"/>
  <c r="E11"/>
  <c r="E13"/>
  <c r="O34"/>
  <c r="W34"/>
  <c r="AE34"/>
  <c r="AM34"/>
  <c r="AU34"/>
  <c r="BC34"/>
  <c r="BK34"/>
  <c r="BS34"/>
  <c r="CA34"/>
  <c r="CI34"/>
  <c r="CQ34"/>
  <c r="CY34"/>
  <c r="G34"/>
  <c r="P34"/>
  <c r="AA34"/>
  <c r="AV34"/>
  <c r="CB34"/>
  <c r="E37"/>
  <c r="E39"/>
  <c r="K35"/>
  <c r="S35"/>
  <c r="AA35"/>
  <c r="AI35"/>
  <c r="AQ35"/>
  <c r="AY35"/>
  <c r="BG35"/>
  <c r="BO35"/>
  <c r="BW35"/>
  <c r="CE35"/>
  <c r="CM35"/>
  <c r="CU35"/>
  <c r="E16"/>
  <c r="H34"/>
  <c r="L34"/>
  <c r="T34"/>
  <c r="AB34"/>
  <c r="AJ34"/>
  <c r="AR34"/>
  <c r="AZ34"/>
  <c r="BH34"/>
  <c r="BP34"/>
  <c r="BX34"/>
  <c r="I34"/>
  <c r="S34"/>
  <c r="AN34"/>
  <c r="AY34"/>
  <c r="BT34"/>
  <c r="CE34"/>
  <c r="CF34"/>
  <c r="CV34"/>
  <c r="P30"/>
  <c r="CB30"/>
  <c r="AM30"/>
  <c r="BS30"/>
  <c r="BW30"/>
  <c r="R34"/>
  <c r="AH34"/>
  <c r="AX34"/>
  <c r="BN34"/>
  <c r="CD34"/>
  <c r="CN34"/>
  <c r="CT34"/>
  <c r="E57" i="43"/>
  <c r="E54"/>
  <c r="E50"/>
  <c r="E53"/>
  <c r="E49"/>
  <c r="E59"/>
  <c r="E52"/>
  <c r="E58"/>
  <c r="E43"/>
  <c r="E55"/>
  <c r="E51"/>
  <c r="E46"/>
  <c r="E39"/>
  <c r="E37"/>
  <c r="E8"/>
  <c r="E10"/>
  <c r="E12"/>
  <c r="E14"/>
  <c r="E16"/>
  <c r="E18"/>
  <c r="E20"/>
  <c r="E23"/>
  <c r="E25"/>
  <c r="E27"/>
  <c r="E29"/>
  <c r="E33"/>
  <c r="E40"/>
  <c r="AC34"/>
  <c r="AG34"/>
  <c r="AK34"/>
  <c r="AO34"/>
  <c r="AS34"/>
  <c r="AW34"/>
  <c r="BA34"/>
  <c r="BE34"/>
  <c r="BI34"/>
  <c r="BM34"/>
  <c r="BQ34"/>
  <c r="BU34"/>
  <c r="BY34"/>
  <c r="CC34"/>
  <c r="CG34"/>
  <c r="CK34"/>
  <c r="CO34"/>
  <c r="CS34"/>
  <c r="CW34"/>
  <c r="DA34"/>
  <c r="I30"/>
  <c r="AF34"/>
  <c r="AN34"/>
  <c r="AV34"/>
  <c r="BD34"/>
  <c r="BL34"/>
  <c r="BT34"/>
  <c r="CB34"/>
  <c r="CJ34"/>
  <c r="CR34"/>
  <c r="CZ34"/>
  <c r="E38"/>
  <c r="E9"/>
  <c r="E11"/>
  <c r="E13"/>
  <c r="E15"/>
  <c r="AD34"/>
  <c r="AH34"/>
  <c r="AL34"/>
  <c r="AP34"/>
  <c r="AT34"/>
  <c r="AX34"/>
  <c r="BB34"/>
  <c r="BF34"/>
  <c r="BJ34"/>
  <c r="BN34"/>
  <c r="BR34"/>
  <c r="BV34"/>
  <c r="BZ34"/>
  <c r="CD34"/>
  <c r="CH34"/>
  <c r="CL34"/>
  <c r="CP34"/>
  <c r="CT34"/>
  <c r="CX34"/>
  <c r="E19"/>
  <c r="E24"/>
  <c r="E26"/>
  <c r="E28"/>
  <c r="H34"/>
  <c r="L34"/>
  <c r="P34"/>
  <c r="T34"/>
  <c r="X34"/>
  <c r="AB34"/>
  <c r="AJ34"/>
  <c r="AR34"/>
  <c r="AZ34"/>
  <c r="BH34"/>
  <c r="BP34"/>
  <c r="BX34"/>
  <c r="CF34"/>
  <c r="CN34"/>
  <c r="CV34"/>
  <c r="E42"/>
  <c r="E45"/>
  <c r="I34" i="42"/>
  <c r="Y34"/>
  <c r="AO34"/>
  <c r="BE34"/>
  <c r="BU34"/>
  <c r="CK34"/>
  <c r="M34"/>
  <c r="AC34"/>
  <c r="AS34"/>
  <c r="BI34"/>
  <c r="BY34"/>
  <c r="CS34"/>
  <c r="Q34"/>
  <c r="AG34"/>
  <c r="AW34"/>
  <c r="BM34"/>
  <c r="CC34"/>
  <c r="E53"/>
  <c r="E49"/>
  <c r="E43"/>
  <c r="E59"/>
  <c r="E52"/>
  <c r="E45"/>
  <c r="E40"/>
  <c r="E38"/>
  <c r="E58"/>
  <c r="E55"/>
  <c r="E51"/>
  <c r="E42"/>
  <c r="E57"/>
  <c r="E54"/>
  <c r="E50"/>
  <c r="E46"/>
  <c r="E39"/>
  <c r="E37"/>
  <c r="E29"/>
  <c r="E27"/>
  <c r="E25"/>
  <c r="E23"/>
  <c r="E20"/>
  <c r="E18"/>
  <c r="E16"/>
  <c r="E14"/>
  <c r="E12"/>
  <c r="E10"/>
  <c r="E8"/>
  <c r="E28"/>
  <c r="E26"/>
  <c r="E24"/>
  <c r="E19"/>
  <c r="E15"/>
  <c r="E13"/>
  <c r="E11"/>
  <c r="E9"/>
  <c r="CO34"/>
  <c r="CW34"/>
  <c r="DA34"/>
  <c r="E33"/>
  <c r="U34"/>
  <c r="AK34"/>
  <c r="BA34"/>
  <c r="BQ34"/>
  <c r="CG34"/>
  <c r="CL34"/>
  <c r="CP34"/>
  <c r="CT34"/>
  <c r="CX34"/>
  <c r="F34"/>
  <c r="J34"/>
  <c r="N34"/>
  <c r="R34"/>
  <c r="V34"/>
  <c r="Z34"/>
  <c r="AD34"/>
  <c r="AH34"/>
  <c r="AL34"/>
  <c r="AP34"/>
  <c r="AT34"/>
  <c r="AX34"/>
  <c r="BB34"/>
  <c r="BF34"/>
  <c r="BJ34"/>
  <c r="BN34"/>
  <c r="BR34"/>
  <c r="BV34"/>
  <c r="BZ34"/>
  <c r="CD34"/>
  <c r="CH34"/>
  <c r="G34"/>
  <c r="K34"/>
  <c r="O34"/>
  <c r="S34"/>
  <c r="W34"/>
  <c r="AA34"/>
  <c r="AE34"/>
  <c r="AI34"/>
  <c r="AM34"/>
  <c r="AQ34"/>
  <c r="AU34"/>
  <c r="AY34"/>
  <c r="BC34"/>
  <c r="BG34"/>
  <c r="BK34"/>
  <c r="BO34"/>
  <c r="BS34"/>
  <c r="BW34"/>
  <c r="CA34"/>
  <c r="CE34"/>
  <c r="CI34"/>
  <c r="CY34"/>
  <c r="CN34"/>
  <c r="CR34"/>
  <c r="CV34"/>
  <c r="CZ34"/>
  <c r="H34"/>
  <c r="L34"/>
  <c r="P34"/>
  <c r="T34"/>
  <c r="X34"/>
  <c r="AB34"/>
  <c r="AF34"/>
  <c r="AJ34"/>
  <c r="AN34"/>
  <c r="AR34"/>
  <c r="AV34"/>
  <c r="AZ34"/>
  <c r="BD34"/>
  <c r="BH34"/>
  <c r="BL34"/>
  <c r="BP34"/>
  <c r="BT34"/>
  <c r="BX34"/>
  <c r="CB34"/>
  <c r="CF34"/>
  <c r="CJ34"/>
  <c r="CQ34"/>
  <c r="DA34" i="41"/>
  <c r="E57"/>
  <c r="CK34"/>
  <c r="E9"/>
  <c r="E11"/>
  <c r="E13"/>
  <c r="E15"/>
  <c r="E19"/>
  <c r="E24"/>
  <c r="E26"/>
  <c r="E28"/>
  <c r="CG34"/>
  <c r="CW34"/>
  <c r="E33"/>
  <c r="I34"/>
  <c r="M34"/>
  <c r="Q34"/>
  <c r="U34"/>
  <c r="Y34"/>
  <c r="AC34"/>
  <c r="AG34"/>
  <c r="AK34"/>
  <c r="AO34"/>
  <c r="AS34"/>
  <c r="AW34"/>
  <c r="BA34"/>
  <c r="BE34"/>
  <c r="BI34"/>
  <c r="BM34"/>
  <c r="BQ34"/>
  <c r="BU34"/>
  <c r="BY34"/>
  <c r="CC34"/>
  <c r="CM34"/>
  <c r="CS34"/>
  <c r="E39"/>
  <c r="E42"/>
  <c r="E59"/>
  <c r="E52"/>
  <c r="E58"/>
  <c r="E55"/>
  <c r="E51"/>
  <c r="E49"/>
  <c r="E54"/>
  <c r="E43"/>
  <c r="E53"/>
  <c r="E45"/>
  <c r="E40"/>
  <c r="E38"/>
  <c r="E8"/>
  <c r="E10"/>
  <c r="E12"/>
  <c r="E14"/>
  <c r="E16"/>
  <c r="CF34"/>
  <c r="CJ34"/>
  <c r="CN34"/>
  <c r="CR34"/>
  <c r="CV34"/>
  <c r="CZ34"/>
  <c r="E18"/>
  <c r="E20"/>
  <c r="E23"/>
  <c r="E25"/>
  <c r="E27"/>
  <c r="E29"/>
  <c r="CI34"/>
  <c r="CO34"/>
  <c r="CY34"/>
  <c r="E37"/>
  <c r="E46"/>
  <c r="CA47"/>
  <c r="CE47"/>
  <c r="CI47"/>
  <c r="CM47"/>
  <c r="CQ47"/>
  <c r="CU47"/>
  <c r="CY47"/>
  <c r="DE56"/>
  <c r="E53" i="40"/>
  <c r="E49"/>
  <c r="E58"/>
  <c r="E55"/>
  <c r="E57"/>
  <c r="E52"/>
  <c r="E51"/>
  <c r="E45"/>
  <c r="E40"/>
  <c r="E38"/>
  <c r="E50"/>
  <c r="E59"/>
  <c r="E54"/>
  <c r="E46"/>
  <c r="E39"/>
  <c r="E37"/>
  <c r="E43"/>
  <c r="E28"/>
  <c r="E26"/>
  <c r="E24"/>
  <c r="E19"/>
  <c r="E15"/>
  <c r="E13"/>
  <c r="E11"/>
  <c r="E9"/>
  <c r="E42"/>
  <c r="E29"/>
  <c r="E27"/>
  <c r="E25"/>
  <c r="E23"/>
  <c r="E20"/>
  <c r="E18"/>
  <c r="E16"/>
  <c r="E14"/>
  <c r="E12"/>
  <c r="E10"/>
  <c r="E33"/>
  <c r="E8"/>
  <c r="I34"/>
  <c r="M34"/>
  <c r="Q34"/>
  <c r="U34"/>
  <c r="Y34"/>
  <c r="AC34"/>
  <c r="AG34"/>
  <c r="AK34"/>
  <c r="AO34"/>
  <c r="AS34"/>
  <c r="AW34"/>
  <c r="BA34"/>
  <c r="BE34"/>
  <c r="BI34"/>
  <c r="BM34"/>
  <c r="BQ34"/>
  <c r="BU34"/>
  <c r="BY34"/>
  <c r="CC34"/>
  <c r="CG34"/>
  <c r="CK34"/>
  <c r="CO34"/>
  <c r="CS34"/>
  <c r="CW34"/>
  <c r="G34"/>
  <c r="K34"/>
  <c r="O34"/>
  <c r="S34"/>
  <c r="W34"/>
  <c r="AA34"/>
  <c r="AE34"/>
  <c r="AI34"/>
  <c r="AM34"/>
  <c r="AQ34"/>
  <c r="AU34"/>
  <c r="AY34"/>
  <c r="BC34"/>
  <c r="BG34"/>
  <c r="BK34"/>
  <c r="BO34"/>
  <c r="BS34"/>
  <c r="BW34"/>
  <c r="CA34"/>
  <c r="CE34"/>
  <c r="CI34"/>
  <c r="CM34"/>
  <c r="CQ34"/>
  <c r="CU34"/>
  <c r="CY34"/>
  <c r="DA34"/>
  <c r="AF34"/>
  <c r="AV34"/>
  <c r="BL34"/>
  <c r="CB34"/>
  <c r="CR34"/>
  <c r="AB34"/>
  <c r="AR34"/>
  <c r="BH34"/>
  <c r="BX34"/>
  <c r="CN34"/>
  <c r="Z34"/>
  <c r="AD34"/>
  <c r="AH34"/>
  <c r="AL34"/>
  <c r="AP34"/>
  <c r="AT34"/>
  <c r="AX34"/>
  <c r="BB34"/>
  <c r="BF34"/>
  <c r="BJ34"/>
  <c r="BN34"/>
  <c r="BR34"/>
  <c r="BV34"/>
  <c r="BZ34"/>
  <c r="CD34"/>
  <c r="CH34"/>
  <c r="CL34"/>
  <c r="CP34"/>
  <c r="CT34"/>
  <c r="CX34"/>
  <c r="T30"/>
  <c r="AZ30"/>
  <c r="BP30"/>
  <c r="CF30"/>
  <c r="H34"/>
  <c r="L34"/>
  <c r="P34"/>
  <c r="T34"/>
  <c r="X34"/>
  <c r="AN34"/>
  <c r="BD34"/>
  <c r="BT34"/>
  <c r="CJ34"/>
  <c r="CZ34"/>
  <c r="E57" i="39"/>
  <c r="E54"/>
  <c r="E50"/>
  <c r="E46"/>
  <c r="E39"/>
  <c r="E37"/>
  <c r="E53"/>
  <c r="E49"/>
  <c r="E43"/>
  <c r="E59"/>
  <c r="E52"/>
  <c r="E45"/>
  <c r="E40"/>
  <c r="E38"/>
  <c r="E58"/>
  <c r="E55"/>
  <c r="E51"/>
  <c r="E42"/>
  <c r="E28"/>
  <c r="E26"/>
  <c r="E24"/>
  <c r="E19"/>
  <c r="E15"/>
  <c r="E13"/>
  <c r="E11"/>
  <c r="E9"/>
  <c r="E33"/>
  <c r="E29"/>
  <c r="E27"/>
  <c r="E25"/>
  <c r="E23"/>
  <c r="E20"/>
  <c r="E18"/>
  <c r="E16"/>
  <c r="E14"/>
  <c r="E12"/>
  <c r="E10"/>
  <c r="E8"/>
  <c r="I34"/>
  <c r="M34"/>
  <c r="Q34"/>
  <c r="U34"/>
  <c r="Y34"/>
  <c r="AC34"/>
  <c r="AG34"/>
  <c r="AK34"/>
  <c r="AO34"/>
  <c r="AS34"/>
  <c r="AW34"/>
  <c r="BA34"/>
  <c r="BE34"/>
  <c r="BI34"/>
  <c r="BM34"/>
  <c r="BQ34"/>
  <c r="BU34"/>
  <c r="BY34"/>
  <c r="CC34"/>
  <c r="CG34"/>
  <c r="CK34"/>
  <c r="CO34"/>
  <c r="CS34"/>
  <c r="CW34"/>
  <c r="DA34"/>
  <c r="CN34"/>
  <c r="CR34"/>
  <c r="CV34"/>
  <c r="CZ34"/>
  <c r="CL34"/>
  <c r="CP34"/>
  <c r="CT34"/>
  <c r="CX34"/>
  <c r="AL30"/>
  <c r="K30"/>
  <c r="O30"/>
  <c r="S30"/>
  <c r="W30"/>
  <c r="AA30"/>
  <c r="AE30"/>
  <c r="AI30"/>
  <c r="AM30"/>
  <c r="AQ30"/>
  <c r="AU30"/>
  <c r="AY30"/>
  <c r="BC30"/>
  <c r="BG30"/>
  <c r="BK30"/>
  <c r="BO30"/>
  <c r="BS30"/>
  <c r="BW30"/>
  <c r="CA30"/>
  <c r="CE30"/>
  <c r="CI30"/>
  <c r="CM30"/>
  <c r="CQ30"/>
  <c r="CU30"/>
  <c r="CY30"/>
  <c r="H34"/>
  <c r="L34"/>
  <c r="P34"/>
  <c r="T34"/>
  <c r="X34"/>
  <c r="AB34"/>
  <c r="AF34"/>
  <c r="AJ34"/>
  <c r="AN34"/>
  <c r="AR34"/>
  <c r="AV34"/>
  <c r="AZ34"/>
  <c r="BD34"/>
  <c r="BH34"/>
  <c r="BL34"/>
  <c r="BP34"/>
  <c r="BT34"/>
  <c r="BX34"/>
  <c r="CB34"/>
  <c r="CF34"/>
  <c r="CJ34"/>
  <c r="CQ34"/>
  <c r="CY34"/>
  <c r="E13" i="38"/>
  <c r="E42"/>
  <c r="Y34"/>
  <c r="AC34"/>
  <c r="AG34"/>
  <c r="AO34"/>
  <c r="AS34"/>
  <c r="AW34"/>
  <c r="BA34"/>
  <c r="BE34"/>
  <c r="BI34"/>
  <c r="BM34"/>
  <c r="BQ34"/>
  <c r="BU34"/>
  <c r="BY34"/>
  <c r="CC34"/>
  <c r="CG34"/>
  <c r="CK34"/>
  <c r="CO34"/>
  <c r="CS34"/>
  <c r="CW34"/>
  <c r="DA34"/>
  <c r="Q34"/>
  <c r="AK34"/>
  <c r="BK34"/>
  <c r="CQ34"/>
  <c r="E19"/>
  <c r="E9"/>
  <c r="F34"/>
  <c r="J34"/>
  <c r="N34"/>
  <c r="R34"/>
  <c r="V34"/>
  <c r="AD34"/>
  <c r="AL34"/>
  <c r="AT34"/>
  <c r="AX34"/>
  <c r="BB34"/>
  <c r="BF34"/>
  <c r="BJ34"/>
  <c r="BR34"/>
  <c r="BV34"/>
  <c r="BZ34"/>
  <c r="CD34"/>
  <c r="CH34"/>
  <c r="CL34"/>
  <c r="CP34"/>
  <c r="CX34"/>
  <c r="E33"/>
  <c r="U34"/>
  <c r="AP34"/>
  <c r="BS34"/>
  <c r="CY34"/>
  <c r="E15"/>
  <c r="G34"/>
  <c r="K34"/>
  <c r="O34"/>
  <c r="S34"/>
  <c r="W34"/>
  <c r="AA34"/>
  <c r="AI34"/>
  <c r="AM34"/>
  <c r="AQ34"/>
  <c r="AY34"/>
  <c r="BG34"/>
  <c r="BO34"/>
  <c r="BW34"/>
  <c r="CE34"/>
  <c r="CM34"/>
  <c r="CU34"/>
  <c r="AU34"/>
  <c r="CA34"/>
  <c r="E49"/>
  <c r="M34"/>
  <c r="AE34"/>
  <c r="BC34"/>
  <c r="CI34"/>
  <c r="E24"/>
  <c r="E26"/>
  <c r="E28"/>
  <c r="Q30"/>
  <c r="U30"/>
  <c r="AG30"/>
  <c r="AW30"/>
  <c r="BA30"/>
  <c r="BM30"/>
  <c r="CG30"/>
  <c r="CS30"/>
  <c r="CW30"/>
  <c r="H47"/>
  <c r="L47"/>
  <c r="P47"/>
  <c r="T47"/>
  <c r="X47"/>
  <c r="AB47"/>
  <c r="AF47"/>
  <c r="AJ47"/>
  <c r="AN47"/>
  <c r="AR47"/>
  <c r="AV47"/>
  <c r="AZ47"/>
  <c r="BD47"/>
  <c r="BH47"/>
  <c r="BL47"/>
  <c r="BP47"/>
  <c r="BT47"/>
  <c r="BX47"/>
  <c r="CB47"/>
  <c r="CN47"/>
  <c r="CR47"/>
  <c r="E50"/>
  <c r="Z30"/>
  <c r="BF30"/>
  <c r="E39"/>
  <c r="E59"/>
  <c r="E52"/>
  <c r="E58"/>
  <c r="E55"/>
  <c r="E51"/>
  <c r="E53"/>
  <c r="E43"/>
  <c r="E54"/>
  <c r="E45"/>
  <c r="E40"/>
  <c r="E38"/>
  <c r="E8"/>
  <c r="E10"/>
  <c r="E12"/>
  <c r="E14"/>
  <c r="E16"/>
  <c r="X34"/>
  <c r="AB34"/>
  <c r="AF34"/>
  <c r="AJ34"/>
  <c r="AN34"/>
  <c r="AR34"/>
  <c r="AV34"/>
  <c r="AZ34"/>
  <c r="BD34"/>
  <c r="BH34"/>
  <c r="BL34"/>
  <c r="BP34"/>
  <c r="BT34"/>
  <c r="BX34"/>
  <c r="CB34"/>
  <c r="CF34"/>
  <c r="CJ34"/>
  <c r="CN34"/>
  <c r="CR34"/>
  <c r="CV34"/>
  <c r="CZ34"/>
  <c r="E18"/>
  <c r="E20"/>
  <c r="E23"/>
  <c r="E25"/>
  <c r="E27"/>
  <c r="E29"/>
  <c r="G30"/>
  <c r="K30"/>
  <c r="O30"/>
  <c r="S30"/>
  <c r="W30"/>
  <c r="AA30"/>
  <c r="AE30"/>
  <c r="AI30"/>
  <c r="AM30"/>
  <c r="AQ30"/>
  <c r="AU30"/>
  <c r="AY30"/>
  <c r="BC30"/>
  <c r="BG30"/>
  <c r="BK30"/>
  <c r="BO30"/>
  <c r="BS30"/>
  <c r="BW30"/>
  <c r="CA30"/>
  <c r="CE30"/>
  <c r="CI30"/>
  <c r="CM30"/>
  <c r="CU30"/>
  <c r="CY30"/>
  <c r="H34"/>
  <c r="L34"/>
  <c r="P34"/>
  <c r="T34"/>
  <c r="E37"/>
  <c r="E46"/>
  <c r="E57"/>
  <c r="DE56"/>
  <c r="E9" i="37"/>
  <c r="E11"/>
  <c r="E13"/>
  <c r="E15"/>
  <c r="CT34"/>
  <c r="CX34"/>
  <c r="E19"/>
  <c r="E24"/>
  <c r="E26"/>
  <c r="E28"/>
  <c r="H30"/>
  <c r="AN30"/>
  <c r="BT30"/>
  <c r="CZ30"/>
  <c r="CP34"/>
  <c r="E58"/>
  <c r="E55"/>
  <c r="E51"/>
  <c r="E42"/>
  <c r="E57"/>
  <c r="E54"/>
  <c r="E50"/>
  <c r="E46"/>
  <c r="E39"/>
  <c r="E37"/>
  <c r="E53"/>
  <c r="E49"/>
  <c r="E43"/>
  <c r="E59"/>
  <c r="E52"/>
  <c r="E45"/>
  <c r="E40"/>
  <c r="E38"/>
  <c r="E8"/>
  <c r="E10"/>
  <c r="E12"/>
  <c r="E14"/>
  <c r="E16"/>
  <c r="CN34"/>
  <c r="CR34"/>
  <c r="CV34"/>
  <c r="CZ34"/>
  <c r="E18"/>
  <c r="E20"/>
  <c r="E23"/>
  <c r="E25"/>
  <c r="E27"/>
  <c r="E29"/>
  <c r="F34"/>
  <c r="J34"/>
  <c r="N34"/>
  <c r="R34"/>
  <c r="V34"/>
  <c r="Z34"/>
  <c r="AD34"/>
  <c r="AH34"/>
  <c r="AL34"/>
  <c r="AP34"/>
  <c r="AT34"/>
  <c r="AX34"/>
  <c r="BB34"/>
  <c r="BF34"/>
  <c r="BJ34"/>
  <c r="BN34"/>
  <c r="BR34"/>
  <c r="BV34"/>
  <c r="BZ34"/>
  <c r="CD34"/>
  <c r="CH34"/>
  <c r="CL34"/>
  <c r="CQ34"/>
  <c r="CY34"/>
  <c r="N30"/>
  <c r="AT30"/>
  <c r="BZ30"/>
  <c r="G34"/>
  <c r="K34"/>
  <c r="O34"/>
  <c r="S34"/>
  <c r="W34"/>
  <c r="AA34"/>
  <c r="AE34"/>
  <c r="AI34"/>
  <c r="AM34"/>
  <c r="AQ34"/>
  <c r="AU34"/>
  <c r="AY34"/>
  <c r="BC34"/>
  <c r="BG34"/>
  <c r="BK34"/>
  <c r="BO34"/>
  <c r="BS34"/>
  <c r="BW34"/>
  <c r="CA34"/>
  <c r="CE34"/>
  <c r="CI34"/>
  <c r="CM34"/>
  <c r="CS34"/>
  <c r="DA34"/>
  <c r="E59" i="36"/>
  <c r="E52"/>
  <c r="E58"/>
  <c r="E55"/>
  <c r="E51"/>
  <c r="E57"/>
  <c r="E54"/>
  <c r="E50"/>
  <c r="E49"/>
  <c r="E45"/>
  <c r="E40"/>
  <c r="E38"/>
  <c r="E53"/>
  <c r="E42"/>
  <c r="E39"/>
  <c r="E29"/>
  <c r="E27"/>
  <c r="E25"/>
  <c r="E23"/>
  <c r="E33"/>
  <c r="E46"/>
  <c r="E43"/>
  <c r="E37"/>
  <c r="E28"/>
  <c r="E26"/>
  <c r="E24"/>
  <c r="E19"/>
  <c r="E8"/>
  <c r="E10"/>
  <c r="E12"/>
  <c r="E14"/>
  <c r="E16"/>
  <c r="H34"/>
  <c r="L34"/>
  <c r="P34"/>
  <c r="T34"/>
  <c r="X34"/>
  <c r="AB34"/>
  <c r="AF34"/>
  <c r="AJ34"/>
  <c r="AN34"/>
  <c r="AR34"/>
  <c r="AV34"/>
  <c r="AZ34"/>
  <c r="BD34"/>
  <c r="BH34"/>
  <c r="BL34"/>
  <c r="BP34"/>
  <c r="BT34"/>
  <c r="BX34"/>
  <c r="CB34"/>
  <c r="CF34"/>
  <c r="CJ34"/>
  <c r="CN34"/>
  <c r="CR34"/>
  <c r="CV34"/>
  <c r="CZ34"/>
  <c r="E18"/>
  <c r="I34"/>
  <c r="M34"/>
  <c r="Q34"/>
  <c r="U34"/>
  <c r="Y34"/>
  <c r="AC34"/>
  <c r="AG34"/>
  <c r="AK34"/>
  <c r="AO34"/>
  <c r="AS34"/>
  <c r="AW34"/>
  <c r="BA34"/>
  <c r="BE34"/>
  <c r="BI34"/>
  <c r="BM34"/>
  <c r="BQ34"/>
  <c r="BU34"/>
  <c r="BY34"/>
  <c r="CC34"/>
  <c r="CG34"/>
  <c r="E9"/>
  <c r="E11"/>
  <c r="E13"/>
  <c r="E15"/>
  <c r="G34"/>
  <c r="K34"/>
  <c r="O34"/>
  <c r="S34"/>
  <c r="W34"/>
  <c r="AA34"/>
  <c r="AE34"/>
  <c r="AI34"/>
  <c r="AM34"/>
  <c r="AQ34"/>
  <c r="AU34"/>
  <c r="AY34"/>
  <c r="BC34"/>
  <c r="BG34"/>
  <c r="BK34"/>
  <c r="BO34"/>
  <c r="BS34"/>
  <c r="BW34"/>
  <c r="CA34"/>
  <c r="CE34"/>
  <c r="CI34"/>
  <c r="CM34"/>
  <c r="CQ34"/>
  <c r="CU34"/>
  <c r="CY34"/>
  <c r="E20"/>
  <c r="AH34"/>
  <c r="AX34"/>
  <c r="BN34"/>
  <c r="CD34"/>
  <c r="CT34"/>
  <c r="H30"/>
  <c r="L30"/>
  <c r="P30"/>
  <c r="T30"/>
  <c r="X30"/>
  <c r="AB30"/>
  <c r="AF30"/>
  <c r="AJ30"/>
  <c r="AN30"/>
  <c r="AR30"/>
  <c r="AV30"/>
  <c r="AZ30"/>
  <c r="BD30"/>
  <c r="BH30"/>
  <c r="BL30"/>
  <c r="BP30"/>
  <c r="BT30"/>
  <c r="BX30"/>
  <c r="CB30"/>
  <c r="CF30"/>
  <c r="CJ30"/>
  <c r="CN30"/>
  <c r="CR30"/>
  <c r="CV30"/>
  <c r="CZ30"/>
  <c r="AD34"/>
  <c r="AT34"/>
  <c r="BJ34"/>
  <c r="BZ34"/>
  <c r="CP34"/>
  <c r="F34"/>
  <c r="J34"/>
  <c r="N34"/>
  <c r="R34"/>
  <c r="V34"/>
  <c r="Z34"/>
  <c r="AP34"/>
  <c r="BF34"/>
  <c r="BV34"/>
  <c r="CL34"/>
  <c r="V30"/>
  <c r="AL30"/>
  <c r="AT30"/>
  <c r="BB30"/>
  <c r="BR30"/>
  <c r="CH30"/>
  <c r="CX30"/>
  <c r="AL34"/>
  <c r="BB34"/>
  <c r="BR34"/>
  <c r="CH34"/>
  <c r="CS34"/>
  <c r="CX34"/>
  <c r="E19" i="34"/>
  <c r="E27"/>
  <c r="E53"/>
  <c r="E49"/>
  <c r="E46"/>
  <c r="E39"/>
  <c r="E37"/>
  <c r="E20"/>
  <c r="E18"/>
  <c r="E16"/>
  <c r="E14"/>
  <c r="E12"/>
  <c r="E10"/>
  <c r="E8"/>
  <c r="E59"/>
  <c r="E52"/>
  <c r="E43"/>
  <c r="E58"/>
  <c r="E55"/>
  <c r="E51"/>
  <c r="E45"/>
  <c r="E40"/>
  <c r="E38"/>
  <c r="E11"/>
  <c r="E23"/>
  <c r="E29"/>
  <c r="E9"/>
  <c r="F34"/>
  <c r="E33"/>
  <c r="E25"/>
  <c r="E15"/>
  <c r="K62"/>
  <c r="AA62"/>
  <c r="AQ62"/>
  <c r="BW62"/>
  <c r="CM62"/>
  <c r="E24"/>
  <c r="E26"/>
  <c r="E28"/>
  <c r="E57"/>
  <c r="E13"/>
  <c r="G35"/>
  <c r="K35"/>
  <c r="S35"/>
  <c r="W35"/>
  <c r="AA35"/>
  <c r="AE35"/>
  <c r="AI35"/>
  <c r="AM35"/>
  <c r="AQ35"/>
  <c r="AU35"/>
  <c r="AY35"/>
  <c r="BC35"/>
  <c r="BG35"/>
  <c r="BK35"/>
  <c r="BO35"/>
  <c r="BS35"/>
  <c r="BW35"/>
  <c r="CA35"/>
  <c r="CE35"/>
  <c r="CI35"/>
  <c r="CM35"/>
  <c r="CQ35"/>
  <c r="CU35"/>
  <c r="CY35"/>
  <c r="E50"/>
  <c r="H30"/>
  <c r="L30"/>
  <c r="P30"/>
  <c r="T30"/>
  <c r="X30"/>
  <c r="AB30"/>
  <c r="AF30"/>
  <c r="AJ30"/>
  <c r="AN30"/>
  <c r="AR30"/>
  <c r="AV30"/>
  <c r="AZ30"/>
  <c r="BD30"/>
  <c r="BH30"/>
  <c r="BL30"/>
  <c r="BP30"/>
  <c r="BT30"/>
  <c r="BX30"/>
  <c r="CB30"/>
  <c r="CF30"/>
  <c r="CJ30"/>
  <c r="CN30"/>
  <c r="CR30"/>
  <c r="CV30"/>
  <c r="CZ30"/>
  <c r="C49" i="35"/>
  <c r="C75" s="1"/>
  <c r="C48"/>
  <c r="C74" s="1"/>
  <c r="C47"/>
  <c r="C73" s="1"/>
  <c r="C46"/>
  <c r="C72" s="1"/>
  <c r="C45"/>
  <c r="C71" s="1"/>
  <c r="C40"/>
  <c r="C66" s="1"/>
  <c r="C35"/>
  <c r="C61" s="1"/>
  <c r="C34"/>
  <c r="C60" s="1"/>
  <c r="C33"/>
  <c r="C59" s="1"/>
  <c r="C32"/>
  <c r="C58" s="1"/>
  <c r="C31"/>
  <c r="C57" s="1"/>
  <c r="C43"/>
  <c r="C69" s="1"/>
  <c r="C39"/>
  <c r="C65" s="1"/>
  <c r="C30"/>
  <c r="C56" s="1"/>
  <c r="C42"/>
  <c r="C68" s="1"/>
  <c r="C38"/>
  <c r="C64" s="1"/>
  <c r="C29"/>
  <c r="C55" s="1"/>
  <c r="C44"/>
  <c r="C70" s="1"/>
  <c r="C50"/>
  <c r="C76" s="1"/>
  <c r="C41"/>
  <c r="C67" s="1"/>
  <c r="C37"/>
  <c r="C63" s="1"/>
  <c r="C36"/>
  <c r="C62" s="1"/>
  <c r="C28"/>
  <c r="C54" s="1"/>
  <c r="D39"/>
  <c r="D65" s="1"/>
  <c r="D30"/>
  <c r="D56" s="1"/>
  <c r="D42"/>
  <c r="D68" s="1"/>
  <c r="D38"/>
  <c r="D64" s="1"/>
  <c r="D29"/>
  <c r="D55" s="1"/>
  <c r="D50"/>
  <c r="D76" s="1"/>
  <c r="D41"/>
  <c r="D67" s="1"/>
  <c r="D37"/>
  <c r="D63" s="1"/>
  <c r="D77" i="68" s="1"/>
  <c r="D36" i="35"/>
  <c r="D62" s="1"/>
  <c r="D28"/>
  <c r="D54" s="1"/>
  <c r="D49"/>
  <c r="D75" s="1"/>
  <c r="D48"/>
  <c r="D74" s="1"/>
  <c r="D47"/>
  <c r="D73" s="1"/>
  <c r="D46"/>
  <c r="D72" s="1"/>
  <c r="D45"/>
  <c r="D71" s="1"/>
  <c r="D44"/>
  <c r="D70" s="1"/>
  <c r="D40"/>
  <c r="D66" s="1"/>
  <c r="D35"/>
  <c r="D61" s="1"/>
  <c r="D34"/>
  <c r="D60" s="1"/>
  <c r="D33"/>
  <c r="D59" s="1"/>
  <c r="D32"/>
  <c r="D58" s="1"/>
  <c r="D31"/>
  <c r="D57" s="1"/>
  <c r="D43"/>
  <c r="D69" s="1"/>
  <c r="F50"/>
  <c r="F76" s="1"/>
  <c r="F41"/>
  <c r="F67" s="1"/>
  <c r="F37"/>
  <c r="F63" s="1"/>
  <c r="D77" i="70" s="1"/>
  <c r="F36" i="35"/>
  <c r="F62" s="1"/>
  <c r="F28"/>
  <c r="F54" s="1"/>
  <c r="F49"/>
  <c r="F75" s="1"/>
  <c r="F48"/>
  <c r="F74" s="1"/>
  <c r="F47"/>
  <c r="F73" s="1"/>
  <c r="F46"/>
  <c r="F72" s="1"/>
  <c r="F45"/>
  <c r="F71" s="1"/>
  <c r="F44"/>
  <c r="F70" s="1"/>
  <c r="F40"/>
  <c r="F66" s="1"/>
  <c r="F35"/>
  <c r="F61" s="1"/>
  <c r="F34"/>
  <c r="F60" s="1"/>
  <c r="F33"/>
  <c r="F59" s="1"/>
  <c r="F32"/>
  <c r="F58" s="1"/>
  <c r="F31"/>
  <c r="F57" s="1"/>
  <c r="F43"/>
  <c r="F69" s="1"/>
  <c r="F39"/>
  <c r="F65" s="1"/>
  <c r="F30"/>
  <c r="F56" s="1"/>
  <c r="F42"/>
  <c r="F68" s="1"/>
  <c r="F38"/>
  <c r="F64" s="1"/>
  <c r="F29"/>
  <c r="F55" s="1"/>
  <c r="E42"/>
  <c r="E68" s="1"/>
  <c r="E38"/>
  <c r="E64" s="1"/>
  <c r="E29"/>
  <c r="E55" s="1"/>
  <c r="E50"/>
  <c r="E76" s="1"/>
  <c r="E41"/>
  <c r="E67" s="1"/>
  <c r="E37"/>
  <c r="E63" s="1"/>
  <c r="D77" i="69" s="1"/>
  <c r="E36" i="35"/>
  <c r="E62" s="1"/>
  <c r="E28"/>
  <c r="E54" s="1"/>
  <c r="E49"/>
  <c r="E75" s="1"/>
  <c r="E48"/>
  <c r="E74" s="1"/>
  <c r="E47"/>
  <c r="E73" s="1"/>
  <c r="E46"/>
  <c r="E72" s="1"/>
  <c r="E45"/>
  <c r="E71" s="1"/>
  <c r="E44"/>
  <c r="E70" s="1"/>
  <c r="E40"/>
  <c r="E66" s="1"/>
  <c r="E35"/>
  <c r="E61" s="1"/>
  <c r="E34"/>
  <c r="E60" s="1"/>
  <c r="E33"/>
  <c r="E59" s="1"/>
  <c r="E32"/>
  <c r="E58" s="1"/>
  <c r="E31"/>
  <c r="E57" s="1"/>
  <c r="E43"/>
  <c r="E69" s="1"/>
  <c r="E39"/>
  <c r="E65" s="1"/>
  <c r="E30"/>
  <c r="E56" s="1"/>
  <c r="AO178" i="31"/>
  <c r="AO177"/>
  <c r="AO176"/>
  <c r="AO175"/>
  <c r="AO174"/>
  <c r="AO173"/>
  <c r="AO172"/>
  <c r="AO171"/>
  <c r="AO170"/>
  <c r="AO169"/>
  <c r="AO168"/>
  <c r="AO167"/>
  <c r="AO166"/>
  <c r="AO165"/>
  <c r="AO164"/>
  <c r="AO163"/>
  <c r="AO162"/>
  <c r="AO161"/>
  <c r="AO160"/>
  <c r="AO159"/>
  <c r="AO158"/>
  <c r="AO157"/>
  <c r="AO156"/>
  <c r="AO155"/>
  <c r="AO154"/>
  <c r="AO153"/>
  <c r="AO152"/>
  <c r="AO151"/>
  <c r="AO150"/>
  <c r="AO149"/>
  <c r="AO148"/>
  <c r="AO147"/>
  <c r="AO146"/>
  <c r="AO145"/>
  <c r="AO144"/>
  <c r="AO143"/>
  <c r="AO142"/>
  <c r="AO141"/>
  <c r="AO140"/>
  <c r="AO139"/>
  <c r="AO138"/>
  <c r="AO137"/>
  <c r="AM178"/>
  <c r="AM177"/>
  <c r="AM176"/>
  <c r="AM175"/>
  <c r="AM174"/>
  <c r="AM173"/>
  <c r="AM172"/>
  <c r="AM171"/>
  <c r="AM170"/>
  <c r="AM169"/>
  <c r="AM168"/>
  <c r="AM167"/>
  <c r="AM166"/>
  <c r="AM165"/>
  <c r="AM164"/>
  <c r="AM163"/>
  <c r="AM162"/>
  <c r="AM161"/>
  <c r="AM160"/>
  <c r="AM159"/>
  <c r="AM158"/>
  <c r="AM157"/>
  <c r="AM156"/>
  <c r="AM155"/>
  <c r="AM154"/>
  <c r="AM153"/>
  <c r="AM152"/>
  <c r="AM151"/>
  <c r="AM150"/>
  <c r="AM149"/>
  <c r="AM148"/>
  <c r="AM147"/>
  <c r="AM146"/>
  <c r="AM145"/>
  <c r="AM144"/>
  <c r="AM143"/>
  <c r="AM142"/>
  <c r="AM141"/>
  <c r="AM140"/>
  <c r="AM139"/>
  <c r="AM138"/>
  <c r="AM137"/>
  <c r="AO136"/>
  <c r="AO135"/>
  <c r="AO134"/>
  <c r="AO133"/>
  <c r="AO132"/>
  <c r="AO131"/>
  <c r="AO130"/>
  <c r="AO129"/>
  <c r="AO128"/>
  <c r="AO127"/>
  <c r="AO126"/>
  <c r="AO125"/>
  <c r="AO124"/>
  <c r="AO123"/>
  <c r="AO122"/>
  <c r="AO121"/>
  <c r="AO120"/>
  <c r="AO119"/>
  <c r="AO118"/>
  <c r="AO117"/>
  <c r="AO116"/>
  <c r="AO115"/>
  <c r="AO114"/>
  <c r="AO113"/>
  <c r="AO112"/>
  <c r="AO111"/>
  <c r="AO110"/>
  <c r="AO109"/>
  <c r="AO108"/>
  <c r="AO107"/>
  <c r="AO106"/>
  <c r="AO105"/>
  <c r="AO104"/>
  <c r="AO103"/>
  <c r="AO102"/>
  <c r="AO101"/>
  <c r="AO100"/>
  <c r="AO99"/>
  <c r="AO98"/>
  <c r="AO97"/>
  <c r="AO96"/>
  <c r="AO95"/>
  <c r="AO94"/>
  <c r="AM136"/>
  <c r="AM135"/>
  <c r="AM134"/>
  <c r="AM133"/>
  <c r="AM132"/>
  <c r="AM131"/>
  <c r="AM130"/>
  <c r="AM129"/>
  <c r="AM128"/>
  <c r="AM127"/>
  <c r="AM126"/>
  <c r="AM125"/>
  <c r="AM124"/>
  <c r="AM123"/>
  <c r="AM122"/>
  <c r="AM121"/>
  <c r="AM120"/>
  <c r="AM119"/>
  <c r="AM118"/>
  <c r="AM117"/>
  <c r="AM116"/>
  <c r="AM115"/>
  <c r="AM114"/>
  <c r="AM113"/>
  <c r="AM112"/>
  <c r="AM111"/>
  <c r="AM110"/>
  <c r="AM109"/>
  <c r="AM108"/>
  <c r="AM107"/>
  <c r="AM106"/>
  <c r="AM105"/>
  <c r="AM104"/>
  <c r="AM103"/>
  <c r="AM102"/>
  <c r="AM101"/>
  <c r="AM100"/>
  <c r="AM99"/>
  <c r="AM98"/>
  <c r="AM97"/>
  <c r="AM96"/>
  <c r="AM95"/>
  <c r="AM94"/>
  <c r="AM91"/>
  <c r="AO90"/>
  <c r="AM87"/>
  <c r="AM86"/>
  <c r="AM85"/>
  <c r="AO84"/>
  <c r="AM81"/>
  <c r="AO80"/>
  <c r="AM77"/>
  <c r="AO76"/>
  <c r="AM73"/>
  <c r="AO72"/>
  <c r="AM69"/>
  <c r="AO68"/>
  <c r="AM65"/>
  <c r="AO64"/>
  <c r="AM61"/>
  <c r="AO60"/>
  <c r="AM57"/>
  <c r="AO56"/>
  <c r="AM53"/>
  <c r="AO52"/>
  <c r="AM90"/>
  <c r="AO89"/>
  <c r="AM84"/>
  <c r="AO83"/>
  <c r="AM80"/>
  <c r="AO79"/>
  <c r="AM76"/>
  <c r="AO75"/>
  <c r="AM72"/>
  <c r="AO71"/>
  <c r="AM68"/>
  <c r="AO67"/>
  <c r="AM64"/>
  <c r="AO63"/>
  <c r="AM60"/>
  <c r="AO59"/>
  <c r="AM56"/>
  <c r="AO55"/>
  <c r="AM52"/>
  <c r="AO93"/>
  <c r="AO92"/>
  <c r="AM89"/>
  <c r="AO88"/>
  <c r="AM83"/>
  <c r="AO82"/>
  <c r="AM79"/>
  <c r="AO78"/>
  <c r="AM75"/>
  <c r="AO74"/>
  <c r="AM71"/>
  <c r="AO70"/>
  <c r="AM67"/>
  <c r="AO66"/>
  <c r="AM63"/>
  <c r="AO62"/>
  <c r="AM59"/>
  <c r="AO58"/>
  <c r="AM55"/>
  <c r="AO54"/>
  <c r="AM93"/>
  <c r="AM92"/>
  <c r="AO91"/>
  <c r="AM88"/>
  <c r="AO87"/>
  <c r="AO86"/>
  <c r="AO85"/>
  <c r="AM82"/>
  <c r="AO81"/>
  <c r="AM78"/>
  <c r="AO77"/>
  <c r="AM74"/>
  <c r="AO73"/>
  <c r="AM70"/>
  <c r="AO69"/>
  <c r="AM66"/>
  <c r="AO65"/>
  <c r="AM62"/>
  <c r="AO61"/>
  <c r="AM58"/>
  <c r="AO57"/>
  <c r="AM54"/>
  <c r="AO53"/>
  <c r="AM49"/>
  <c r="AO48"/>
  <c r="AM45"/>
  <c r="AO44"/>
  <c r="AM41"/>
  <c r="AO40"/>
  <c r="AM37"/>
  <c r="AO36"/>
  <c r="AM33"/>
  <c r="AO32"/>
  <c r="AM29"/>
  <c r="AO28"/>
  <c r="AM25"/>
  <c r="AO24"/>
  <c r="AM21"/>
  <c r="AO20"/>
  <c r="AO16"/>
  <c r="AM15"/>
  <c r="AO12"/>
  <c r="AM11"/>
  <c r="AM10"/>
  <c r="AM9"/>
  <c r="AM8"/>
  <c r="AM7"/>
  <c r="AM6"/>
  <c r="AM5"/>
  <c r="AM4"/>
  <c r="AM3"/>
  <c r="AO2"/>
  <c r="AQ2" s="1"/>
  <c r="AO51"/>
  <c r="AM48"/>
  <c r="AO47"/>
  <c r="AM44"/>
  <c r="AO43"/>
  <c r="AM40"/>
  <c r="AO39"/>
  <c r="AM36"/>
  <c r="AO35"/>
  <c r="AM32"/>
  <c r="AO31"/>
  <c r="AM28"/>
  <c r="AO27"/>
  <c r="AM24"/>
  <c r="AO23"/>
  <c r="AM20"/>
  <c r="AO19"/>
  <c r="AO18"/>
  <c r="AO17"/>
  <c r="AM16"/>
  <c r="AO13"/>
  <c r="AM12"/>
  <c r="AM51"/>
  <c r="AO50"/>
  <c r="AM47"/>
  <c r="AO46"/>
  <c r="AM43"/>
  <c r="AO42"/>
  <c r="AM39"/>
  <c r="AO38"/>
  <c r="AM35"/>
  <c r="AO34"/>
  <c r="AM31"/>
  <c r="AO30"/>
  <c r="AM27"/>
  <c r="AO26"/>
  <c r="AM23"/>
  <c r="AO22"/>
  <c r="AM19"/>
  <c r="AM18"/>
  <c r="AM17"/>
  <c r="AO14"/>
  <c r="AM13"/>
  <c r="AM2"/>
  <c r="AP2" s="1"/>
  <c r="AM50"/>
  <c r="AO49"/>
  <c r="AM46"/>
  <c r="AO45"/>
  <c r="AM42"/>
  <c r="AO41"/>
  <c r="AM38"/>
  <c r="AO37"/>
  <c r="AM34"/>
  <c r="AO33"/>
  <c r="AM30"/>
  <c r="AO29"/>
  <c r="AM26"/>
  <c r="AO25"/>
  <c r="AM22"/>
  <c r="AO21"/>
  <c r="AO15"/>
  <c r="AM14"/>
  <c r="AO11"/>
  <c r="AO10"/>
  <c r="AO9"/>
  <c r="AO8"/>
  <c r="AO7"/>
  <c r="AO6"/>
  <c r="AO5"/>
  <c r="AO4"/>
  <c r="AO3"/>
  <c r="AU178"/>
  <c r="AU177"/>
  <c r="AU176"/>
  <c r="AU175"/>
  <c r="AU174"/>
  <c r="AU173"/>
  <c r="AU172"/>
  <c r="AU171"/>
  <c r="AU170"/>
  <c r="AU169"/>
  <c r="AU168"/>
  <c r="AU167"/>
  <c r="AU166"/>
  <c r="AU165"/>
  <c r="AU164"/>
  <c r="AU163"/>
  <c r="AU162"/>
  <c r="AU161"/>
  <c r="AU160"/>
  <c r="AU159"/>
  <c r="AU158"/>
  <c r="AU157"/>
  <c r="AU156"/>
  <c r="AU155"/>
  <c r="AU154"/>
  <c r="AU153"/>
  <c r="AU152"/>
  <c r="AU151"/>
  <c r="AU150"/>
  <c r="AU149"/>
  <c r="AU148"/>
  <c r="AU147"/>
  <c r="AU146"/>
  <c r="AU145"/>
  <c r="AU144"/>
  <c r="AU143"/>
  <c r="AU142"/>
  <c r="AU141"/>
  <c r="AU140"/>
  <c r="AU139"/>
  <c r="AU138"/>
  <c r="AU137"/>
  <c r="AU136"/>
  <c r="AS178"/>
  <c r="AS177"/>
  <c r="AS176"/>
  <c r="AS175"/>
  <c r="AS174"/>
  <c r="AS173"/>
  <c r="AS172"/>
  <c r="AS171"/>
  <c r="AS170"/>
  <c r="AS169"/>
  <c r="AS168"/>
  <c r="AS167"/>
  <c r="AS166"/>
  <c r="AS165"/>
  <c r="AS164"/>
  <c r="AS163"/>
  <c r="AS162"/>
  <c r="AS161"/>
  <c r="AS160"/>
  <c r="AS159"/>
  <c r="AS158"/>
  <c r="AS157"/>
  <c r="AS156"/>
  <c r="AS155"/>
  <c r="AS154"/>
  <c r="AS153"/>
  <c r="AS152"/>
  <c r="AS151"/>
  <c r="AS150"/>
  <c r="AS149"/>
  <c r="AS148"/>
  <c r="AS147"/>
  <c r="AS146"/>
  <c r="AS145"/>
  <c r="AS144"/>
  <c r="AS143"/>
  <c r="AS142"/>
  <c r="AS141"/>
  <c r="AS140"/>
  <c r="AS139"/>
  <c r="AS138"/>
  <c r="AS137"/>
  <c r="AS136"/>
  <c r="AU135"/>
  <c r="AU134"/>
  <c r="AU133"/>
  <c r="AU132"/>
  <c r="AU131"/>
  <c r="AU130"/>
  <c r="AU129"/>
  <c r="AU128"/>
  <c r="AU127"/>
  <c r="AU126"/>
  <c r="AU125"/>
  <c r="AU124"/>
  <c r="AU123"/>
  <c r="AU122"/>
  <c r="AU121"/>
  <c r="AU120"/>
  <c r="AU119"/>
  <c r="AU118"/>
  <c r="AU117"/>
  <c r="AU116"/>
  <c r="AU115"/>
  <c r="AU114"/>
  <c r="AU113"/>
  <c r="AU112"/>
  <c r="AU111"/>
  <c r="AU110"/>
  <c r="AU109"/>
  <c r="AU108"/>
  <c r="AU107"/>
  <c r="AU106"/>
  <c r="AU105"/>
  <c r="AU104"/>
  <c r="AU103"/>
  <c r="AU102"/>
  <c r="AU101"/>
  <c r="AU100"/>
  <c r="AU99"/>
  <c r="AU98"/>
  <c r="AU97"/>
  <c r="AU96"/>
  <c r="AU95"/>
  <c r="AU94"/>
  <c r="AS135"/>
  <c r="AS134"/>
  <c r="AS133"/>
  <c r="AS132"/>
  <c r="AS131"/>
  <c r="AS130"/>
  <c r="AS129"/>
  <c r="AS128"/>
  <c r="AS127"/>
  <c r="AS126"/>
  <c r="AS125"/>
  <c r="AS124"/>
  <c r="AS123"/>
  <c r="AS122"/>
  <c r="AS121"/>
  <c r="AS120"/>
  <c r="AS119"/>
  <c r="AS118"/>
  <c r="AS117"/>
  <c r="AS116"/>
  <c r="AS115"/>
  <c r="AS114"/>
  <c r="AS113"/>
  <c r="AS112"/>
  <c r="AS111"/>
  <c r="AS110"/>
  <c r="AS109"/>
  <c r="AS108"/>
  <c r="AS107"/>
  <c r="AS106"/>
  <c r="AS105"/>
  <c r="AS104"/>
  <c r="AS103"/>
  <c r="AS102"/>
  <c r="AS101"/>
  <c r="AS100"/>
  <c r="AS99"/>
  <c r="AS98"/>
  <c r="AS97"/>
  <c r="AS96"/>
  <c r="AS95"/>
  <c r="AS94"/>
  <c r="AU93"/>
  <c r="AU92"/>
  <c r="AS89"/>
  <c r="AU88"/>
  <c r="AS83"/>
  <c r="AU82"/>
  <c r="AS79"/>
  <c r="AU78"/>
  <c r="AS75"/>
  <c r="AU74"/>
  <c r="AS71"/>
  <c r="AU70"/>
  <c r="AS67"/>
  <c r="AU66"/>
  <c r="AS63"/>
  <c r="AU62"/>
  <c r="AS59"/>
  <c r="AU58"/>
  <c r="AS55"/>
  <c r="AU54"/>
  <c r="AS51"/>
  <c r="AS93"/>
  <c r="AS92"/>
  <c r="AU91"/>
  <c r="AS88"/>
  <c r="AU87"/>
  <c r="AU86"/>
  <c r="AU85"/>
  <c r="AS82"/>
  <c r="AU81"/>
  <c r="AS78"/>
  <c r="AU77"/>
  <c r="AS74"/>
  <c r="AU73"/>
  <c r="AS70"/>
  <c r="AU69"/>
  <c r="AS66"/>
  <c r="AU65"/>
  <c r="AS62"/>
  <c r="AU61"/>
  <c r="AS58"/>
  <c r="AU57"/>
  <c r="AS54"/>
  <c r="AU53"/>
  <c r="AS91"/>
  <c r="AU90"/>
  <c r="AS87"/>
  <c r="AS86"/>
  <c r="AS85"/>
  <c r="AU84"/>
  <c r="AS81"/>
  <c r="AU80"/>
  <c r="AS77"/>
  <c r="AU76"/>
  <c r="AS73"/>
  <c r="AU72"/>
  <c r="AS69"/>
  <c r="AU68"/>
  <c r="AS65"/>
  <c r="AU64"/>
  <c r="AS61"/>
  <c r="AU60"/>
  <c r="AS57"/>
  <c r="AU56"/>
  <c r="AS53"/>
  <c r="AU52"/>
  <c r="AS90"/>
  <c r="AU89"/>
  <c r="AS84"/>
  <c r="AU83"/>
  <c r="AS80"/>
  <c r="AU79"/>
  <c r="AS76"/>
  <c r="AU75"/>
  <c r="AS72"/>
  <c r="AU71"/>
  <c r="AS68"/>
  <c r="AU67"/>
  <c r="AS64"/>
  <c r="AU63"/>
  <c r="AS60"/>
  <c r="AU59"/>
  <c r="AS56"/>
  <c r="AU55"/>
  <c r="AS52"/>
  <c r="AU51"/>
  <c r="AU50"/>
  <c r="AS47"/>
  <c r="AU46"/>
  <c r="AS43"/>
  <c r="AU42"/>
  <c r="AS39"/>
  <c r="AU38"/>
  <c r="AS35"/>
  <c r="AU34"/>
  <c r="AS31"/>
  <c r="AU30"/>
  <c r="AS27"/>
  <c r="AU26"/>
  <c r="AS23"/>
  <c r="AU22"/>
  <c r="AS19"/>
  <c r="AS18"/>
  <c r="AS17"/>
  <c r="AU14"/>
  <c r="AS13"/>
  <c r="AS50"/>
  <c r="AU49"/>
  <c r="AS46"/>
  <c r="AU45"/>
  <c r="AS42"/>
  <c r="AU41"/>
  <c r="AS38"/>
  <c r="AU37"/>
  <c r="AS34"/>
  <c r="AU33"/>
  <c r="AS30"/>
  <c r="AU29"/>
  <c r="AS26"/>
  <c r="AU25"/>
  <c r="AS22"/>
  <c r="AU21"/>
  <c r="AU15"/>
  <c r="AS14"/>
  <c r="AU11"/>
  <c r="AU10"/>
  <c r="AU9"/>
  <c r="AU8"/>
  <c r="AU3"/>
  <c r="AS49"/>
  <c r="AU48"/>
  <c r="AS45"/>
  <c r="AU44"/>
  <c r="AS41"/>
  <c r="AU40"/>
  <c r="AS37"/>
  <c r="AU36"/>
  <c r="AS33"/>
  <c r="AU32"/>
  <c r="AS29"/>
  <c r="AU28"/>
  <c r="AS25"/>
  <c r="AU24"/>
  <c r="AS21"/>
  <c r="AU20"/>
  <c r="AU16"/>
  <c r="AS15"/>
  <c r="AU12"/>
  <c r="AS11"/>
  <c r="AS10"/>
  <c r="AS9"/>
  <c r="AS8"/>
  <c r="AS7"/>
  <c r="AS6"/>
  <c r="AS5"/>
  <c r="AS4"/>
  <c r="AS3"/>
  <c r="AU2"/>
  <c r="AW2" s="1"/>
  <c r="AS2"/>
  <c r="AV2" s="1"/>
  <c r="AU7"/>
  <c r="AS48"/>
  <c r="AU47"/>
  <c r="AS44"/>
  <c r="AU43"/>
  <c r="AS40"/>
  <c r="AU39"/>
  <c r="AS36"/>
  <c r="AU35"/>
  <c r="AS32"/>
  <c r="AU31"/>
  <c r="AS28"/>
  <c r="AU27"/>
  <c r="AS24"/>
  <c r="AU23"/>
  <c r="AS20"/>
  <c r="AU19"/>
  <c r="AU18"/>
  <c r="AU17"/>
  <c r="AS16"/>
  <c r="AU13"/>
  <c r="AS12"/>
  <c r="AU6"/>
  <c r="AU5"/>
  <c r="AU4"/>
  <c r="BA178"/>
  <c r="BA177"/>
  <c r="BA176"/>
  <c r="BA175"/>
  <c r="BA174"/>
  <c r="BA173"/>
  <c r="BA172"/>
  <c r="BA171"/>
  <c r="BA170"/>
  <c r="BA169"/>
  <c r="BA168"/>
  <c r="BA167"/>
  <c r="BA166"/>
  <c r="BA165"/>
  <c r="BA164"/>
  <c r="BA163"/>
  <c r="BA162"/>
  <c r="BA161"/>
  <c r="BA160"/>
  <c r="BA159"/>
  <c r="BA158"/>
  <c r="BA157"/>
  <c r="BA156"/>
  <c r="BA155"/>
  <c r="BA154"/>
  <c r="BA153"/>
  <c r="BA152"/>
  <c r="BA151"/>
  <c r="BA150"/>
  <c r="BA149"/>
  <c r="BA148"/>
  <c r="BA147"/>
  <c r="BA146"/>
  <c r="BA145"/>
  <c r="BA144"/>
  <c r="BA143"/>
  <c r="BA142"/>
  <c r="BA141"/>
  <c r="BA140"/>
  <c r="BA139"/>
  <c r="BA138"/>
  <c r="BA137"/>
  <c r="BA136"/>
  <c r="AY178"/>
  <c r="AY177"/>
  <c r="AY176"/>
  <c r="AY175"/>
  <c r="AY174"/>
  <c r="AY173"/>
  <c r="AY172"/>
  <c r="AY171"/>
  <c r="AY170"/>
  <c r="AY169"/>
  <c r="AY168"/>
  <c r="AY167"/>
  <c r="AY166"/>
  <c r="AY165"/>
  <c r="AY164"/>
  <c r="AY163"/>
  <c r="AY162"/>
  <c r="AY161"/>
  <c r="AY160"/>
  <c r="AY159"/>
  <c r="AY158"/>
  <c r="AY157"/>
  <c r="AY156"/>
  <c r="AY155"/>
  <c r="AY154"/>
  <c r="AY153"/>
  <c r="AY152"/>
  <c r="AY151"/>
  <c r="AY150"/>
  <c r="AY149"/>
  <c r="AY148"/>
  <c r="AY147"/>
  <c r="AY146"/>
  <c r="AY145"/>
  <c r="AY144"/>
  <c r="AY143"/>
  <c r="AY142"/>
  <c r="AY141"/>
  <c r="AY140"/>
  <c r="AY139"/>
  <c r="AY138"/>
  <c r="AY137"/>
  <c r="AY136"/>
  <c r="BA135"/>
  <c r="BA134"/>
  <c r="BA133"/>
  <c r="BA132"/>
  <c r="BA131"/>
  <c r="BA130"/>
  <c r="BA129"/>
  <c r="BA128"/>
  <c r="BA127"/>
  <c r="BA126"/>
  <c r="BA125"/>
  <c r="BA124"/>
  <c r="BA123"/>
  <c r="BA122"/>
  <c r="BA121"/>
  <c r="BA120"/>
  <c r="BA119"/>
  <c r="BA118"/>
  <c r="BA117"/>
  <c r="BA116"/>
  <c r="BA115"/>
  <c r="BA114"/>
  <c r="BA113"/>
  <c r="BA112"/>
  <c r="BA111"/>
  <c r="BA110"/>
  <c r="BA109"/>
  <c r="BA108"/>
  <c r="BA107"/>
  <c r="BA106"/>
  <c r="BA105"/>
  <c r="BA104"/>
  <c r="BA103"/>
  <c r="BA102"/>
  <c r="BA101"/>
  <c r="BA100"/>
  <c r="BA99"/>
  <c r="BA98"/>
  <c r="BA97"/>
  <c r="BA96"/>
  <c r="BA95"/>
  <c r="BA94"/>
  <c r="AY135"/>
  <c r="AY134"/>
  <c r="AY133"/>
  <c r="AY132"/>
  <c r="AY131"/>
  <c r="AY130"/>
  <c r="AY129"/>
  <c r="AY128"/>
  <c r="AY127"/>
  <c r="AY126"/>
  <c r="AY125"/>
  <c r="AY124"/>
  <c r="AY123"/>
  <c r="AY122"/>
  <c r="AY121"/>
  <c r="AY120"/>
  <c r="AY119"/>
  <c r="AY118"/>
  <c r="AY117"/>
  <c r="AY116"/>
  <c r="AY115"/>
  <c r="AY114"/>
  <c r="AY113"/>
  <c r="AY112"/>
  <c r="AY111"/>
  <c r="AY110"/>
  <c r="AY109"/>
  <c r="AY108"/>
  <c r="AY107"/>
  <c r="AY106"/>
  <c r="AY105"/>
  <c r="AY104"/>
  <c r="AY103"/>
  <c r="AY102"/>
  <c r="AY101"/>
  <c r="AY100"/>
  <c r="AY99"/>
  <c r="AY98"/>
  <c r="AY97"/>
  <c r="AY96"/>
  <c r="AY95"/>
  <c r="AY94"/>
  <c r="AY91"/>
  <c r="BA90"/>
  <c r="AY87"/>
  <c r="AY86"/>
  <c r="AY85"/>
  <c r="BA84"/>
  <c r="AY81"/>
  <c r="BA80"/>
  <c r="AY77"/>
  <c r="BA76"/>
  <c r="AY73"/>
  <c r="BA72"/>
  <c r="AY69"/>
  <c r="BA68"/>
  <c r="AY65"/>
  <c r="BA64"/>
  <c r="AY61"/>
  <c r="BA60"/>
  <c r="AY57"/>
  <c r="BA56"/>
  <c r="AY53"/>
  <c r="BA52"/>
  <c r="AY90"/>
  <c r="BA89"/>
  <c r="AY84"/>
  <c r="BA83"/>
  <c r="AY80"/>
  <c r="BA79"/>
  <c r="AY76"/>
  <c r="BA75"/>
  <c r="AY72"/>
  <c r="BA71"/>
  <c r="AY68"/>
  <c r="BA67"/>
  <c r="AY64"/>
  <c r="BA63"/>
  <c r="AY60"/>
  <c r="BA59"/>
  <c r="AY56"/>
  <c r="BA55"/>
  <c r="AY52"/>
  <c r="BA51"/>
  <c r="BA93"/>
  <c r="BA92"/>
  <c r="AY89"/>
  <c r="BA88"/>
  <c r="AY83"/>
  <c r="BA82"/>
  <c r="AY79"/>
  <c r="BA78"/>
  <c r="AY75"/>
  <c r="BA74"/>
  <c r="AY71"/>
  <c r="BA70"/>
  <c r="AY67"/>
  <c r="BA66"/>
  <c r="AY63"/>
  <c r="BA62"/>
  <c r="AY59"/>
  <c r="BA58"/>
  <c r="AY55"/>
  <c r="BA54"/>
  <c r="AY51"/>
  <c r="AY93"/>
  <c r="AY92"/>
  <c r="BA91"/>
  <c r="AY88"/>
  <c r="BA87"/>
  <c r="BA86"/>
  <c r="BA85"/>
  <c r="AY82"/>
  <c r="BA81"/>
  <c r="AY78"/>
  <c r="BA77"/>
  <c r="AY74"/>
  <c r="BA73"/>
  <c r="AY70"/>
  <c r="BA69"/>
  <c r="AY66"/>
  <c r="BA65"/>
  <c r="AY62"/>
  <c r="BA61"/>
  <c r="AY58"/>
  <c r="BA57"/>
  <c r="AY54"/>
  <c r="BA53"/>
  <c r="AY49"/>
  <c r="BA48"/>
  <c r="AY45"/>
  <c r="BA44"/>
  <c r="AY41"/>
  <c r="BA40"/>
  <c r="AY37"/>
  <c r="BA36"/>
  <c r="AY33"/>
  <c r="BA32"/>
  <c r="AY29"/>
  <c r="BA28"/>
  <c r="AY25"/>
  <c r="BA24"/>
  <c r="AY21"/>
  <c r="BA20"/>
  <c r="BA16"/>
  <c r="AY15"/>
  <c r="BA12"/>
  <c r="AY11"/>
  <c r="AY10"/>
  <c r="AY9"/>
  <c r="AY8"/>
  <c r="AY7"/>
  <c r="AY6"/>
  <c r="AY5"/>
  <c r="AY4"/>
  <c r="AY3"/>
  <c r="AY2"/>
  <c r="BB2" s="1"/>
  <c r="AY48"/>
  <c r="BA47"/>
  <c r="AY44"/>
  <c r="BA43"/>
  <c r="AY40"/>
  <c r="BA39"/>
  <c r="AY36"/>
  <c r="BA35"/>
  <c r="AY32"/>
  <c r="BA31"/>
  <c r="AY28"/>
  <c r="BA27"/>
  <c r="AY24"/>
  <c r="BA23"/>
  <c r="AY20"/>
  <c r="BA19"/>
  <c r="BA18"/>
  <c r="BA17"/>
  <c r="AY16"/>
  <c r="BA13"/>
  <c r="AY12"/>
  <c r="BA50"/>
  <c r="AY47"/>
  <c r="BA46"/>
  <c r="AY43"/>
  <c r="BA42"/>
  <c r="AY39"/>
  <c r="BA38"/>
  <c r="AY35"/>
  <c r="BA34"/>
  <c r="AY31"/>
  <c r="BA30"/>
  <c r="AY27"/>
  <c r="BA26"/>
  <c r="AY23"/>
  <c r="BA22"/>
  <c r="AY19"/>
  <c r="AY18"/>
  <c r="AY17"/>
  <c r="BA14"/>
  <c r="AY13"/>
  <c r="BA2"/>
  <c r="BC2" s="1"/>
  <c r="AY50"/>
  <c r="BA49"/>
  <c r="AY46"/>
  <c r="BA45"/>
  <c r="AY42"/>
  <c r="BA41"/>
  <c r="AY38"/>
  <c r="BA37"/>
  <c r="AY34"/>
  <c r="BA33"/>
  <c r="AY30"/>
  <c r="BA29"/>
  <c r="AY26"/>
  <c r="BA25"/>
  <c r="AY22"/>
  <c r="BA21"/>
  <c r="BA15"/>
  <c r="AY14"/>
  <c r="BA11"/>
  <c r="BA10"/>
  <c r="BA9"/>
  <c r="BA8"/>
  <c r="BA7"/>
  <c r="BA6"/>
  <c r="BA5"/>
  <c r="BA4"/>
  <c r="BA3"/>
  <c r="AI178"/>
  <c r="AI177"/>
  <c r="AI176"/>
  <c r="AI175"/>
  <c r="AI174"/>
  <c r="AI173"/>
  <c r="AI172"/>
  <c r="AI171"/>
  <c r="AI170"/>
  <c r="AI169"/>
  <c r="AI168"/>
  <c r="AI167"/>
  <c r="AI166"/>
  <c r="AI165"/>
  <c r="AI164"/>
  <c r="AI163"/>
  <c r="AI162"/>
  <c r="AI161"/>
  <c r="AI160"/>
  <c r="AI159"/>
  <c r="AI158"/>
  <c r="AI157"/>
  <c r="AI156"/>
  <c r="AI155"/>
  <c r="AI154"/>
  <c r="AI153"/>
  <c r="AI152"/>
  <c r="AI151"/>
  <c r="AI150"/>
  <c r="AI149"/>
  <c r="AI148"/>
  <c r="AI147"/>
  <c r="AI146"/>
  <c r="AI145"/>
  <c r="AI144"/>
  <c r="AI143"/>
  <c r="AI142"/>
  <c r="AI141"/>
  <c r="AI140"/>
  <c r="AI139"/>
  <c r="AI138"/>
  <c r="AI137"/>
  <c r="AG177"/>
  <c r="AG176"/>
  <c r="AG175"/>
  <c r="AG174"/>
  <c r="AG173"/>
  <c r="AG172"/>
  <c r="AG171"/>
  <c r="AG170"/>
  <c r="AG169"/>
  <c r="AG168"/>
  <c r="AG167"/>
  <c r="AG166"/>
  <c r="AG165"/>
  <c r="AG164"/>
  <c r="AG163"/>
  <c r="AG162"/>
  <c r="AG161"/>
  <c r="AG160"/>
  <c r="AG159"/>
  <c r="AG158"/>
  <c r="AG157"/>
  <c r="AG156"/>
  <c r="AG155"/>
  <c r="AG154"/>
  <c r="AG153"/>
  <c r="AG152"/>
  <c r="AG151"/>
  <c r="AG150"/>
  <c r="AG149"/>
  <c r="AG148"/>
  <c r="AG147"/>
  <c r="AG146"/>
  <c r="AG145"/>
  <c r="AG144"/>
  <c r="AG143"/>
  <c r="AG142"/>
  <c r="AG141"/>
  <c r="AG140"/>
  <c r="AG139"/>
  <c r="AG138"/>
  <c r="AG137"/>
  <c r="AI136"/>
  <c r="AI135"/>
  <c r="AI134"/>
  <c r="AI133"/>
  <c r="AI132"/>
  <c r="AI131"/>
  <c r="AI130"/>
  <c r="AI129"/>
  <c r="AI128"/>
  <c r="AI127"/>
  <c r="AI126"/>
  <c r="AI125"/>
  <c r="AI124"/>
  <c r="AI123"/>
  <c r="AI122"/>
  <c r="AI121"/>
  <c r="AI120"/>
  <c r="AI119"/>
  <c r="AI118"/>
  <c r="AI117"/>
  <c r="AI116"/>
  <c r="AI115"/>
  <c r="AI114"/>
  <c r="AI113"/>
  <c r="AI112"/>
  <c r="AI111"/>
  <c r="AI110"/>
  <c r="AI109"/>
  <c r="AI108"/>
  <c r="AI107"/>
  <c r="AI106"/>
  <c r="AI105"/>
  <c r="AI104"/>
  <c r="AI103"/>
  <c r="AI102"/>
  <c r="AI101"/>
  <c r="AI100"/>
  <c r="AI99"/>
  <c r="AI98"/>
  <c r="AI97"/>
  <c r="AI96"/>
  <c r="AI95"/>
  <c r="AI94"/>
  <c r="AG136"/>
  <c r="AG135"/>
  <c r="AG134"/>
  <c r="AG133"/>
  <c r="AG132"/>
  <c r="AG131"/>
  <c r="AG130"/>
  <c r="AG129"/>
  <c r="AG128"/>
  <c r="AG127"/>
  <c r="AG126"/>
  <c r="AG125"/>
  <c r="AG124"/>
  <c r="AG123"/>
  <c r="AG122"/>
  <c r="AG121"/>
  <c r="AG120"/>
  <c r="AG119"/>
  <c r="AG118"/>
  <c r="AG117"/>
  <c r="AG116"/>
  <c r="AG115"/>
  <c r="AG114"/>
  <c r="AG113"/>
  <c r="AG112"/>
  <c r="AG111"/>
  <c r="AG110"/>
  <c r="AG109"/>
  <c r="AG108"/>
  <c r="AG107"/>
  <c r="AG106"/>
  <c r="AG105"/>
  <c r="AG104"/>
  <c r="AG103"/>
  <c r="AG102"/>
  <c r="AG101"/>
  <c r="AG100"/>
  <c r="AG99"/>
  <c r="AG98"/>
  <c r="AG97"/>
  <c r="AG96"/>
  <c r="AG95"/>
  <c r="AG94"/>
  <c r="AI93"/>
  <c r="AI92"/>
  <c r="AG89"/>
  <c r="AI88"/>
  <c r="AG83"/>
  <c r="AI82"/>
  <c r="AG79"/>
  <c r="AI78"/>
  <c r="AG75"/>
  <c r="AI74"/>
  <c r="AG71"/>
  <c r="AI70"/>
  <c r="AG67"/>
  <c r="AI66"/>
  <c r="AG63"/>
  <c r="AI62"/>
  <c r="AG59"/>
  <c r="AI58"/>
  <c r="AG55"/>
  <c r="AI54"/>
  <c r="AG93"/>
  <c r="AG92"/>
  <c r="AI91"/>
  <c r="AG88"/>
  <c r="AI87"/>
  <c r="AI86"/>
  <c r="AI85"/>
  <c r="AG82"/>
  <c r="AI81"/>
  <c r="AG78"/>
  <c r="AI77"/>
  <c r="AG74"/>
  <c r="AI73"/>
  <c r="AG70"/>
  <c r="AI69"/>
  <c r="AG66"/>
  <c r="AI65"/>
  <c r="AG62"/>
  <c r="AI61"/>
  <c r="AG58"/>
  <c r="AI57"/>
  <c r="AG54"/>
  <c r="AI53"/>
  <c r="AG91"/>
  <c r="AI90"/>
  <c r="AG87"/>
  <c r="AG86"/>
  <c r="AG85"/>
  <c r="AI84"/>
  <c r="AG81"/>
  <c r="AI80"/>
  <c r="AG77"/>
  <c r="AI76"/>
  <c r="AG73"/>
  <c r="AI72"/>
  <c r="AG69"/>
  <c r="AI68"/>
  <c r="AG65"/>
  <c r="AI64"/>
  <c r="AG61"/>
  <c r="AI60"/>
  <c r="AG57"/>
  <c r="AI56"/>
  <c r="AG53"/>
  <c r="AI52"/>
  <c r="AG90"/>
  <c r="AI89"/>
  <c r="AG84"/>
  <c r="AI83"/>
  <c r="AG80"/>
  <c r="AI79"/>
  <c r="AG76"/>
  <c r="AI75"/>
  <c r="AG72"/>
  <c r="AI71"/>
  <c r="AG68"/>
  <c r="AI67"/>
  <c r="AG64"/>
  <c r="AI63"/>
  <c r="AG60"/>
  <c r="AI59"/>
  <c r="AG56"/>
  <c r="AI55"/>
  <c r="AG52"/>
  <c r="AG51"/>
  <c r="AI50"/>
  <c r="AG47"/>
  <c r="AI46"/>
  <c r="AG43"/>
  <c r="AI42"/>
  <c r="AG39"/>
  <c r="AI38"/>
  <c r="AG35"/>
  <c r="AI34"/>
  <c r="AG31"/>
  <c r="AI30"/>
  <c r="AG27"/>
  <c r="AI26"/>
  <c r="AG23"/>
  <c r="AI22"/>
  <c r="AG19"/>
  <c r="AG18"/>
  <c r="AG17"/>
  <c r="AI14"/>
  <c r="AG13"/>
  <c r="AI7"/>
  <c r="AG50"/>
  <c r="AI49"/>
  <c r="AG46"/>
  <c r="AI45"/>
  <c r="AG42"/>
  <c r="AI41"/>
  <c r="AG38"/>
  <c r="AI37"/>
  <c r="AG34"/>
  <c r="AI33"/>
  <c r="AG30"/>
  <c r="AI29"/>
  <c r="AG26"/>
  <c r="AI25"/>
  <c r="AG22"/>
  <c r="AI21"/>
  <c r="AI15"/>
  <c r="AG14"/>
  <c r="AI11"/>
  <c r="AI10"/>
  <c r="AI9"/>
  <c r="AI8"/>
  <c r="AI5"/>
  <c r="AI4"/>
  <c r="AG49"/>
  <c r="AI48"/>
  <c r="AG45"/>
  <c r="AI44"/>
  <c r="AG41"/>
  <c r="AI40"/>
  <c r="AG37"/>
  <c r="AI36"/>
  <c r="AG33"/>
  <c r="AI32"/>
  <c r="AG29"/>
  <c r="AI28"/>
  <c r="AG25"/>
  <c r="AI24"/>
  <c r="AG21"/>
  <c r="AI20"/>
  <c r="AI16"/>
  <c r="AG15"/>
  <c r="AI12"/>
  <c r="AG11"/>
  <c r="AG10"/>
  <c r="AG9"/>
  <c r="AG8"/>
  <c r="AG7"/>
  <c r="AG6"/>
  <c r="AG5"/>
  <c r="AG4"/>
  <c r="AG3"/>
  <c r="AI2"/>
  <c r="AK2" s="1"/>
  <c r="AI6"/>
  <c r="AI51"/>
  <c r="AG48"/>
  <c r="AI47"/>
  <c r="AG44"/>
  <c r="AI43"/>
  <c r="AG40"/>
  <c r="AI39"/>
  <c r="AG36"/>
  <c r="AI35"/>
  <c r="AG32"/>
  <c r="AI31"/>
  <c r="AG28"/>
  <c r="AI27"/>
  <c r="AG24"/>
  <c r="AI23"/>
  <c r="AG20"/>
  <c r="AI19"/>
  <c r="AI18"/>
  <c r="AI17"/>
  <c r="AG16"/>
  <c r="AI13"/>
  <c r="AG12"/>
  <c r="AG2"/>
  <c r="AJ2" s="1"/>
  <c r="R62" i="34"/>
  <c r="AD62"/>
  <c r="AP62"/>
  <c r="BB62"/>
  <c r="BZ62"/>
  <c r="N62"/>
  <c r="Z62"/>
  <c r="AL62"/>
  <c r="AX62"/>
  <c r="BJ62"/>
  <c r="BN62"/>
  <c r="BV62"/>
  <c r="CH62"/>
  <c r="CP62"/>
  <c r="CT62"/>
  <c r="BJ34"/>
  <c r="K34"/>
  <c r="O34"/>
  <c r="S34"/>
  <c r="W34"/>
  <c r="AA34"/>
  <c r="AE34"/>
  <c r="AI34"/>
  <c r="AM34"/>
  <c r="AQ34"/>
  <c r="AU34"/>
  <c r="AY34"/>
  <c r="BC34"/>
  <c r="BG34"/>
  <c r="BK34"/>
  <c r="BO34"/>
  <c r="BS34"/>
  <c r="BW34"/>
  <c r="CA34"/>
  <c r="CE34"/>
  <c r="CI34"/>
  <c r="CM34"/>
  <c r="CQ34"/>
  <c r="CU34"/>
  <c r="CY34"/>
  <c r="R34"/>
  <c r="AX34"/>
  <c r="BN34"/>
  <c r="CT34"/>
  <c r="O62"/>
  <c r="AE62"/>
  <c r="AU62"/>
  <c r="BK62"/>
  <c r="CA62"/>
  <c r="CQ62"/>
  <c r="J62"/>
  <c r="V62"/>
  <c r="AH62"/>
  <c r="AT62"/>
  <c r="BF62"/>
  <c r="BR62"/>
  <c r="CD62"/>
  <c r="CL62"/>
  <c r="CX62"/>
  <c r="N34"/>
  <c r="CP34"/>
  <c r="Q21"/>
  <c r="Q42" s="1"/>
  <c r="AG21"/>
  <c r="AW21"/>
  <c r="BM21"/>
  <c r="CC21"/>
  <c r="CS21"/>
  <c r="H34"/>
  <c r="H62"/>
  <c r="L34"/>
  <c r="L62"/>
  <c r="P34"/>
  <c r="P62"/>
  <c r="T34"/>
  <c r="T62"/>
  <c r="X34"/>
  <c r="X62"/>
  <c r="AB34"/>
  <c r="AB62"/>
  <c r="AF34"/>
  <c r="AF62"/>
  <c r="AJ34"/>
  <c r="AJ62"/>
  <c r="AN34"/>
  <c r="AN62"/>
  <c r="AR34"/>
  <c r="AR62"/>
  <c r="AV34"/>
  <c r="AV62"/>
  <c r="AZ34"/>
  <c r="AZ62"/>
  <c r="BD34"/>
  <c r="BD62"/>
  <c r="BH34"/>
  <c r="BH62"/>
  <c r="BL34"/>
  <c r="BL62"/>
  <c r="BP34"/>
  <c r="BP62"/>
  <c r="BT34"/>
  <c r="BT62"/>
  <c r="BX34"/>
  <c r="BX62"/>
  <c r="CB34"/>
  <c r="CB62"/>
  <c r="CF34"/>
  <c r="CF62"/>
  <c r="CJ34"/>
  <c r="CJ62"/>
  <c r="CN34"/>
  <c r="CN62"/>
  <c r="CR34"/>
  <c r="CR62"/>
  <c r="CV34"/>
  <c r="CV62"/>
  <c r="CZ34"/>
  <c r="CZ62"/>
  <c r="V34"/>
  <c r="AL34"/>
  <c r="BB34"/>
  <c r="BR34"/>
  <c r="CH34"/>
  <c r="CX34"/>
  <c r="S62"/>
  <c r="AI62"/>
  <c r="AY62"/>
  <c r="BO62"/>
  <c r="CE62"/>
  <c r="CU62"/>
  <c r="AD34"/>
  <c r="BZ34"/>
  <c r="J21"/>
  <c r="J42" s="1"/>
  <c r="N21"/>
  <c r="N42" s="1"/>
  <c r="R21"/>
  <c r="V21"/>
  <c r="Z21"/>
  <c r="AD21"/>
  <c r="AH21"/>
  <c r="AL21"/>
  <c r="AP21"/>
  <c r="AT21"/>
  <c r="AX21"/>
  <c r="BB21"/>
  <c r="BF21"/>
  <c r="BJ21"/>
  <c r="BN21"/>
  <c r="BR21"/>
  <c r="BV21"/>
  <c r="BZ21"/>
  <c r="CD21"/>
  <c r="CH21"/>
  <c r="CL21"/>
  <c r="CP21"/>
  <c r="CT21"/>
  <c r="CX21"/>
  <c r="I34"/>
  <c r="I62"/>
  <c r="M34"/>
  <c r="M62"/>
  <c r="Q34"/>
  <c r="Q62"/>
  <c r="U34"/>
  <c r="U62"/>
  <c r="Y34"/>
  <c r="Y62"/>
  <c r="AC34"/>
  <c r="AC62"/>
  <c r="AG34"/>
  <c r="AG62"/>
  <c r="AK34"/>
  <c r="AK62"/>
  <c r="AO34"/>
  <c r="AO62"/>
  <c r="AS34"/>
  <c r="AS62"/>
  <c r="AW34"/>
  <c r="AW62"/>
  <c r="BA34"/>
  <c r="BA62"/>
  <c r="BE34"/>
  <c r="BE62"/>
  <c r="BI34"/>
  <c r="BI62"/>
  <c r="BM34"/>
  <c r="BM62"/>
  <c r="BQ34"/>
  <c r="BQ62"/>
  <c r="BU34"/>
  <c r="BU62"/>
  <c r="BY34"/>
  <c r="BY62"/>
  <c r="CC34"/>
  <c r="CC62"/>
  <c r="CG34"/>
  <c r="CG62"/>
  <c r="CK34"/>
  <c r="CK62"/>
  <c r="CO34"/>
  <c r="CO62"/>
  <c r="CS34"/>
  <c r="CS62"/>
  <c r="CW34"/>
  <c r="CW62"/>
  <c r="DA34"/>
  <c r="DA62"/>
  <c r="J34"/>
  <c r="Z34"/>
  <c r="AP34"/>
  <c r="BF34"/>
  <c r="BV34"/>
  <c r="CL34"/>
  <c r="W62"/>
  <c r="AM62"/>
  <c r="BC62"/>
  <c r="BS62"/>
  <c r="CI62"/>
  <c r="CY62"/>
  <c r="K30"/>
  <c r="S30"/>
  <c r="AA30"/>
  <c r="AQ30"/>
  <c r="AY30"/>
  <c r="BG30"/>
  <c r="BW30"/>
  <c r="CE30"/>
  <c r="S55" i="71"/>
  <c r="S6" s="1"/>
  <c r="AE55"/>
  <c r="AE6" s="1"/>
  <c r="M55"/>
  <c r="M6" s="1"/>
  <c r="Y55"/>
  <c r="Y6" s="1"/>
  <c r="AF54"/>
  <c r="G30" i="44"/>
  <c r="K30"/>
  <c r="AA30"/>
  <c r="AQ30"/>
  <c r="CY30"/>
  <c r="I30" i="34"/>
  <c r="Q30"/>
  <c r="Y30"/>
  <c r="AG30"/>
  <c r="AO30"/>
  <c r="AW30"/>
  <c r="BE30"/>
  <c r="BM30"/>
  <c r="BU30"/>
  <c r="CC30"/>
  <c r="CK30"/>
  <c r="CS30"/>
  <c r="DA30"/>
  <c r="L30" i="37"/>
  <c r="P30"/>
  <c r="T30"/>
  <c r="AB30"/>
  <c r="AF30"/>
  <c r="AJ30"/>
  <c r="AR30"/>
  <c r="AV30"/>
  <c r="AZ30"/>
  <c r="BH30"/>
  <c r="BL30"/>
  <c r="BP30"/>
  <c r="BX30"/>
  <c r="CB30"/>
  <c r="CF30"/>
  <c r="CN30"/>
  <c r="CR30"/>
  <c r="CV30"/>
  <c r="G30"/>
  <c r="S30"/>
  <c r="W30"/>
  <c r="AI30"/>
  <c r="AM30"/>
  <c r="AY30"/>
  <c r="BC30"/>
  <c r="BO30"/>
  <c r="BS30"/>
  <c r="CE30"/>
  <c r="CI30"/>
  <c r="CU30"/>
  <c r="CY30"/>
  <c r="F30" i="39"/>
  <c r="F106" s="1"/>
  <c r="J30"/>
  <c r="N30"/>
  <c r="V30"/>
  <c r="Z30"/>
  <c r="AD30"/>
  <c r="AH30"/>
  <c r="AP30"/>
  <c r="AT30"/>
  <c r="AX30"/>
  <c r="BB30"/>
  <c r="BF30"/>
  <c r="BN30"/>
  <c r="BR30"/>
  <c r="BV30"/>
  <c r="BZ30"/>
  <c r="CD30"/>
  <c r="CL30"/>
  <c r="CP30"/>
  <c r="CT30"/>
  <c r="CX30"/>
  <c r="I30" i="40"/>
  <c r="M30"/>
  <c r="Q30"/>
  <c r="U30"/>
  <c r="Y30"/>
  <c r="AC30"/>
  <c r="AG30"/>
  <c r="AK30"/>
  <c r="AO30"/>
  <c r="AS30"/>
  <c r="AW30"/>
  <c r="BA30"/>
  <c r="BE30"/>
  <c r="BI30"/>
  <c r="BM30"/>
  <c r="BQ30"/>
  <c r="BU30"/>
  <c r="BY30"/>
  <c r="CC30"/>
  <c r="CG30"/>
  <c r="CK30"/>
  <c r="CO30"/>
  <c r="CS30"/>
  <c r="CW30"/>
  <c r="DA30"/>
  <c r="L30"/>
  <c r="P30"/>
  <c r="X30"/>
  <c r="AB30"/>
  <c r="AF30"/>
  <c r="AN30"/>
  <c r="AR30"/>
  <c r="AV30"/>
  <c r="BD30"/>
  <c r="BH30"/>
  <c r="BL30"/>
  <c r="BT30"/>
  <c r="BX30"/>
  <c r="CB30"/>
  <c r="CJ30"/>
  <c r="CN30"/>
  <c r="CR30"/>
  <c r="CZ30"/>
  <c r="E31" i="45"/>
  <c r="K30"/>
  <c r="O30"/>
  <c r="W30"/>
  <c r="AA30"/>
  <c r="AE30"/>
  <c r="I30" i="36"/>
  <c r="M30"/>
  <c r="Q30"/>
  <c r="U30"/>
  <c r="Y30"/>
  <c r="AC30"/>
  <c r="AG30"/>
  <c r="AK30"/>
  <c r="AO30"/>
  <c r="AS30"/>
  <c r="AW30"/>
  <c r="BA30"/>
  <c r="BE30"/>
  <c r="BI30"/>
  <c r="BM30"/>
  <c r="BQ30"/>
  <c r="BU30"/>
  <c r="BY30"/>
  <c r="CC30"/>
  <c r="CG30"/>
  <c r="CK30"/>
  <c r="CO30"/>
  <c r="CS30"/>
  <c r="CW30"/>
  <c r="DA30"/>
  <c r="F30" i="38"/>
  <c r="F106" s="1"/>
  <c r="J30"/>
  <c r="V30"/>
  <c r="AL30"/>
  <c r="AP30"/>
  <c r="BB30"/>
  <c r="BV30"/>
  <c r="CL30"/>
  <c r="M30" i="42"/>
  <c r="Q30"/>
  <c r="U30"/>
  <c r="Y30"/>
  <c r="AC30"/>
  <c r="AG30"/>
  <c r="AK30"/>
  <c r="AO30"/>
  <c r="AS30"/>
  <c r="AW30"/>
  <c r="BA30"/>
  <c r="BE30"/>
  <c r="BI30"/>
  <c r="BM30"/>
  <c r="BQ30"/>
  <c r="BU30"/>
  <c r="BY30"/>
  <c r="CC30"/>
  <c r="CG30"/>
  <c r="CK30"/>
  <c r="CO30"/>
  <c r="CS30"/>
  <c r="CW30"/>
  <c r="DA30"/>
  <c r="M30" i="43"/>
  <c r="Q30"/>
  <c r="U30"/>
  <c r="Y30"/>
  <c r="AC30"/>
  <c r="AG30"/>
  <c r="AK30"/>
  <c r="AS30"/>
  <c r="AW30"/>
  <c r="BA30"/>
  <c r="BE30"/>
  <c r="BI30"/>
  <c r="BM30"/>
  <c r="BQ30"/>
  <c r="BY30"/>
  <c r="CC30"/>
  <c r="CG30"/>
  <c r="CK30"/>
  <c r="CO30"/>
  <c r="CS30"/>
  <c r="DA30"/>
  <c r="D31" i="44"/>
  <c r="J30"/>
  <c r="R30"/>
  <c r="V30"/>
  <c r="Z30"/>
  <c r="AD30"/>
  <c r="AH30"/>
  <c r="AL30"/>
  <c r="BB30"/>
  <c r="BF30"/>
  <c r="BN30"/>
  <c r="BV30"/>
  <c r="CH30"/>
  <c r="CL30"/>
  <c r="CP30"/>
  <c r="CX30"/>
  <c r="CD30" i="46"/>
  <c r="AI30" i="34"/>
  <c r="BO30"/>
  <c r="CU30"/>
  <c r="E32"/>
  <c r="J30" i="36"/>
  <c r="R30"/>
  <c r="Z30"/>
  <c r="AD30"/>
  <c r="AH30"/>
  <c r="AP30"/>
  <c r="AX30"/>
  <c r="BF30"/>
  <c r="BJ30"/>
  <c r="BN30"/>
  <c r="BV30"/>
  <c r="CD30"/>
  <c r="CL30"/>
  <c r="CP30"/>
  <c r="CT30"/>
  <c r="L30" i="39"/>
  <c r="P30"/>
  <c r="T30"/>
  <c r="X30"/>
  <c r="AB30"/>
  <c r="AF30"/>
  <c r="AJ30"/>
  <c r="AN30"/>
  <c r="AR30"/>
  <c r="AV30"/>
  <c r="AZ30"/>
  <c r="BD30"/>
  <c r="BH30"/>
  <c r="BL30"/>
  <c r="BP30"/>
  <c r="BT30"/>
  <c r="BX30"/>
  <c r="CB30"/>
  <c r="CF30"/>
  <c r="CJ30"/>
  <c r="CN30"/>
  <c r="CR30"/>
  <c r="CV30"/>
  <c r="CZ30"/>
  <c r="E31" i="40"/>
  <c r="E31" i="46"/>
  <c r="K30"/>
  <c r="O30"/>
  <c r="S30"/>
  <c r="W30"/>
  <c r="AA30"/>
  <c r="AE30"/>
  <c r="AI30"/>
  <c r="AM30"/>
  <c r="AQ30"/>
  <c r="AU30"/>
  <c r="AY30"/>
  <c r="BC30"/>
  <c r="BG30"/>
  <c r="BK30"/>
  <c r="BO30"/>
  <c r="BS30"/>
  <c r="BW30"/>
  <c r="CA30"/>
  <c r="CE30"/>
  <c r="CI30"/>
  <c r="CM30"/>
  <c r="CQ30"/>
  <c r="CU30"/>
  <c r="CY30"/>
  <c r="AI30" i="45"/>
  <c r="AM30"/>
  <c r="AQ30"/>
  <c r="AU30"/>
  <c r="BC30"/>
  <c r="BG30"/>
  <c r="BK30"/>
  <c r="BO30"/>
  <c r="BW30"/>
  <c r="CA30"/>
  <c r="CI30"/>
  <c r="CQ30"/>
  <c r="CU30"/>
  <c r="CY30"/>
  <c r="DD32"/>
  <c r="J30"/>
  <c r="N30"/>
  <c r="R30"/>
  <c r="V30"/>
  <c r="Z30"/>
  <c r="AD30"/>
  <c r="AH30"/>
  <c r="AL30"/>
  <c r="AP30"/>
  <c r="AT30"/>
  <c r="AX30"/>
  <c r="BB30"/>
  <c r="BF30"/>
  <c r="BJ30"/>
  <c r="BN30"/>
  <c r="BR30"/>
  <c r="BV30"/>
  <c r="BZ30"/>
  <c r="CD30"/>
  <c r="CH30"/>
  <c r="CL30"/>
  <c r="CP30"/>
  <c r="CT30"/>
  <c r="CX30"/>
  <c r="E31" i="49"/>
  <c r="J30"/>
  <c r="N30"/>
  <c r="R30"/>
  <c r="Z30"/>
  <c r="AD30"/>
  <c r="AH30"/>
  <c r="AP30"/>
  <c r="AT30"/>
  <c r="I30" i="51"/>
  <c r="M30"/>
  <c r="Q30"/>
  <c r="U30"/>
  <c r="Y30"/>
  <c r="AC30"/>
  <c r="AG30"/>
  <c r="AK30"/>
  <c r="AO30"/>
  <c r="AS30"/>
  <c r="AW30"/>
  <c r="BA30"/>
  <c r="BE30"/>
  <c r="BI30"/>
  <c r="BM30"/>
  <c r="BQ30"/>
  <c r="BU30"/>
  <c r="BY30"/>
  <c r="CC30"/>
  <c r="CG30"/>
  <c r="CK30"/>
  <c r="CO30"/>
  <c r="CS30"/>
  <c r="CW30"/>
  <c r="DA30"/>
  <c r="H30" i="48"/>
  <c r="P30"/>
  <c r="T30"/>
  <c r="X30"/>
  <c r="AB30"/>
  <c r="AF30"/>
  <c r="AJ30"/>
  <c r="AN30"/>
  <c r="AR30"/>
  <c r="AV30"/>
  <c r="AZ30"/>
  <c r="BD30"/>
  <c r="BH30"/>
  <c r="BL30"/>
  <c r="BP30"/>
  <c r="BT30"/>
  <c r="CB30"/>
  <c r="CF30"/>
  <c r="CJ30"/>
  <c r="CN30"/>
  <c r="CR30"/>
  <c r="CV30"/>
  <c r="CZ30"/>
  <c r="L30" i="51"/>
  <c r="P30"/>
  <c r="AB30"/>
  <c r="AF30"/>
  <c r="AV30"/>
  <c r="BL30"/>
  <c r="CB30"/>
  <c r="CF30"/>
  <c r="CR30"/>
  <c r="AB30" i="52"/>
  <c r="AV30"/>
  <c r="BJ30" i="53"/>
  <c r="BR30"/>
  <c r="BZ30"/>
  <c r="CH30"/>
  <c r="CP30"/>
  <c r="CX30"/>
  <c r="D31" i="55"/>
  <c r="K30"/>
  <c r="AQ30"/>
  <c r="BW30"/>
  <c r="G30" i="53"/>
  <c r="K30"/>
  <c r="O30"/>
  <c r="S30"/>
  <c r="W30"/>
  <c r="AA30"/>
  <c r="AE30"/>
  <c r="AI30"/>
  <c r="AM30"/>
  <c r="AQ30"/>
  <c r="AU30"/>
  <c r="AY30"/>
  <c r="BC30"/>
  <c r="BG30"/>
  <c r="BK30"/>
  <c r="BO30"/>
  <c r="BS30"/>
  <c r="BW30"/>
  <c r="CA30"/>
  <c r="AX30" i="49"/>
  <c r="BF30"/>
  <c r="BJ30"/>
  <c r="BN30"/>
  <c r="BV30"/>
  <c r="BZ30"/>
  <c r="CD30"/>
  <c r="CL30"/>
  <c r="CP30"/>
  <c r="CT30"/>
  <c r="J30" i="50"/>
  <c r="N30"/>
  <c r="R30"/>
  <c r="V30"/>
  <c r="Z30"/>
  <c r="AD30"/>
  <c r="AH30"/>
  <c r="AL30"/>
  <c r="AP30"/>
  <c r="AT30"/>
  <c r="AX30"/>
  <c r="BB30"/>
  <c r="BF30"/>
  <c r="BJ30"/>
  <c r="BN30"/>
  <c r="BR30"/>
  <c r="BV30"/>
  <c r="BZ30"/>
  <c r="CD30"/>
  <c r="CH30"/>
  <c r="CL30"/>
  <c r="CP30"/>
  <c r="CT30"/>
  <c r="CX30"/>
  <c r="CW30"/>
  <c r="O30" i="51"/>
  <c r="S30"/>
  <c r="W30"/>
  <c r="AE30"/>
  <c r="AU30"/>
  <c r="AY30"/>
  <c r="BC30"/>
  <c r="BK30"/>
  <c r="CA30"/>
  <c r="CE30"/>
  <c r="CI30"/>
  <c r="CQ30"/>
  <c r="CL30" i="52"/>
  <c r="CP30"/>
  <c r="CT30"/>
  <c r="CX30"/>
  <c r="I30" i="53"/>
  <c r="Q30"/>
  <c r="AG30"/>
  <c r="AO30"/>
  <c r="AW30"/>
  <c r="BI30"/>
  <c r="BQ30"/>
  <c r="BY30"/>
  <c r="CG30"/>
  <c r="CO30"/>
  <c r="CW30"/>
  <c r="H30" i="54"/>
  <c r="L30"/>
  <c r="P30"/>
  <c r="T30"/>
  <c r="X30"/>
  <c r="AB30"/>
  <c r="AJ30"/>
  <c r="AN30"/>
  <c r="AR30"/>
  <c r="AV30"/>
  <c r="AZ30"/>
  <c r="BD30"/>
  <c r="BH30"/>
  <c r="BL30"/>
  <c r="BP30"/>
  <c r="BT30"/>
  <c r="BX30"/>
  <c r="CB30"/>
  <c r="CF30"/>
  <c r="CJ30"/>
  <c r="CN30"/>
  <c r="CR30"/>
  <c r="CV30"/>
  <c r="CZ30"/>
  <c r="G30"/>
  <c r="K30"/>
  <c r="O30"/>
  <c r="S30"/>
  <c r="W30"/>
  <c r="AA30"/>
  <c r="AE30"/>
  <c r="AM30"/>
  <c r="AQ30"/>
  <c r="AU30"/>
  <c r="AY30"/>
  <c r="BC30"/>
  <c r="BG30"/>
  <c r="BK30"/>
  <c r="BO30"/>
  <c r="BS30"/>
  <c r="BW30"/>
  <c r="CA30"/>
  <c r="CE30"/>
  <c r="CI30"/>
  <c r="CM30"/>
  <c r="CQ30"/>
  <c r="CU30"/>
  <c r="CY30"/>
  <c r="H30" i="55"/>
  <c r="P30"/>
  <c r="T30"/>
  <c r="X30"/>
  <c r="AB30"/>
  <c r="AF30"/>
  <c r="AJ30"/>
  <c r="AN30"/>
  <c r="AR30"/>
  <c r="AV30"/>
  <c r="AZ30"/>
  <c r="BD30"/>
  <c r="BH30"/>
  <c r="BL30"/>
  <c r="BP30"/>
  <c r="BT30"/>
  <c r="BX30"/>
  <c r="CB30"/>
  <c r="CF30"/>
  <c r="CN30"/>
  <c r="CR30"/>
  <c r="CV30"/>
  <c r="CZ30"/>
  <c r="I30" i="56"/>
  <c r="Q30"/>
  <c r="Y30"/>
  <c r="AW30"/>
  <c r="BM30"/>
  <c r="BQ30"/>
  <c r="CC30"/>
  <c r="CK30"/>
  <c r="CW30"/>
  <c r="H30" i="69"/>
  <c r="P30"/>
  <c r="T30"/>
  <c r="X30"/>
  <c r="AF30"/>
  <c r="AN30"/>
  <c r="AV30"/>
  <c r="AZ30"/>
  <c r="BD30"/>
  <c r="BL30"/>
  <c r="BT30"/>
  <c r="CB30"/>
  <c r="CF30"/>
  <c r="CJ30"/>
  <c r="CR30"/>
  <c r="CZ30"/>
  <c r="U30" i="54"/>
  <c r="BE30"/>
  <c r="BI30"/>
  <c r="BM30"/>
  <c r="BU30"/>
  <c r="BY30"/>
  <c r="CK30"/>
  <c r="CS30"/>
  <c r="J30" i="55"/>
  <c r="N30"/>
  <c r="R30"/>
  <c r="V30"/>
  <c r="Z30"/>
  <c r="AD30"/>
  <c r="AH30"/>
  <c r="AL30"/>
  <c r="AP30"/>
  <c r="I30" i="57"/>
  <c r="Q30"/>
  <c r="AB30" i="56"/>
  <c r="AF30"/>
  <c r="AJ30"/>
  <c r="AN30"/>
  <c r="AR30"/>
  <c r="AV30"/>
  <c r="AZ30"/>
  <c r="BD30"/>
  <c r="BH30"/>
  <c r="BL30"/>
  <c r="BP30"/>
  <c r="BT30"/>
  <c r="BX30"/>
  <c r="CB30"/>
  <c r="CF30"/>
  <c r="CJ30"/>
  <c r="CN30"/>
  <c r="CR30"/>
  <c r="CV30"/>
  <c r="CZ30"/>
  <c r="R30" i="57"/>
  <c r="CL30"/>
  <c r="Y30" i="67"/>
  <c r="G30" i="68"/>
  <c r="K30"/>
  <c r="O30"/>
  <c r="S30"/>
  <c r="W30"/>
  <c r="AA30"/>
  <c r="AE30"/>
  <c r="AI30"/>
  <c r="AQ30"/>
  <c r="AU30"/>
  <c r="AY30"/>
  <c r="BC30"/>
  <c r="BG30"/>
  <c r="BK30"/>
  <c r="BO30"/>
  <c r="BS30"/>
  <c r="BW30"/>
  <c r="CA30"/>
  <c r="CE30"/>
  <c r="CI30"/>
  <c r="CM30"/>
  <c r="CQ30"/>
  <c r="CU30"/>
  <c r="DE31" i="69"/>
  <c r="K30"/>
  <c r="O30"/>
  <c r="S30"/>
  <c r="W30"/>
  <c r="AA30"/>
  <c r="AE30"/>
  <c r="AI30"/>
  <c r="AM30"/>
  <c r="AQ30"/>
  <c r="AU30"/>
  <c r="AY30"/>
  <c r="BC30"/>
  <c r="BG30"/>
  <c r="BK30"/>
  <c r="BO30"/>
  <c r="BS30"/>
  <c r="BW30"/>
  <c r="CA30"/>
  <c r="CE30"/>
  <c r="CI30"/>
  <c r="CM30"/>
  <c r="CQ30"/>
  <c r="CU30"/>
  <c r="CY30"/>
  <c r="DD32"/>
  <c r="G6" i="76"/>
  <c r="H6" s="1"/>
  <c r="I6" s="1"/>
  <c r="AT30" i="55"/>
  <c r="AX30"/>
  <c r="BB30"/>
  <c r="BF30"/>
  <c r="BJ30"/>
  <c r="BN30"/>
  <c r="BR30"/>
  <c r="BV30"/>
  <c r="BZ30"/>
  <c r="CD30"/>
  <c r="CH30"/>
  <c r="CL30"/>
  <c r="CP30"/>
  <c r="CT30"/>
  <c r="CX30"/>
  <c r="D32" i="58"/>
  <c r="J30" i="68"/>
  <c r="N30"/>
  <c r="R30"/>
  <c r="V30"/>
  <c r="Z30"/>
  <c r="AD30"/>
  <c r="AH30"/>
  <c r="AL30"/>
  <c r="AP30"/>
  <c r="AT30"/>
  <c r="AX30"/>
  <c r="BB30"/>
  <c r="BF30"/>
  <c r="BJ30"/>
  <c r="BN30"/>
  <c r="BR30"/>
  <c r="BV30"/>
  <c r="BZ30"/>
  <c r="CD30"/>
  <c r="CH30"/>
  <c r="CL30"/>
  <c r="CP30"/>
  <c r="CT30"/>
  <c r="CX30"/>
  <c r="M30" i="70"/>
  <c r="Q30"/>
  <c r="AC30"/>
  <c r="AG30"/>
  <c r="AS30"/>
  <c r="AW30"/>
  <c r="BI30"/>
  <c r="BM30"/>
  <c r="BY30"/>
  <c r="CC30"/>
  <c r="CO30"/>
  <c r="CS30"/>
  <c r="D36"/>
  <c r="DE44" i="52"/>
  <c r="DE17" i="46"/>
  <c r="O30" i="34"/>
  <c r="W30"/>
  <c r="AE30"/>
  <c r="AM30"/>
  <c r="AU30"/>
  <c r="BC30"/>
  <c r="BK30"/>
  <c r="BS30"/>
  <c r="CA30"/>
  <c r="CI30"/>
  <c r="CQ30"/>
  <c r="CY30"/>
  <c r="DD31" i="36"/>
  <c r="DD32" i="38"/>
  <c r="N30"/>
  <c r="R30"/>
  <c r="AD30"/>
  <c r="AH30"/>
  <c r="AT30"/>
  <c r="AX30"/>
  <c r="BJ30"/>
  <c r="BN30"/>
  <c r="BR30"/>
  <c r="BZ30"/>
  <c r="CD30"/>
  <c r="CH30"/>
  <c r="CP30"/>
  <c r="CT30"/>
  <c r="CX30"/>
  <c r="CM30" i="45"/>
  <c r="D32" i="36"/>
  <c r="I30" i="37"/>
  <c r="M30"/>
  <c r="Q30"/>
  <c r="U30"/>
  <c r="Y30"/>
  <c r="AC30"/>
  <c r="AG30"/>
  <c r="E31" i="38"/>
  <c r="E31" i="39"/>
  <c r="E32"/>
  <c r="M30" i="34"/>
  <c r="U30"/>
  <c r="AC30"/>
  <c r="AK30"/>
  <c r="AS30"/>
  <c r="BA30"/>
  <c r="BI30"/>
  <c r="BQ30"/>
  <c r="BY30"/>
  <c r="CG30"/>
  <c r="CO30"/>
  <c r="CW30"/>
  <c r="F30" i="36"/>
  <c r="F63" s="1"/>
  <c r="K30" i="37"/>
  <c r="O30"/>
  <c r="AA30"/>
  <c r="AE30"/>
  <c r="AQ30"/>
  <c r="AU30"/>
  <c r="BG30"/>
  <c r="BK30"/>
  <c r="BW30"/>
  <c r="CA30"/>
  <c r="CM30"/>
  <c r="CQ30"/>
  <c r="DD32"/>
  <c r="J30"/>
  <c r="R30"/>
  <c r="V30"/>
  <c r="Z30"/>
  <c r="AH30"/>
  <c r="AL30"/>
  <c r="AP30"/>
  <c r="AX30"/>
  <c r="BB30"/>
  <c r="BF30"/>
  <c r="BN30"/>
  <c r="BR30"/>
  <c r="BV30"/>
  <c r="CD30"/>
  <c r="CH30"/>
  <c r="CL30"/>
  <c r="CT30"/>
  <c r="CX30"/>
  <c r="I30" i="38"/>
  <c r="M30"/>
  <c r="Y30"/>
  <c r="AC30"/>
  <c r="AO30"/>
  <c r="AS30"/>
  <c r="BE30"/>
  <c r="BI30"/>
  <c r="BU30"/>
  <c r="BY30"/>
  <c r="CK30"/>
  <c r="CO30"/>
  <c r="DA30"/>
  <c r="J30" i="40"/>
  <c r="N30"/>
  <c r="R30"/>
  <c r="V30"/>
  <c r="Z30"/>
  <c r="AD30"/>
  <c r="AH30"/>
  <c r="AL30"/>
  <c r="AP30"/>
  <c r="AT30"/>
  <c r="AX30"/>
  <c r="BB30"/>
  <c r="BF30"/>
  <c r="BJ30"/>
  <c r="BN30"/>
  <c r="BR30"/>
  <c r="BV30"/>
  <c r="BZ30"/>
  <c r="CD30"/>
  <c r="CH30"/>
  <c r="CL30"/>
  <c r="CP30"/>
  <c r="CT30"/>
  <c r="CX30"/>
  <c r="F30" i="41"/>
  <c r="N30"/>
  <c r="V30"/>
  <c r="AD30"/>
  <c r="AL30"/>
  <c r="AT30"/>
  <c r="BB30"/>
  <c r="BJ30"/>
  <c r="BR30"/>
  <c r="BZ30"/>
  <c r="CH30"/>
  <c r="CP30"/>
  <c r="CX30"/>
  <c r="E31" i="42"/>
  <c r="X30"/>
  <c r="BD30"/>
  <c r="CJ30"/>
  <c r="G30"/>
  <c r="K30"/>
  <c r="O30"/>
  <c r="S30"/>
  <c r="W30"/>
  <c r="AA30"/>
  <c r="AE30"/>
  <c r="AI30"/>
  <c r="AM30"/>
  <c r="AQ30"/>
  <c r="AU30"/>
  <c r="AY30"/>
  <c r="BC30"/>
  <c r="BG30"/>
  <c r="BK30"/>
  <c r="BO30"/>
  <c r="BS30"/>
  <c r="BW30"/>
  <c r="CA30"/>
  <c r="CE30"/>
  <c r="CI30"/>
  <c r="CM30"/>
  <c r="CQ30"/>
  <c r="CU30"/>
  <c r="CY30"/>
  <c r="H30" i="43"/>
  <c r="L30"/>
  <c r="P30"/>
  <c r="T30"/>
  <c r="X30"/>
  <c r="AB30"/>
  <c r="AF30"/>
  <c r="AJ30"/>
  <c r="AN30"/>
  <c r="AR30"/>
  <c r="AV30"/>
  <c r="AZ30"/>
  <c r="BD30"/>
  <c r="BH30"/>
  <c r="BL30"/>
  <c r="BP30"/>
  <c r="BT30"/>
  <c r="BX30"/>
  <c r="CB30"/>
  <c r="CF30"/>
  <c r="CJ30"/>
  <c r="CN30"/>
  <c r="CR30"/>
  <c r="CV30"/>
  <c r="CZ30"/>
  <c r="O30"/>
  <c r="W30"/>
  <c r="AE30"/>
  <c r="AI30"/>
  <c r="AU30"/>
  <c r="BC30"/>
  <c r="BK30"/>
  <c r="BO30"/>
  <c r="CA30"/>
  <c r="CI30"/>
  <c r="CQ30"/>
  <c r="CU30"/>
  <c r="CY30"/>
  <c r="W30" i="44"/>
  <c r="BG30"/>
  <c r="CI30"/>
  <c r="F30"/>
  <c r="F106" s="1"/>
  <c r="N30"/>
  <c r="AP30"/>
  <c r="AX30"/>
  <c r="BR30"/>
  <c r="BZ30"/>
  <c r="G30" i="45"/>
  <c r="S30"/>
  <c r="AY30"/>
  <c r="BS30"/>
  <c r="CE30"/>
  <c r="I30" i="39"/>
  <c r="M30"/>
  <c r="Q30"/>
  <c r="U30"/>
  <c r="Y30"/>
  <c r="AC30"/>
  <c r="AG30"/>
  <c r="AK30"/>
  <c r="AO30"/>
  <c r="AS30"/>
  <c r="AW30"/>
  <c r="BA30"/>
  <c r="BE30"/>
  <c r="BI30"/>
  <c r="BM30"/>
  <c r="BQ30"/>
  <c r="BU30"/>
  <c r="BY30"/>
  <c r="CC30"/>
  <c r="CG30"/>
  <c r="CK30"/>
  <c r="CO30"/>
  <c r="CS30"/>
  <c r="CW30"/>
  <c r="DA30"/>
  <c r="D32" i="40"/>
  <c r="K30"/>
  <c r="O30"/>
  <c r="S30"/>
  <c r="W30"/>
  <c r="AA30"/>
  <c r="AE30"/>
  <c r="AI30"/>
  <c r="AM30"/>
  <c r="AQ30"/>
  <c r="AU30"/>
  <c r="AY30"/>
  <c r="BC30"/>
  <c r="BG30"/>
  <c r="BK30"/>
  <c r="BO30"/>
  <c r="BS30"/>
  <c r="BW30"/>
  <c r="CA30"/>
  <c r="CE30"/>
  <c r="CI30"/>
  <c r="CM30"/>
  <c r="CQ30"/>
  <c r="CU30"/>
  <c r="CY30"/>
  <c r="E32" i="41"/>
  <c r="K30"/>
  <c r="O30"/>
  <c r="S30"/>
  <c r="W30"/>
  <c r="AA30"/>
  <c r="AE30"/>
  <c r="AI30"/>
  <c r="AM30"/>
  <c r="AQ30"/>
  <c r="AU30"/>
  <c r="AY30"/>
  <c r="BC30"/>
  <c r="BG30"/>
  <c r="BK30"/>
  <c r="BO30"/>
  <c r="BS30"/>
  <c r="BW30"/>
  <c r="CA30"/>
  <c r="CE30"/>
  <c r="CI30"/>
  <c r="CM30"/>
  <c r="CQ30"/>
  <c r="CU30"/>
  <c r="CY30"/>
  <c r="DD41" i="43"/>
  <c r="I30" i="44"/>
  <c r="M30"/>
  <c r="Q30"/>
  <c r="U30"/>
  <c r="Y30"/>
  <c r="AC30"/>
  <c r="AG30"/>
  <c r="AK30"/>
  <c r="AO30"/>
  <c r="AS30"/>
  <c r="AW30"/>
  <c r="BA30"/>
  <c r="BE30"/>
  <c r="BI30"/>
  <c r="BM30"/>
  <c r="BQ30"/>
  <c r="BU30"/>
  <c r="BY30"/>
  <c r="CC30"/>
  <c r="CG30"/>
  <c r="CK30"/>
  <c r="CO30"/>
  <c r="CS30"/>
  <c r="CW30"/>
  <c r="DA30"/>
  <c r="T30"/>
  <c r="AF30"/>
  <c r="AJ30"/>
  <c r="AV30"/>
  <c r="AZ30"/>
  <c r="BL30"/>
  <c r="BP30"/>
  <c r="CF30"/>
  <c r="CR30"/>
  <c r="CV30"/>
  <c r="F30" i="47"/>
  <c r="V30"/>
  <c r="AL30"/>
  <c r="BB30"/>
  <c r="BR30"/>
  <c r="CH30"/>
  <c r="CX30"/>
  <c r="D32" i="48"/>
  <c r="H30" i="50"/>
  <c r="X30"/>
  <c r="AN30"/>
  <c r="AV30"/>
  <c r="BD30"/>
  <c r="BT30"/>
  <c r="CB30"/>
  <c r="CJ30"/>
  <c r="CR30"/>
  <c r="D32" i="49"/>
  <c r="K30"/>
  <c r="O30"/>
  <c r="S30"/>
  <c r="W30"/>
  <c r="AA30"/>
  <c r="AE30"/>
  <c r="AI30"/>
  <c r="AM30"/>
  <c r="AQ30"/>
  <c r="AU30"/>
  <c r="AY30"/>
  <c r="BC30"/>
  <c r="BG30"/>
  <c r="BK30"/>
  <c r="BO30"/>
  <c r="BS30"/>
  <c r="BW30"/>
  <c r="CA30"/>
  <c r="CE30"/>
  <c r="CI30"/>
  <c r="CM30"/>
  <c r="CQ30"/>
  <c r="CU30"/>
  <c r="CY30"/>
  <c r="T30" i="50"/>
  <c r="AJ30"/>
  <c r="AZ30"/>
  <c r="BP30"/>
  <c r="CF30"/>
  <c r="CV30"/>
  <c r="E31" i="51"/>
  <c r="E32"/>
  <c r="J30"/>
  <c r="N30"/>
  <c r="R30"/>
  <c r="V30"/>
  <c r="Z30"/>
  <c r="AD30"/>
  <c r="AH30"/>
  <c r="AL30"/>
  <c r="AP30"/>
  <c r="AT30"/>
  <c r="AX30"/>
  <c r="BB30"/>
  <c r="BF30"/>
  <c r="BJ30"/>
  <c r="BN30"/>
  <c r="BR30"/>
  <c r="BV30"/>
  <c r="BZ30"/>
  <c r="CD30"/>
  <c r="CH30"/>
  <c r="CL30"/>
  <c r="CP30"/>
  <c r="CT30"/>
  <c r="CX30"/>
  <c r="K30" i="52"/>
  <c r="O30"/>
  <c r="S30"/>
  <c r="W30"/>
  <c r="AA30"/>
  <c r="AE30"/>
  <c r="AI30"/>
  <c r="AM30"/>
  <c r="AQ30"/>
  <c r="AU30"/>
  <c r="AY30"/>
  <c r="BC30"/>
  <c r="BG30"/>
  <c r="BK30"/>
  <c r="BO30"/>
  <c r="BS30"/>
  <c r="BW30"/>
  <c r="CA30"/>
  <c r="CE30"/>
  <c r="CI30"/>
  <c r="CM30"/>
  <c r="CQ30"/>
  <c r="CU30"/>
  <c r="CY30"/>
  <c r="AF30" i="54"/>
  <c r="CC30" i="46"/>
  <c r="CG30"/>
  <c r="CK30"/>
  <c r="CO30"/>
  <c r="E31" i="48"/>
  <c r="H30" i="52"/>
  <c r="T30"/>
  <c r="X30"/>
  <c r="AJ30"/>
  <c r="AN30"/>
  <c r="AZ30"/>
  <c r="BD30"/>
  <c r="BP30"/>
  <c r="BT30"/>
  <c r="CF30"/>
  <c r="CJ30"/>
  <c r="CN30"/>
  <c r="CR30"/>
  <c r="CV30"/>
  <c r="CZ30"/>
  <c r="M30" i="53"/>
  <c r="AC30"/>
  <c r="AS30"/>
  <c r="H30" i="47"/>
  <c r="L30"/>
  <c r="P30"/>
  <c r="T30"/>
  <c r="X30"/>
  <c r="AB30"/>
  <c r="AF30"/>
  <c r="AJ30"/>
  <c r="AN30"/>
  <c r="AR30"/>
  <c r="AV30"/>
  <c r="AZ30"/>
  <c r="BD30"/>
  <c r="BH30"/>
  <c r="BL30"/>
  <c r="BP30"/>
  <c r="BT30"/>
  <c r="BX30"/>
  <c r="CB30"/>
  <c r="CF30"/>
  <c r="CJ30"/>
  <c r="CN30"/>
  <c r="CR30"/>
  <c r="CV30"/>
  <c r="CZ30"/>
  <c r="K30"/>
  <c r="O30"/>
  <c r="S30"/>
  <c r="W30"/>
  <c r="AA30"/>
  <c r="AE30"/>
  <c r="AI30"/>
  <c r="AM30"/>
  <c r="AQ30"/>
  <c r="AU30"/>
  <c r="AY30"/>
  <c r="BC30"/>
  <c r="BG30"/>
  <c r="BK30"/>
  <c r="BO30"/>
  <c r="BS30"/>
  <c r="BW30"/>
  <c r="CA30"/>
  <c r="CE30"/>
  <c r="CI30"/>
  <c r="CM30"/>
  <c r="CQ30"/>
  <c r="CU30"/>
  <c r="CY30"/>
  <c r="J30" i="52"/>
  <c r="N30"/>
  <c r="R30"/>
  <c r="V30"/>
  <c r="Z30"/>
  <c r="AD30"/>
  <c r="AH30"/>
  <c r="AL30"/>
  <c r="AP30"/>
  <c r="AT30"/>
  <c r="AX30"/>
  <c r="BB30"/>
  <c r="BF30"/>
  <c r="BJ30"/>
  <c r="BN30"/>
  <c r="BR30"/>
  <c r="BV30"/>
  <c r="BZ30"/>
  <c r="CD30"/>
  <c r="CH30"/>
  <c r="I30"/>
  <c r="Y30"/>
  <c r="AO30"/>
  <c r="BE30"/>
  <c r="BU30"/>
  <c r="CK30"/>
  <c r="CO30"/>
  <c r="CS30"/>
  <c r="CW30"/>
  <c r="DA30"/>
  <c r="E32" i="54"/>
  <c r="CK30" i="57"/>
  <c r="CS30"/>
  <c r="DA30"/>
  <c r="CE30" i="53"/>
  <c r="CI30"/>
  <c r="CM30"/>
  <c r="CQ30"/>
  <c r="CU30"/>
  <c r="CY30"/>
  <c r="I30" i="54"/>
  <c r="M30"/>
  <c r="Q30"/>
  <c r="Y30"/>
  <c r="AC30"/>
  <c r="AG30"/>
  <c r="AO30"/>
  <c r="AS30"/>
  <c r="AW30"/>
  <c r="BA30"/>
  <c r="BQ30"/>
  <c r="CG30"/>
  <c r="CW30"/>
  <c r="O30" i="55"/>
  <c r="W30"/>
  <c r="AE30"/>
  <c r="AM30"/>
  <c r="AU30"/>
  <c r="BC30"/>
  <c r="BK30"/>
  <c r="BS30"/>
  <c r="CA30"/>
  <c r="CI30"/>
  <c r="CQ30"/>
  <c r="CY30"/>
  <c r="DE36"/>
  <c r="D31" i="56"/>
  <c r="O30"/>
  <c r="S30"/>
  <c r="AE30"/>
  <c r="AI30"/>
  <c r="AU30"/>
  <c r="BK30"/>
  <c r="BO30"/>
  <c r="CA30"/>
  <c r="CE30"/>
  <c r="CQ30"/>
  <c r="CU30"/>
  <c r="J30"/>
  <c r="R30"/>
  <c r="V30"/>
  <c r="Z30"/>
  <c r="AD30"/>
  <c r="AH30"/>
  <c r="AL30"/>
  <c r="AP30"/>
  <c r="AT30"/>
  <c r="AX30"/>
  <c r="BB30"/>
  <c r="BF30"/>
  <c r="BJ30"/>
  <c r="BN30"/>
  <c r="BR30"/>
  <c r="BV30"/>
  <c r="CD30"/>
  <c r="CH30"/>
  <c r="CL30"/>
  <c r="CP30"/>
  <c r="CT30"/>
  <c r="CX30"/>
  <c r="DD44"/>
  <c r="E31" i="57"/>
  <c r="J30"/>
  <c r="V30"/>
  <c r="Z30"/>
  <c r="E31" i="58"/>
  <c r="K30"/>
  <c r="O30"/>
  <c r="S30"/>
  <c r="W30"/>
  <c r="AA30"/>
  <c r="AE30"/>
  <c r="AI30"/>
  <c r="AM30"/>
  <c r="AQ30"/>
  <c r="AU30"/>
  <c r="AY30"/>
  <c r="BC30"/>
  <c r="BG30"/>
  <c r="BK30"/>
  <c r="BO30"/>
  <c r="BS30"/>
  <c r="BW30"/>
  <c r="CA30"/>
  <c r="CE30"/>
  <c r="CI30"/>
  <c r="CM30"/>
  <c r="CQ30"/>
  <c r="CU30"/>
  <c r="CY30"/>
  <c r="I30"/>
  <c r="M30"/>
  <c r="Q30"/>
  <c r="U30"/>
  <c r="Y30"/>
  <c r="AC30"/>
  <c r="AG30"/>
  <c r="AK30"/>
  <c r="AO30"/>
  <c r="AS30"/>
  <c r="AW30"/>
  <c r="BA30"/>
  <c r="BE30"/>
  <c r="BI30"/>
  <c r="BM30"/>
  <c r="BQ30"/>
  <c r="BU30"/>
  <c r="BY30"/>
  <c r="CC30"/>
  <c r="CG30"/>
  <c r="CK30"/>
  <c r="CO30"/>
  <c r="CS30"/>
  <c r="CW30"/>
  <c r="DA30"/>
  <c r="AF30" i="57"/>
  <c r="AJ30"/>
  <c r="AN30"/>
  <c r="AR30"/>
  <c r="AV30"/>
  <c r="AZ30"/>
  <c r="BD30"/>
  <c r="BH30"/>
  <c r="BL30"/>
  <c r="BP30"/>
  <c r="BT30"/>
  <c r="BX30"/>
  <c r="CB30"/>
  <c r="CF30"/>
  <c r="CJ30"/>
  <c r="CN30"/>
  <c r="CR30"/>
  <c r="CV30"/>
  <c r="CZ30"/>
  <c r="DD41"/>
  <c r="J30" i="58"/>
  <c r="N30"/>
  <c r="R30"/>
  <c r="V30"/>
  <c r="Z30"/>
  <c r="AD30"/>
  <c r="AH30"/>
  <c r="AL30"/>
  <c r="AP30"/>
  <c r="AT30"/>
  <c r="AX30"/>
  <c r="BB30"/>
  <c r="BF30"/>
  <c r="BJ30"/>
  <c r="BN30"/>
  <c r="BR30"/>
  <c r="BV30"/>
  <c r="BZ30"/>
  <c r="CD30"/>
  <c r="CH30"/>
  <c r="CL30"/>
  <c r="CP30"/>
  <c r="CT30"/>
  <c r="CX30"/>
  <c r="E44"/>
  <c r="H30" i="67"/>
  <c r="I30" i="70"/>
  <c r="U30"/>
  <c r="Y30"/>
  <c r="AK30"/>
  <c r="AO30"/>
  <c r="BA30"/>
  <c r="BE30"/>
  <c r="BQ30"/>
  <c r="BU30"/>
  <c r="CG30"/>
  <c r="CK30"/>
  <c r="CW30"/>
  <c r="DA30"/>
  <c r="J30" i="67"/>
  <c r="R30"/>
  <c r="V30"/>
  <c r="Z30"/>
  <c r="AH30"/>
  <c r="AL30"/>
  <c r="AP30"/>
  <c r="AX30"/>
  <c r="BB30"/>
  <c r="BF30"/>
  <c r="BN30"/>
  <c r="BR30"/>
  <c r="BV30"/>
  <c r="CD30"/>
  <c r="CH30"/>
  <c r="CL30"/>
  <c r="CT30"/>
  <c r="CX30"/>
  <c r="M30"/>
  <c r="Q30"/>
  <c r="U30"/>
  <c r="AC30"/>
  <c r="AG30"/>
  <c r="AK30"/>
  <c r="AS30"/>
  <c r="AW30"/>
  <c r="BA30"/>
  <c r="BI30"/>
  <c r="BM30"/>
  <c r="BQ30"/>
  <c r="BY30"/>
  <c r="CC30"/>
  <c r="CG30"/>
  <c r="CO30"/>
  <c r="CS30"/>
  <c r="CW30"/>
  <c r="DA30"/>
  <c r="I30" i="68"/>
  <c r="M30"/>
  <c r="Q30"/>
  <c r="U30"/>
  <c r="Y30"/>
  <c r="AC30"/>
  <c r="AG30"/>
  <c r="AK30"/>
  <c r="AO30"/>
  <c r="AS30"/>
  <c r="AW30"/>
  <c r="BA30"/>
  <c r="BE30"/>
  <c r="BI30"/>
  <c r="BM30"/>
  <c r="BQ30"/>
  <c r="BU30"/>
  <c r="BY30"/>
  <c r="CC30"/>
  <c r="CG30"/>
  <c r="CK30"/>
  <c r="CO30"/>
  <c r="CS30"/>
  <c r="CW30"/>
  <c r="DA30"/>
  <c r="H30"/>
  <c r="L30"/>
  <c r="P30"/>
  <c r="T30"/>
  <c r="X30"/>
  <c r="AB30"/>
  <c r="AF30"/>
  <c r="AJ30"/>
  <c r="AN30"/>
  <c r="AR30"/>
  <c r="AV30"/>
  <c r="AZ30"/>
  <c r="BD30"/>
  <c r="BH30"/>
  <c r="BL30"/>
  <c r="BP30"/>
  <c r="BT30"/>
  <c r="BX30"/>
  <c r="CB30"/>
  <c r="CF30"/>
  <c r="CJ30"/>
  <c r="CN30"/>
  <c r="CR30"/>
  <c r="CV30"/>
  <c r="CZ30"/>
  <c r="DD31"/>
  <c r="DD32" i="70"/>
  <c r="G44" i="65"/>
  <c r="L30" i="67"/>
  <c r="P30"/>
  <c r="T30"/>
  <c r="X30"/>
  <c r="AB30"/>
  <c r="AF30"/>
  <c r="AJ30"/>
  <c r="AN30"/>
  <c r="AR30"/>
  <c r="AV30"/>
  <c r="AZ30"/>
  <c r="BD30"/>
  <c r="BH30"/>
  <c r="BL30"/>
  <c r="BP30"/>
  <c r="BT30"/>
  <c r="BX30"/>
  <c r="CB30"/>
  <c r="CF30"/>
  <c r="CJ30"/>
  <c r="CN30"/>
  <c r="CR30"/>
  <c r="CV30"/>
  <c r="CZ30"/>
  <c r="O30"/>
  <c r="AE30"/>
  <c r="AU30"/>
  <c r="BK30"/>
  <c r="CA30"/>
  <c r="CQ30"/>
  <c r="I30" i="69"/>
  <c r="M30"/>
  <c r="Q30"/>
  <c r="U30"/>
  <c r="Y30"/>
  <c r="AC30"/>
  <c r="AG30"/>
  <c r="AK30"/>
  <c r="AO30"/>
  <c r="AS30"/>
  <c r="AW30"/>
  <c r="BA30"/>
  <c r="BE30"/>
  <c r="BI30"/>
  <c r="BM30"/>
  <c r="BQ30"/>
  <c r="BU30"/>
  <c r="BY30"/>
  <c r="CC30"/>
  <c r="CG30"/>
  <c r="CK30"/>
  <c r="CO30"/>
  <c r="CS30"/>
  <c r="CW30"/>
  <c r="DA30"/>
  <c r="G6" i="62"/>
  <c r="G41" i="65"/>
  <c r="G44" i="77"/>
  <c r="DD17" i="49"/>
  <c r="DD36" i="53"/>
  <c r="F44" i="77"/>
  <c r="DD48" i="37"/>
  <c r="D17" i="51"/>
  <c r="DD17"/>
  <c r="D48"/>
  <c r="BP68" i="84"/>
  <c r="AB68"/>
  <c r="CX67"/>
  <c r="CT67"/>
  <c r="CH67"/>
  <c r="CD67"/>
  <c r="BR67"/>
  <c r="BN67"/>
  <c r="BB67"/>
  <c r="AX67"/>
  <c r="CK67"/>
  <c r="CF67"/>
  <c r="BP67"/>
  <c r="BK67"/>
  <c r="AU67"/>
  <c r="AQ67"/>
  <c r="AI67"/>
  <c r="AE67"/>
  <c r="AA67"/>
  <c r="AA83" s="1"/>
  <c r="W67"/>
  <c r="W75" s="1"/>
  <c r="S67"/>
  <c r="S83" s="1"/>
  <c r="O67"/>
  <c r="O83" s="1"/>
  <c r="K67"/>
  <c r="K75" s="1"/>
  <c r="G67"/>
  <c r="G75" s="1"/>
  <c r="CZ67"/>
  <c r="CU67"/>
  <c r="CO67"/>
  <c r="CJ67"/>
  <c r="CE67"/>
  <c r="BY67"/>
  <c r="BT67"/>
  <c r="BO67"/>
  <c r="BI67"/>
  <c r="BD67"/>
  <c r="AY67"/>
  <c r="AT67"/>
  <c r="AP67"/>
  <c r="AL67"/>
  <c r="AH67"/>
  <c r="AD67"/>
  <c r="AD100" s="1"/>
  <c r="Z67"/>
  <c r="Z100" s="1"/>
  <c r="V67"/>
  <c r="V100" s="1"/>
  <c r="R67"/>
  <c r="N67"/>
  <c r="J67"/>
  <c r="J100" s="1"/>
  <c r="F67"/>
  <c r="F100" s="1"/>
  <c r="CY67"/>
  <c r="CS67"/>
  <c r="CN67"/>
  <c r="CI67"/>
  <c r="CC67"/>
  <c r="BX67"/>
  <c r="BS67"/>
  <c r="BM67"/>
  <c r="BH67"/>
  <c r="BC67"/>
  <c r="AW67"/>
  <c r="AS67"/>
  <c r="AO67"/>
  <c r="AK67"/>
  <c r="AG67"/>
  <c r="AC67"/>
  <c r="AC100" s="1"/>
  <c r="Y67"/>
  <c r="Y100" s="1"/>
  <c r="U67"/>
  <c r="U75" s="1"/>
  <c r="Q67"/>
  <c r="Q100" s="1"/>
  <c r="M67"/>
  <c r="M100" s="1"/>
  <c r="I67"/>
  <c r="I100" s="1"/>
  <c r="E67"/>
  <c r="E83" s="1"/>
  <c r="H67"/>
  <c r="H100" s="1"/>
  <c r="X67"/>
  <c r="X83" s="1"/>
  <c r="AN67"/>
  <c r="BG67"/>
  <c r="CB67"/>
  <c r="CW67"/>
  <c r="AL147"/>
  <c r="BB147"/>
  <c r="BJ147"/>
  <c r="BR147"/>
  <c r="BZ147"/>
  <c r="CP147"/>
  <c r="L67"/>
  <c r="AB67"/>
  <c r="AB100" s="1"/>
  <c r="AR67"/>
  <c r="BL67"/>
  <c r="CG67"/>
  <c r="P67"/>
  <c r="P83" s="1"/>
  <c r="AF67"/>
  <c r="AV67"/>
  <c r="BQ67"/>
  <c r="CM67"/>
  <c r="T68"/>
  <c r="T147"/>
  <c r="AJ147"/>
  <c r="AJ68"/>
  <c r="AN147"/>
  <c r="AR68"/>
  <c r="AR147"/>
  <c r="AV147"/>
  <c r="AZ68"/>
  <c r="AZ147"/>
  <c r="BD147"/>
  <c r="BH68"/>
  <c r="BH147"/>
  <c r="BL147"/>
  <c r="BP147"/>
  <c r="BT147"/>
  <c r="BX147"/>
  <c r="BX68"/>
  <c r="CF68"/>
  <c r="CF147"/>
  <c r="CJ147"/>
  <c r="CN68"/>
  <c r="CN147"/>
  <c r="CR147"/>
  <c r="CV68"/>
  <c r="CV147"/>
  <c r="CZ147"/>
  <c r="T67"/>
  <c r="T75" s="1"/>
  <c r="AJ67"/>
  <c r="BA67"/>
  <c r="BW67"/>
  <c r="CR67"/>
  <c r="AT112"/>
  <c r="DD44" i="67"/>
  <c r="D56"/>
  <c r="D41" i="68"/>
  <c r="DE44"/>
  <c r="DD56" i="39"/>
  <c r="DE36" i="45"/>
  <c r="DE44" i="46"/>
  <c r="DE41" i="47"/>
  <c r="DD44" i="49"/>
  <c r="D44"/>
  <c r="DE48"/>
  <c r="D41" i="56"/>
  <c r="D44"/>
  <c r="DD41" i="58"/>
  <c r="D44"/>
  <c r="DD44"/>
  <c r="D22" i="67"/>
  <c r="D21" s="1"/>
  <c r="DD56"/>
  <c r="D44" i="36"/>
  <c r="DE41" i="42"/>
  <c r="DE41" i="45"/>
  <c r="DD44"/>
  <c r="DD7" i="54"/>
  <c r="DE41" i="56"/>
  <c r="DD35" i="64"/>
  <c r="AH75" i="84"/>
  <c r="AX75"/>
  <c r="BN75"/>
  <c r="CD75"/>
  <c r="CT75"/>
  <c r="O76"/>
  <c r="AE76"/>
  <c r="AU76"/>
  <c r="BK76"/>
  <c r="CA76"/>
  <c r="CQ76"/>
  <c r="BP93"/>
  <c r="AL75"/>
  <c r="BB75"/>
  <c r="BR75"/>
  <c r="CH75"/>
  <c r="CX75"/>
  <c r="S76"/>
  <c r="AI76"/>
  <c r="AY76"/>
  <c r="BO76"/>
  <c r="CE76"/>
  <c r="CU76"/>
  <c r="T93"/>
  <c r="CF93"/>
  <c r="Z75"/>
  <c r="AP75"/>
  <c r="BF75"/>
  <c r="BV75"/>
  <c r="CL75"/>
  <c r="G76"/>
  <c r="W76"/>
  <c r="AM76"/>
  <c r="BC76"/>
  <c r="BS76"/>
  <c r="CI76"/>
  <c r="CY76"/>
  <c r="AJ93"/>
  <c r="CV93"/>
  <c r="AD75"/>
  <c r="AT75"/>
  <c r="BJ75"/>
  <c r="BZ75"/>
  <c r="CP75"/>
  <c r="K76"/>
  <c r="AA76"/>
  <c r="AQ76"/>
  <c r="BG76"/>
  <c r="BW76"/>
  <c r="CM76"/>
  <c r="AZ93"/>
  <c r="CZ107"/>
  <c r="CV107"/>
  <c r="CR107"/>
  <c r="CN107"/>
  <c r="CJ107"/>
  <c r="CF107"/>
  <c r="CB107"/>
  <c r="BX107"/>
  <c r="BT107"/>
  <c r="BP107"/>
  <c r="BL107"/>
  <c r="BH107"/>
  <c r="BD107"/>
  <c r="AZ107"/>
  <c r="AV107"/>
  <c r="AR107"/>
  <c r="CX107"/>
  <c r="CT107"/>
  <c r="CP107"/>
  <c r="CL107"/>
  <c r="CH107"/>
  <c r="CD107"/>
  <c r="BZ107"/>
  <c r="BV107"/>
  <c r="BR107"/>
  <c r="BN107"/>
  <c r="BJ107"/>
  <c r="BF107"/>
  <c r="BB107"/>
  <c r="AX107"/>
  <c r="AT107"/>
  <c r="CS107"/>
  <c r="CK107"/>
  <c r="CC107"/>
  <c r="BU107"/>
  <c r="BM107"/>
  <c r="BE107"/>
  <c r="AW107"/>
  <c r="AP107"/>
  <c r="AL107"/>
  <c r="AH107"/>
  <c r="AD107"/>
  <c r="Z107"/>
  <c r="V107"/>
  <c r="R107"/>
  <c r="N107"/>
  <c r="J107"/>
  <c r="F107"/>
  <c r="CY107"/>
  <c r="CQ107"/>
  <c r="CI107"/>
  <c r="CA107"/>
  <c r="BS107"/>
  <c r="BK107"/>
  <c r="BC107"/>
  <c r="AU107"/>
  <c r="AO107"/>
  <c r="AK107"/>
  <c r="AG107"/>
  <c r="AC107"/>
  <c r="Y107"/>
  <c r="U107"/>
  <c r="Q107"/>
  <c r="M107"/>
  <c r="I107"/>
  <c r="CW107"/>
  <c r="CO107"/>
  <c r="CG107"/>
  <c r="BY107"/>
  <c r="BQ107"/>
  <c r="BI107"/>
  <c r="BA107"/>
  <c r="AS107"/>
  <c r="AN107"/>
  <c r="AJ107"/>
  <c r="AF107"/>
  <c r="AB107"/>
  <c r="X107"/>
  <c r="T107"/>
  <c r="P107"/>
  <c r="L107"/>
  <c r="H107"/>
  <c r="O107"/>
  <c r="AE107"/>
  <c r="AY107"/>
  <c r="CE107"/>
  <c r="CW112"/>
  <c r="CS112"/>
  <c r="CO112"/>
  <c r="CK112"/>
  <c r="CG112"/>
  <c r="CC112"/>
  <c r="BY112"/>
  <c r="BU112"/>
  <c r="BQ112"/>
  <c r="BM112"/>
  <c r="BI112"/>
  <c r="BE112"/>
  <c r="BA112"/>
  <c r="AW112"/>
  <c r="AS112"/>
  <c r="AO112"/>
  <c r="AK112"/>
  <c r="AG112"/>
  <c r="AC112"/>
  <c r="Y112"/>
  <c r="U112"/>
  <c r="Q112"/>
  <c r="M112"/>
  <c r="I112"/>
  <c r="CZ112"/>
  <c r="CV112"/>
  <c r="CR112"/>
  <c r="CN112"/>
  <c r="CJ112"/>
  <c r="CF112"/>
  <c r="CB112"/>
  <c r="BX112"/>
  <c r="BT112"/>
  <c r="BP112"/>
  <c r="BL112"/>
  <c r="BH112"/>
  <c r="BD112"/>
  <c r="AZ112"/>
  <c r="AV112"/>
  <c r="AR112"/>
  <c r="AN112"/>
  <c r="AJ112"/>
  <c r="AF112"/>
  <c r="AB112"/>
  <c r="X112"/>
  <c r="T112"/>
  <c r="P112"/>
  <c r="L112"/>
  <c r="H112"/>
  <c r="CY112"/>
  <c r="CU112"/>
  <c r="CQ112"/>
  <c r="CM112"/>
  <c r="CI112"/>
  <c r="CE112"/>
  <c r="CA112"/>
  <c r="BW112"/>
  <c r="BS112"/>
  <c r="BO112"/>
  <c r="BK112"/>
  <c r="BG112"/>
  <c r="BC112"/>
  <c r="AY112"/>
  <c r="AU112"/>
  <c r="AQ112"/>
  <c r="AM112"/>
  <c r="AI112"/>
  <c r="AE112"/>
  <c r="AA112"/>
  <c r="W112"/>
  <c r="S112"/>
  <c r="O112"/>
  <c r="K112"/>
  <c r="G112"/>
  <c r="CL112"/>
  <c r="BV112"/>
  <c r="BF112"/>
  <c r="AP112"/>
  <c r="Z112"/>
  <c r="J112"/>
  <c r="CX112"/>
  <c r="CH112"/>
  <c r="BR112"/>
  <c r="BB112"/>
  <c r="AL112"/>
  <c r="V112"/>
  <c r="F112"/>
  <c r="CT112"/>
  <c r="CD112"/>
  <c r="BN112"/>
  <c r="AX112"/>
  <c r="AH112"/>
  <c r="R112"/>
  <c r="AA75"/>
  <c r="AE75"/>
  <c r="AI75"/>
  <c r="AM75"/>
  <c r="AQ75"/>
  <c r="AU75"/>
  <c r="AY75"/>
  <c r="BC75"/>
  <c r="BG75"/>
  <c r="BK75"/>
  <c r="BO75"/>
  <c r="BS75"/>
  <c r="BW75"/>
  <c r="CA75"/>
  <c r="CE75"/>
  <c r="CI75"/>
  <c r="CM75"/>
  <c r="CQ75"/>
  <c r="CU75"/>
  <c r="CY75"/>
  <c r="H76"/>
  <c r="L76"/>
  <c r="P76"/>
  <c r="T76"/>
  <c r="X76"/>
  <c r="AB76"/>
  <c r="AF76"/>
  <c r="AJ76"/>
  <c r="AN76"/>
  <c r="AR76"/>
  <c r="AV76"/>
  <c r="AZ76"/>
  <c r="BD76"/>
  <c r="BH76"/>
  <c r="BL76"/>
  <c r="BP76"/>
  <c r="BT76"/>
  <c r="BX76"/>
  <c r="CB76"/>
  <c r="CF76"/>
  <c r="CJ76"/>
  <c r="CN76"/>
  <c r="CR76"/>
  <c r="CV76"/>
  <c r="CZ76"/>
  <c r="H93"/>
  <c r="X93"/>
  <c r="AN93"/>
  <c r="BD93"/>
  <c r="BT93"/>
  <c r="CJ93"/>
  <c r="S107"/>
  <c r="AI107"/>
  <c r="BG107"/>
  <c r="CM107"/>
  <c r="BJ112"/>
  <c r="CY93"/>
  <c r="CU93"/>
  <c r="CQ93"/>
  <c r="CM93"/>
  <c r="CI93"/>
  <c r="CE93"/>
  <c r="CA93"/>
  <c r="BW93"/>
  <c r="BS93"/>
  <c r="BO93"/>
  <c r="BK93"/>
  <c r="BG93"/>
  <c r="BC93"/>
  <c r="AY93"/>
  <c r="AU93"/>
  <c r="AQ93"/>
  <c r="AM93"/>
  <c r="AI93"/>
  <c r="AE93"/>
  <c r="AA93"/>
  <c r="W93"/>
  <c r="S93"/>
  <c r="O93"/>
  <c r="K93"/>
  <c r="G93"/>
  <c r="CX93"/>
  <c r="CT93"/>
  <c r="CP93"/>
  <c r="CL93"/>
  <c r="CH93"/>
  <c r="CD93"/>
  <c r="BZ93"/>
  <c r="BV93"/>
  <c r="BR93"/>
  <c r="BN93"/>
  <c r="BJ93"/>
  <c r="BF93"/>
  <c r="BB93"/>
  <c r="AX93"/>
  <c r="AT93"/>
  <c r="AP93"/>
  <c r="AL93"/>
  <c r="AH93"/>
  <c r="AD93"/>
  <c r="Z93"/>
  <c r="V93"/>
  <c r="R93"/>
  <c r="N93"/>
  <c r="J93"/>
  <c r="F93"/>
  <c r="CW93"/>
  <c r="CS93"/>
  <c r="CO93"/>
  <c r="CK93"/>
  <c r="CG93"/>
  <c r="CC93"/>
  <c r="BY93"/>
  <c r="BU93"/>
  <c r="BQ93"/>
  <c r="BM93"/>
  <c r="BI93"/>
  <c r="BE93"/>
  <c r="BA93"/>
  <c r="AW93"/>
  <c r="AS93"/>
  <c r="AO93"/>
  <c r="AK93"/>
  <c r="AG93"/>
  <c r="AC93"/>
  <c r="Y93"/>
  <c r="U93"/>
  <c r="Q93"/>
  <c r="M93"/>
  <c r="I93"/>
  <c r="E93"/>
  <c r="AB75"/>
  <c r="AF75"/>
  <c r="AJ75"/>
  <c r="AN75"/>
  <c r="AR75"/>
  <c r="AV75"/>
  <c r="AZ75"/>
  <c r="BD75"/>
  <c r="BH75"/>
  <c r="BL75"/>
  <c r="BP75"/>
  <c r="BT75"/>
  <c r="BX75"/>
  <c r="CB75"/>
  <c r="CF75"/>
  <c r="CJ75"/>
  <c r="CN75"/>
  <c r="CR75"/>
  <c r="CV75"/>
  <c r="CZ75"/>
  <c r="I76"/>
  <c r="M76"/>
  <c r="Q76"/>
  <c r="U76"/>
  <c r="Y76"/>
  <c r="AC76"/>
  <c r="AG76"/>
  <c r="AK76"/>
  <c r="AO76"/>
  <c r="AS76"/>
  <c r="AW76"/>
  <c r="BA76"/>
  <c r="BE76"/>
  <c r="BI76"/>
  <c r="BM76"/>
  <c r="BQ76"/>
  <c r="BU76"/>
  <c r="BY76"/>
  <c r="CC76"/>
  <c r="CG76"/>
  <c r="CK76"/>
  <c r="CO76"/>
  <c r="CS76"/>
  <c r="CW76"/>
  <c r="L93"/>
  <c r="AB93"/>
  <c r="AR93"/>
  <c r="BH93"/>
  <c r="BX93"/>
  <c r="CN93"/>
  <c r="G107"/>
  <c r="W107"/>
  <c r="AM107"/>
  <c r="BO107"/>
  <c r="CU107"/>
  <c r="N112"/>
  <c r="BZ112"/>
  <c r="AC75"/>
  <c r="AG75"/>
  <c r="AK75"/>
  <c r="AO75"/>
  <c r="AS75"/>
  <c r="AW75"/>
  <c r="BA75"/>
  <c r="BE75"/>
  <c r="BI75"/>
  <c r="BM75"/>
  <c r="BQ75"/>
  <c r="BU75"/>
  <c r="BY75"/>
  <c r="CC75"/>
  <c r="CG75"/>
  <c r="CK75"/>
  <c r="CO75"/>
  <c r="CS75"/>
  <c r="CW75"/>
  <c r="F76"/>
  <c r="J76"/>
  <c r="N76"/>
  <c r="R76"/>
  <c r="V76"/>
  <c r="Z76"/>
  <c r="AD76"/>
  <c r="AH76"/>
  <c r="AL76"/>
  <c r="AP76"/>
  <c r="AT76"/>
  <c r="AX76"/>
  <c r="BB76"/>
  <c r="BF76"/>
  <c r="BJ76"/>
  <c r="BN76"/>
  <c r="BR76"/>
  <c r="BV76"/>
  <c r="BZ76"/>
  <c r="CD76"/>
  <c r="CH76"/>
  <c r="CL76"/>
  <c r="CP76"/>
  <c r="CT76"/>
  <c r="P93"/>
  <c r="AF93"/>
  <c r="AV93"/>
  <c r="BL93"/>
  <c r="CB93"/>
  <c r="CR93"/>
  <c r="K107"/>
  <c r="AA107"/>
  <c r="AQ107"/>
  <c r="BW107"/>
  <c r="AD112"/>
  <c r="CP112"/>
  <c r="DF16" i="34"/>
  <c r="D36" i="44"/>
  <c r="D17" i="47"/>
  <c r="DD41" i="49"/>
  <c r="DE44"/>
  <c r="D41" i="51"/>
  <c r="DE44"/>
  <c r="DD56" i="58"/>
  <c r="DE41" i="67"/>
  <c r="D17" i="69"/>
  <c r="DE44"/>
  <c r="DE41" i="70"/>
  <c r="F41" i="77"/>
  <c r="DD17" i="37"/>
  <c r="D17" i="43"/>
  <c r="DD17"/>
  <c r="DD17" i="45"/>
  <c r="D44" i="51"/>
  <c r="D44" i="54"/>
  <c r="DD44"/>
  <c r="D44" i="55"/>
  <c r="D56" i="56"/>
  <c r="DD56"/>
  <c r="D7" i="58"/>
  <c r="DD56" i="68"/>
  <c r="D48" i="39"/>
  <c r="D56" i="40"/>
  <c r="D48" i="52"/>
  <c r="DE48"/>
  <c r="DF16" i="44"/>
  <c r="DF16" i="38"/>
  <c r="J30" i="34"/>
  <c r="N30"/>
  <c r="R30"/>
  <c r="V30"/>
  <c r="Z30"/>
  <c r="AD30"/>
  <c r="AH30"/>
  <c r="AL30"/>
  <c r="AP30"/>
  <c r="AT30"/>
  <c r="AX30"/>
  <c r="BB30"/>
  <c r="BF30"/>
  <c r="BJ30"/>
  <c r="BN30"/>
  <c r="BR30"/>
  <c r="BV30"/>
  <c r="BZ30"/>
  <c r="CD30"/>
  <c r="CH30"/>
  <c r="CL30"/>
  <c r="CP30"/>
  <c r="CT30"/>
  <c r="CX30"/>
  <c r="D17" i="36"/>
  <c r="DE31"/>
  <c r="K30"/>
  <c r="O30"/>
  <c r="S30"/>
  <c r="W30"/>
  <c r="AA30"/>
  <c r="AE30"/>
  <c r="AI30"/>
  <c r="AM30"/>
  <c r="AQ30"/>
  <c r="AU30"/>
  <c r="AY30"/>
  <c r="BC30"/>
  <c r="BG30"/>
  <c r="BK30"/>
  <c r="BO30"/>
  <c r="BS30"/>
  <c r="BW30"/>
  <c r="CA30"/>
  <c r="CE30"/>
  <c r="CI30"/>
  <c r="CM30"/>
  <c r="CQ30"/>
  <c r="CU30"/>
  <c r="CY30"/>
  <c r="DE32" i="37"/>
  <c r="G30" i="34"/>
  <c r="DD56"/>
  <c r="DD32" i="36"/>
  <c r="D56"/>
  <c r="F30" i="37"/>
  <c r="F63" s="1"/>
  <c r="D31"/>
  <c r="D32" i="34"/>
  <c r="D48"/>
  <c r="E31" i="36"/>
  <c r="E32" i="37"/>
  <c r="AK30"/>
  <c r="AO30"/>
  <c r="AS30"/>
  <c r="AW30"/>
  <c r="BA30"/>
  <c r="BE30"/>
  <c r="BI30"/>
  <c r="BM30"/>
  <c r="BQ30"/>
  <c r="BU30"/>
  <c r="BY30"/>
  <c r="CC30"/>
  <c r="CG30"/>
  <c r="CK30"/>
  <c r="CO30"/>
  <c r="CS30"/>
  <c r="CW30"/>
  <c r="DA30"/>
  <c r="DE31" i="38"/>
  <c r="D32"/>
  <c r="DD48"/>
  <c r="DD56"/>
  <c r="D17" i="39"/>
  <c r="G30"/>
  <c r="DD32"/>
  <c r="DD32" i="40"/>
  <c r="DF16" i="41"/>
  <c r="DD17"/>
  <c r="G30"/>
  <c r="DE32"/>
  <c r="D41"/>
  <c r="DD41"/>
  <c r="DE44"/>
  <c r="D56"/>
  <c r="J30" i="42"/>
  <c r="N30"/>
  <c r="R30"/>
  <c r="V30"/>
  <c r="Z30"/>
  <c r="AD30"/>
  <c r="AH30"/>
  <c r="AL30"/>
  <c r="AP30"/>
  <c r="AT30"/>
  <c r="AX30"/>
  <c r="BB30"/>
  <c r="BF30"/>
  <c r="BJ30"/>
  <c r="BN30"/>
  <c r="BR30"/>
  <c r="BV30"/>
  <c r="BZ30"/>
  <c r="CD30"/>
  <c r="CH30"/>
  <c r="CL30"/>
  <c r="CP30"/>
  <c r="CT30"/>
  <c r="CX30"/>
  <c r="E31" i="43"/>
  <c r="K30"/>
  <c r="AA30"/>
  <c r="AQ30"/>
  <c r="BG30"/>
  <c r="BW30"/>
  <c r="CM30"/>
  <c r="DE44"/>
  <c r="DE17" i="38"/>
  <c r="D31" i="39"/>
  <c r="G30" i="40"/>
  <c r="DE31"/>
  <c r="E32"/>
  <c r="D31" i="42"/>
  <c r="L30"/>
  <c r="T30"/>
  <c r="AB30"/>
  <c r="AJ30"/>
  <c r="AR30"/>
  <c r="AZ30"/>
  <c r="BH30"/>
  <c r="BP30"/>
  <c r="BX30"/>
  <c r="CF30"/>
  <c r="CN30"/>
  <c r="CV30"/>
  <c r="DD31" i="38"/>
  <c r="H30"/>
  <c r="L30"/>
  <c r="P30"/>
  <c r="T30"/>
  <c r="X30"/>
  <c r="AB30"/>
  <c r="AF30"/>
  <c r="AJ30"/>
  <c r="AN30"/>
  <c r="AR30"/>
  <c r="AV30"/>
  <c r="AZ30"/>
  <c r="BD30"/>
  <c r="BH30"/>
  <c r="BL30"/>
  <c r="BP30"/>
  <c r="BT30"/>
  <c r="BX30"/>
  <c r="CB30"/>
  <c r="CF30"/>
  <c r="CJ30"/>
  <c r="CN30"/>
  <c r="CR30"/>
  <c r="CV30"/>
  <c r="CZ30"/>
  <c r="DD31" i="39"/>
  <c r="D41"/>
  <c r="DD41"/>
  <c r="H30" i="40"/>
  <c r="DE41"/>
  <c r="M30" i="41"/>
  <c r="Q30"/>
  <c r="U30"/>
  <c r="Y30"/>
  <c r="AC30"/>
  <c r="AG30"/>
  <c r="AK30"/>
  <c r="AO30"/>
  <c r="AS30"/>
  <c r="AW30"/>
  <c r="BA30"/>
  <c r="BE30"/>
  <c r="BI30"/>
  <c r="BM30"/>
  <c r="BQ30"/>
  <c r="BU30"/>
  <c r="BY30"/>
  <c r="CC30"/>
  <c r="CG30"/>
  <c r="CK30"/>
  <c r="CO30"/>
  <c r="CS30"/>
  <c r="CW30"/>
  <c r="DA30"/>
  <c r="CW30" i="43"/>
  <c r="DD31"/>
  <c r="DE31"/>
  <c r="DD56"/>
  <c r="DD17" i="44"/>
  <c r="H30"/>
  <c r="L30"/>
  <c r="X30"/>
  <c r="AB30"/>
  <c r="AN30"/>
  <c r="AR30"/>
  <c r="BD30"/>
  <c r="BH30"/>
  <c r="BT30"/>
  <c r="BX30"/>
  <c r="CJ30"/>
  <c r="CN30"/>
  <c r="CZ30"/>
  <c r="D32"/>
  <c r="O30"/>
  <c r="S30"/>
  <c r="AE30"/>
  <c r="AI30"/>
  <c r="AU30"/>
  <c r="AY30"/>
  <c r="BK30"/>
  <c r="BO30"/>
  <c r="CA30"/>
  <c r="CE30"/>
  <c r="CQ30"/>
  <c r="CU30"/>
  <c r="D41"/>
  <c r="DE44"/>
  <c r="F30" i="45"/>
  <c r="F106" s="1"/>
  <c r="D31" i="47"/>
  <c r="G30" i="49"/>
  <c r="I30" i="50"/>
  <c r="Q30"/>
  <c r="Y30"/>
  <c r="AG30"/>
  <c r="AO30"/>
  <c r="AW30"/>
  <c r="BE30"/>
  <c r="BM30"/>
  <c r="BU30"/>
  <c r="CC30"/>
  <c r="CK30"/>
  <c r="CS30"/>
  <c r="DA30"/>
  <c r="DE32" i="47"/>
  <c r="G30"/>
  <c r="DE17" i="44"/>
  <c r="E32"/>
  <c r="DE32"/>
  <c r="AR30" i="45"/>
  <c r="AV30"/>
  <c r="AZ30"/>
  <c r="BD30"/>
  <c r="BH30"/>
  <c r="BL30"/>
  <c r="BP30"/>
  <c r="BT30"/>
  <c r="BX30"/>
  <c r="CB30"/>
  <c r="CF30"/>
  <c r="CJ30"/>
  <c r="CN30"/>
  <c r="CR30"/>
  <c r="CV30"/>
  <c r="CZ30"/>
  <c r="D41"/>
  <c r="D32" i="50"/>
  <c r="E32"/>
  <c r="G30"/>
  <c r="DE32" i="56"/>
  <c r="F30"/>
  <c r="DD36" i="46"/>
  <c r="DD48"/>
  <c r="I30" i="47"/>
  <c r="M30"/>
  <c r="Q30"/>
  <c r="U30"/>
  <c r="Y30"/>
  <c r="AC30"/>
  <c r="AG30"/>
  <c r="AK30"/>
  <c r="AO30"/>
  <c r="AS30"/>
  <c r="AW30"/>
  <c r="BA30"/>
  <c r="BE30"/>
  <c r="BI30"/>
  <c r="BM30"/>
  <c r="BQ30"/>
  <c r="BU30"/>
  <c r="BY30"/>
  <c r="CC30"/>
  <c r="CG30"/>
  <c r="CK30"/>
  <c r="CO30"/>
  <c r="CS30"/>
  <c r="CW30"/>
  <c r="DA30"/>
  <c r="DD32" i="48"/>
  <c r="DE41"/>
  <c r="DD56"/>
  <c r="DD31" i="49"/>
  <c r="DE36"/>
  <c r="E31" i="50"/>
  <c r="DD31" i="51"/>
  <c r="H30" i="53"/>
  <c r="L30"/>
  <c r="X30"/>
  <c r="AB30"/>
  <c r="AN30"/>
  <c r="AR30"/>
  <c r="BD30"/>
  <c r="BH30"/>
  <c r="BL30"/>
  <c r="BP30"/>
  <c r="BT30"/>
  <c r="BX30"/>
  <c r="CB30"/>
  <c r="CF30"/>
  <c r="CJ30"/>
  <c r="CN30"/>
  <c r="CR30"/>
  <c r="CV30"/>
  <c r="CZ30"/>
  <c r="E32" i="55"/>
  <c r="D32"/>
  <c r="K30" i="56"/>
  <c r="W30"/>
  <c r="AA30"/>
  <c r="AM30"/>
  <c r="AQ30"/>
  <c r="BC30"/>
  <c r="BG30"/>
  <c r="BS30"/>
  <c r="BW30"/>
  <c r="CI30"/>
  <c r="CM30"/>
  <c r="CY30"/>
  <c r="DD31" i="47"/>
  <c r="DD41"/>
  <c r="DE44"/>
  <c r="I30" i="48"/>
  <c r="M30"/>
  <c r="Q30"/>
  <c r="U30"/>
  <c r="Y30"/>
  <c r="AC30"/>
  <c r="AG30"/>
  <c r="AK30"/>
  <c r="AO30"/>
  <c r="AS30"/>
  <c r="AW30"/>
  <c r="BA30"/>
  <c r="BE30"/>
  <c r="BI30"/>
  <c r="BM30"/>
  <c r="BQ30"/>
  <c r="BU30"/>
  <c r="BY30"/>
  <c r="CC30"/>
  <c r="CG30"/>
  <c r="CK30"/>
  <c r="CO30"/>
  <c r="CS30"/>
  <c r="CW30"/>
  <c r="DA30"/>
  <c r="DE32"/>
  <c r="DE31" i="49"/>
  <c r="E32" i="52"/>
  <c r="G30"/>
  <c r="DD17" i="47"/>
  <c r="D22"/>
  <c r="D21" s="1"/>
  <c r="E31"/>
  <c r="D32"/>
  <c r="G30" i="48"/>
  <c r="DD31"/>
  <c r="E32"/>
  <c r="DD32" i="49"/>
  <c r="DD32" i="50"/>
  <c r="K30" i="51"/>
  <c r="AA30"/>
  <c r="AQ30"/>
  <c r="BG30"/>
  <c r="BW30"/>
  <c r="CM30"/>
  <c r="G30" i="55"/>
  <c r="E31" i="52"/>
  <c r="DD36"/>
  <c r="DD17" i="53"/>
  <c r="D48"/>
  <c r="DD48"/>
  <c r="D7" i="54"/>
  <c r="DE32"/>
  <c r="D48"/>
  <c r="E31" i="55"/>
  <c r="DE32"/>
  <c r="E32" i="56"/>
  <c r="DD31" i="53"/>
  <c r="D36"/>
  <c r="D41"/>
  <c r="DE44"/>
  <c r="D31" i="54"/>
  <c r="J30"/>
  <c r="N30"/>
  <c r="R30"/>
  <c r="V30"/>
  <c r="Z30"/>
  <c r="AD30"/>
  <c r="AH30"/>
  <c r="AL30"/>
  <c r="AP30"/>
  <c r="AT30"/>
  <c r="AX30"/>
  <c r="DD36"/>
  <c r="D36" i="56"/>
  <c r="DE32" i="57"/>
  <c r="D32"/>
  <c r="DD44" i="50"/>
  <c r="D32" i="52"/>
  <c r="E31" i="53"/>
  <c r="D32"/>
  <c r="J30"/>
  <c r="N30"/>
  <c r="R30"/>
  <c r="V30"/>
  <c r="Z30"/>
  <c r="AD30"/>
  <c r="AH30"/>
  <c r="AL30"/>
  <c r="AP30"/>
  <c r="AT30"/>
  <c r="AX30"/>
  <c r="BB30"/>
  <c r="DE41"/>
  <c r="D32" i="54"/>
  <c r="DE44"/>
  <c r="DD17" i="55"/>
  <c r="F30"/>
  <c r="F63" s="1"/>
  <c r="DE44"/>
  <c r="G30" i="56"/>
  <c r="DE31"/>
  <c r="F30" i="57"/>
  <c r="F106" s="1"/>
  <c r="D56"/>
  <c r="D31" i="58"/>
  <c r="D56"/>
  <c r="DE31" i="67"/>
  <c r="D31"/>
  <c r="DD17" i="57"/>
  <c r="D17"/>
  <c r="DD56"/>
  <c r="F30" i="58"/>
  <c r="F63" s="1"/>
  <c r="DE32"/>
  <c r="DE32" i="67"/>
  <c r="D31" i="57"/>
  <c r="H30"/>
  <c r="L30"/>
  <c r="P30"/>
  <c r="T30"/>
  <c r="X30"/>
  <c r="AB30"/>
  <c r="G30" i="58"/>
  <c r="F30" i="67"/>
  <c r="E32"/>
  <c r="D32" i="68"/>
  <c r="DE36"/>
  <c r="F30" i="69"/>
  <c r="F63" s="1"/>
  <c r="D36"/>
  <c r="DE41"/>
  <c r="D31" i="70"/>
  <c r="F30" i="68"/>
  <c r="F63" s="1"/>
  <c r="DE32"/>
  <c r="D22" i="69"/>
  <c r="G30"/>
  <c r="DD31"/>
  <c r="DE31" i="70"/>
  <c r="G41" i="77"/>
  <c r="E32" i="68"/>
  <c r="DD44"/>
  <c r="DE36" i="69"/>
  <c r="D41"/>
  <c r="D56"/>
  <c r="H30" i="70"/>
  <c r="L30"/>
  <c r="P30"/>
  <c r="T30"/>
  <c r="X30"/>
  <c r="AB30"/>
  <c r="AF30"/>
  <c r="AJ30"/>
  <c r="AN30"/>
  <c r="AR30"/>
  <c r="AV30"/>
  <c r="AZ30"/>
  <c r="BD30"/>
  <c r="BH30"/>
  <c r="BL30"/>
  <c r="BP30"/>
  <c r="BT30"/>
  <c r="BX30"/>
  <c r="CB30"/>
  <c r="CF30"/>
  <c r="CJ30"/>
  <c r="CN30"/>
  <c r="CR30"/>
  <c r="CV30"/>
  <c r="CZ30"/>
  <c r="DE32"/>
  <c r="F68" i="84"/>
  <c r="N68"/>
  <c r="V68"/>
  <c r="AD68"/>
  <c r="AL68"/>
  <c r="AT68"/>
  <c r="BB68"/>
  <c r="BJ68"/>
  <c r="BR68"/>
  <c r="BZ68"/>
  <c r="CH68"/>
  <c r="CP68"/>
  <c r="CX68"/>
  <c r="D44" i="70"/>
  <c r="G36" i="77"/>
  <c r="H68" i="84"/>
  <c r="P68"/>
  <c r="X68"/>
  <c r="AF68"/>
  <c r="AN68"/>
  <c r="AV68"/>
  <c r="BD68"/>
  <c r="BL68"/>
  <c r="BT68"/>
  <c r="CB68"/>
  <c r="CJ68"/>
  <c r="CR68"/>
  <c r="CZ68"/>
  <c r="J30" i="70"/>
  <c r="N30"/>
  <c r="R30"/>
  <c r="V30"/>
  <c r="Z30"/>
  <c r="AD30"/>
  <c r="AH30"/>
  <c r="AL30"/>
  <c r="AP30"/>
  <c r="AT30"/>
  <c r="AX30"/>
  <c r="BB30"/>
  <c r="BF30"/>
  <c r="BJ30"/>
  <c r="BN30"/>
  <c r="BR30"/>
  <c r="BV30"/>
  <c r="BZ30"/>
  <c r="CD30"/>
  <c r="CH30"/>
  <c r="CL30"/>
  <c r="CP30"/>
  <c r="CT30"/>
  <c r="CX30"/>
  <c r="G36" i="65"/>
  <c r="J68" i="84"/>
  <c r="R68"/>
  <c r="Z68"/>
  <c r="AH68"/>
  <c r="AP68"/>
  <c r="AX68"/>
  <c r="BF68"/>
  <c r="BN68"/>
  <c r="BV68"/>
  <c r="CD68"/>
  <c r="CL68"/>
  <c r="CT68"/>
  <c r="DD22" i="54"/>
  <c r="DD21" s="1"/>
  <c r="D22"/>
  <c r="D21" s="1"/>
  <c r="D17" i="55"/>
  <c r="DD22" i="58"/>
  <c r="DD21" s="1"/>
  <c r="D22"/>
  <c r="D21" s="1"/>
  <c r="D48" i="36"/>
  <c r="DE44" i="37"/>
  <c r="DE44" i="39"/>
  <c r="D36" i="40"/>
  <c r="D36" i="43"/>
  <c r="DD41" i="45"/>
  <c r="D44" i="46"/>
  <c r="DD44"/>
  <c r="DD56"/>
  <c r="D44" i="48"/>
  <c r="DD48" i="49"/>
  <c r="D17" i="50"/>
  <c r="DE41"/>
  <c r="D56"/>
  <c r="DD22" i="52"/>
  <c r="DD21" s="1"/>
  <c r="DD56" i="54"/>
  <c r="D56"/>
  <c r="D7" i="55"/>
  <c r="D36"/>
  <c r="D48" i="56"/>
  <c r="DE44" i="57"/>
  <c r="D48"/>
  <c r="DE48"/>
  <c r="D17" i="58"/>
  <c r="DE41"/>
  <c r="DE48"/>
  <c r="DE48" i="67"/>
  <c r="D56" i="68"/>
  <c r="DF16" i="69"/>
  <c r="DD17"/>
  <c r="DD36"/>
  <c r="DD44"/>
  <c r="DD22" i="70"/>
  <c r="DD21" s="1"/>
  <c r="DD36"/>
  <c r="D41"/>
  <c r="DD44"/>
  <c r="F44" i="65"/>
  <c r="F36" i="77"/>
  <c r="DE41" i="36"/>
  <c r="D41" i="37"/>
  <c r="DD41"/>
  <c r="DD44"/>
  <c r="DD36" i="38"/>
  <c r="DE44"/>
  <c r="D48" i="40"/>
  <c r="DD36" i="42"/>
  <c r="D56"/>
  <c r="DD7" i="43"/>
  <c r="DE41" i="46"/>
  <c r="D41" i="47"/>
  <c r="D48"/>
  <c r="DD7" i="48"/>
  <c r="DD7" i="50"/>
  <c r="DD22"/>
  <c r="DD21" s="1"/>
  <c r="D22"/>
  <c r="D36"/>
  <c r="DD36"/>
  <c r="D44"/>
  <c r="D48"/>
  <c r="DE48"/>
  <c r="DD36" i="51"/>
  <c r="D56"/>
  <c r="DD56"/>
  <c r="D56" i="52"/>
  <c r="D56" i="53"/>
  <c r="DD56"/>
  <c r="DE41" i="55"/>
  <c r="DD56"/>
  <c r="DD22" i="57"/>
  <c r="DD21" s="1"/>
  <c r="D44"/>
  <c r="DD44"/>
  <c r="DD36" i="58"/>
  <c r="D48"/>
  <c r="D7" i="67"/>
  <c r="D36"/>
  <c r="D44"/>
  <c r="D44" i="68"/>
  <c r="D48"/>
  <c r="DE48"/>
  <c r="DD41" i="69"/>
  <c r="D48"/>
  <c r="D36" i="37"/>
  <c r="DE36"/>
  <c r="D22" i="38"/>
  <c r="D21" s="1"/>
  <c r="D44"/>
  <c r="D22" i="39"/>
  <c r="D21" s="1"/>
  <c r="DF16" i="42"/>
  <c r="DD17"/>
  <c r="D48" i="43"/>
  <c r="D56" i="46"/>
  <c r="DD56" i="47"/>
  <c r="D44" i="52"/>
  <c r="D44" i="53"/>
  <c r="D36" i="54"/>
  <c r="DE41"/>
  <c r="DE48"/>
  <c r="DE48" i="55"/>
  <c r="DE41" i="57"/>
  <c r="DD7" i="58"/>
  <c r="DD17"/>
  <c r="DE44"/>
  <c r="DE44" i="67"/>
  <c r="DD41" i="68"/>
  <c r="D44" i="69"/>
  <c r="DD56"/>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F162" s="1"/>
  <c r="M328" i="60"/>
  <c r="F99" i="57" s="1"/>
  <c r="F6" i="40"/>
  <c r="F6" i="38"/>
  <c r="F6" i="36"/>
  <c r="M340" i="60"/>
  <c r="F99" i="58" s="1"/>
  <c r="M335" i="60"/>
  <c r="F94" i="58" s="1"/>
  <c r="M331" i="60"/>
  <c r="F90" i="58" s="1"/>
  <c r="F160" s="1"/>
  <c r="M325" i="60"/>
  <c r="F96" i="57" s="1"/>
  <c r="M339" i="60"/>
  <c r="F98" i="58" s="1"/>
  <c r="M334" i="60"/>
  <c r="F93" i="58" s="1"/>
  <c r="M329" i="60"/>
  <c r="F100" i="57" s="1"/>
  <c r="M322" i="60"/>
  <c r="F93" i="57" s="1"/>
  <c r="M317" i="60"/>
  <c r="F100" i="56" s="1"/>
  <c r="M312" i="60"/>
  <c r="F95" i="56" s="1"/>
  <c r="M308" i="60"/>
  <c r="F91" i="56" s="1"/>
  <c r="F161" s="1"/>
  <c r="M303" i="60"/>
  <c r="F98" i="55" s="1"/>
  <c r="M298" i="60"/>
  <c r="F93" i="55" s="1"/>
  <c r="M293" i="60"/>
  <c r="F100" i="54" s="1"/>
  <c r="M288" i="60"/>
  <c r="F95" i="54" s="1"/>
  <c r="M284" i="60"/>
  <c r="F91" i="54" s="1"/>
  <c r="F161"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F162" s="1"/>
  <c r="M316" i="60"/>
  <c r="F99" i="56" s="1"/>
  <c r="M311" i="60"/>
  <c r="F94" i="56" s="1"/>
  <c r="M307" i="60"/>
  <c r="F90" i="56" s="1"/>
  <c r="F160" s="1"/>
  <c r="M301" i="60"/>
  <c r="F96" i="55" s="1"/>
  <c r="M341" i="60"/>
  <c r="F100" i="58" s="1"/>
  <c r="M336" i="60"/>
  <c r="F95" i="58" s="1"/>
  <c r="M332" i="60"/>
  <c r="F91" i="58" s="1"/>
  <c r="F161" s="1"/>
  <c r="M327" i="60"/>
  <c r="F98" i="57" s="1"/>
  <c r="M324" i="60"/>
  <c r="F95" i="57" s="1"/>
  <c r="M320" i="60"/>
  <c r="F91" i="57" s="1"/>
  <c r="F161" s="1"/>
  <c r="M315" i="60"/>
  <c r="F98" i="56" s="1"/>
  <c r="M310" i="60"/>
  <c r="F93" i="56" s="1"/>
  <c r="M305" i="60"/>
  <c r="F100" i="55" s="1"/>
  <c r="M300" i="60"/>
  <c r="F95" i="55" s="1"/>
  <c r="M296" i="60"/>
  <c r="F91" i="55" s="1"/>
  <c r="F161" s="1"/>
  <c r="M291" i="60"/>
  <c r="F98" i="54" s="1"/>
  <c r="M286" i="60"/>
  <c r="F93" i="54" s="1"/>
  <c r="M281" i="60"/>
  <c r="F100" i="53" s="1"/>
  <c r="M276" i="60"/>
  <c r="F95" i="53" s="1"/>
  <c r="M272" i="60"/>
  <c r="F91" i="53" s="1"/>
  <c r="F161" s="1"/>
  <c r="M267" i="60"/>
  <c r="F98" i="70" s="1"/>
  <c r="M262" i="60"/>
  <c r="F93" i="70" s="1"/>
  <c r="M256" i="60"/>
  <c r="F100" i="52" s="1"/>
  <c r="M251" i="60"/>
  <c r="F95" i="52" s="1"/>
  <c r="M247" i="60"/>
  <c r="F91" i="52" s="1"/>
  <c r="M242" i="60"/>
  <c r="F98" i="51" s="1"/>
  <c r="M237" i="60"/>
  <c r="F93" i="51" s="1"/>
  <c r="M323" i="60"/>
  <c r="F94" i="57" s="1"/>
  <c r="M319" i="60"/>
  <c r="F90" i="57" s="1"/>
  <c r="F160" s="1"/>
  <c r="M313" i="60"/>
  <c r="F96" i="56" s="1"/>
  <c r="M309" i="60"/>
  <c r="F92" i="56" s="1"/>
  <c r="F162" s="1"/>
  <c r="M304" i="60"/>
  <c r="F99" i="55" s="1"/>
  <c r="M299" i="60"/>
  <c r="F94" i="55" s="1"/>
  <c r="M295" i="60"/>
  <c r="F90" i="55" s="1"/>
  <c r="F160" s="1"/>
  <c r="M289" i="60"/>
  <c r="F96" i="54" s="1"/>
  <c r="M285" i="60"/>
  <c r="F92" i="54" s="1"/>
  <c r="F162" s="1"/>
  <c r="M280" i="60"/>
  <c r="F99" i="53" s="1"/>
  <c r="M275" i="60"/>
  <c r="F94" i="53" s="1"/>
  <c r="M271" i="60"/>
  <c r="F90" i="53" s="1"/>
  <c r="F160"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M21"/>
  <c r="M26"/>
  <c r="M31"/>
  <c r="F93" i="36" s="1"/>
  <c r="N2" i="60"/>
  <c r="M4"/>
  <c r="F90" i="67" s="1"/>
  <c r="M8" i="60"/>
  <c r="F94" i="67" s="1"/>
  <c r="M13" i="60"/>
  <c r="F99" i="67" s="1"/>
  <c r="M18" i="60"/>
  <c r="M22"/>
  <c r="M28"/>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F162" s="1"/>
  <c r="M5" i="60"/>
  <c r="F91" i="67" s="1"/>
  <c r="M9" i="60"/>
  <c r="F95" i="67" s="1"/>
  <c r="M14" i="60"/>
  <c r="F100" i="67" s="1"/>
  <c r="M19" i="60"/>
  <c r="M24"/>
  <c r="M29"/>
  <c r="F91" i="36" s="1"/>
  <c r="M33" i="60"/>
  <c r="F95" i="36" s="1"/>
  <c r="M57" i="60"/>
  <c r="F95" i="38" s="1"/>
  <c r="M62" i="60"/>
  <c r="F100" i="38" s="1"/>
  <c r="M67" i="60"/>
  <c r="F93" i="39" s="1"/>
  <c r="M6" i="60"/>
  <c r="F92" i="67" s="1"/>
  <c r="M10" i="60"/>
  <c r="F96" i="67" s="1"/>
  <c r="M16" i="60"/>
  <c r="M20"/>
  <c r="M25"/>
  <c r="M3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F162" s="1"/>
  <c r="M283" i="60"/>
  <c r="F90" i="54" s="1"/>
  <c r="F160" s="1"/>
  <c r="M292" i="60"/>
  <c r="F99" i="54" s="1"/>
  <c r="C44" i="61"/>
  <c r="C11" s="1"/>
  <c r="B11" s="1"/>
  <c r="C2" i="70"/>
  <c r="C2" i="58"/>
  <c r="C2" i="56"/>
  <c r="C2" i="57"/>
  <c r="C2" i="55"/>
  <c r="C2" i="53"/>
  <c r="C2" i="54"/>
  <c r="E31" i="34"/>
  <c r="D31"/>
  <c r="F30"/>
  <c r="DD31"/>
  <c r="C9" i="61"/>
  <c r="B9" s="1"/>
  <c r="C2" i="68"/>
  <c r="C2" i="43"/>
  <c r="C2" i="45"/>
  <c r="C2" i="42"/>
  <c r="C2" i="41"/>
  <c r="C2" i="44"/>
  <c r="C2" i="46"/>
  <c r="C14" i="61"/>
  <c r="C8" s="1"/>
  <c r="B8" s="1"/>
  <c r="C2" i="67"/>
  <c r="DD7" i="34"/>
  <c r="DD32"/>
  <c r="D36"/>
  <c r="DD44"/>
  <c r="C2" i="36"/>
  <c r="D7"/>
  <c r="G30"/>
  <c r="D31"/>
  <c r="DE32"/>
  <c r="DD36"/>
  <c r="D41"/>
  <c r="DD22" i="37"/>
  <c r="DD21" s="1"/>
  <c r="E31"/>
  <c r="D32"/>
  <c r="D48"/>
  <c r="C2" i="38"/>
  <c r="D31"/>
  <c r="DE32"/>
  <c r="D41"/>
  <c r="D48"/>
  <c r="DD7" i="39"/>
  <c r="DE31"/>
  <c r="D36"/>
  <c r="DD44"/>
  <c r="D56"/>
  <c r="C2" i="40"/>
  <c r="D7"/>
  <c r="D31"/>
  <c r="DE32"/>
  <c r="DD36"/>
  <c r="DE44"/>
  <c r="DD48"/>
  <c r="DD36" i="41"/>
  <c r="D22" i="34"/>
  <c r="D21" s="1"/>
  <c r="DD31" i="37"/>
  <c r="DE32" i="39"/>
  <c r="D32" i="41"/>
  <c r="I30"/>
  <c r="DE48"/>
  <c r="DF9" i="42"/>
  <c r="C10" i="61"/>
  <c r="B10" s="1"/>
  <c r="C2" i="69"/>
  <c r="C2" i="52"/>
  <c r="C2" i="50"/>
  <c r="C2" i="51"/>
  <c r="C2" i="49"/>
  <c r="C2" i="47"/>
  <c r="C2" i="48"/>
  <c r="C2" i="34"/>
  <c r="D7"/>
  <c r="DD36"/>
  <c r="D44"/>
  <c r="DD48"/>
  <c r="E32" i="36"/>
  <c r="DE36"/>
  <c r="DD41"/>
  <c r="DE17" i="37"/>
  <c r="D22"/>
  <c r="D21" s="1"/>
  <c r="DE31"/>
  <c r="DD56"/>
  <c r="DD7" i="38"/>
  <c r="E32"/>
  <c r="DE36"/>
  <c r="D36"/>
  <c r="DD41"/>
  <c r="C2" i="39"/>
  <c r="D7"/>
  <c r="H30"/>
  <c r="D32"/>
  <c r="DD36"/>
  <c r="D44"/>
  <c r="DD48"/>
  <c r="DD31" i="40"/>
  <c r="DE36"/>
  <c r="DD41"/>
  <c r="D22" i="36"/>
  <c r="D21" s="1"/>
  <c r="C2" i="37"/>
  <c r="D7"/>
  <c r="DE48" i="38"/>
  <c r="DF16" i="39"/>
  <c r="DD22"/>
  <c r="DD21" s="1"/>
  <c r="DE36"/>
  <c r="DE48"/>
  <c r="D17" i="40"/>
  <c r="D22"/>
  <c r="F30"/>
  <c r="F106" s="1"/>
  <c r="E31" i="41"/>
  <c r="D31"/>
  <c r="DE31"/>
  <c r="DD31"/>
  <c r="DD22" i="42"/>
  <c r="DD21" s="1"/>
  <c r="E32" i="46"/>
  <c r="D32"/>
  <c r="DE32"/>
  <c r="G30"/>
  <c r="D22" i="41"/>
  <c r="D21" s="1"/>
  <c r="DD32"/>
  <c r="DD56"/>
  <c r="D7" i="42"/>
  <c r="I30"/>
  <c r="DD31"/>
  <c r="E31" i="44"/>
  <c r="DD22" i="45"/>
  <c r="DD21" s="1"/>
  <c r="D22" i="46"/>
  <c r="D31"/>
  <c r="D7" i="41"/>
  <c r="D36"/>
  <c r="DD44"/>
  <c r="DE31" i="42"/>
  <c r="D32"/>
  <c r="D22" i="43"/>
  <c r="D21" s="1"/>
  <c r="D32"/>
  <c r="E32"/>
  <c r="DD32"/>
  <c r="DD7" i="44"/>
  <c r="DD31"/>
  <c r="DE31" i="45"/>
  <c r="E32"/>
  <c r="H30"/>
  <c r="DE48"/>
  <c r="H30" i="46"/>
  <c r="DD31"/>
  <c r="DD22" i="41"/>
  <c r="DD21" s="1"/>
  <c r="D48"/>
  <c r="E32" i="42"/>
  <c r="DE32"/>
  <c r="F30" i="43"/>
  <c r="F63" s="1"/>
  <c r="D31"/>
  <c r="DE32"/>
  <c r="DE31" i="44"/>
  <c r="DD48"/>
  <c r="D17" i="45"/>
  <c r="D32"/>
  <c r="DD32" i="46"/>
  <c r="D17" i="42"/>
  <c r="DD32"/>
  <c r="DE48"/>
  <c r="DD56"/>
  <c r="DD22" i="43"/>
  <c r="DD21" s="1"/>
  <c r="DE36"/>
  <c r="DE48"/>
  <c r="D17" i="44"/>
  <c r="D22"/>
  <c r="D21" s="1"/>
  <c r="DD32"/>
  <c r="D7" i="45"/>
  <c r="D31"/>
  <c r="DE32"/>
  <c r="D36"/>
  <c r="D17" i="46"/>
  <c r="DE31"/>
  <c r="DE48"/>
  <c r="DF16" i="47"/>
  <c r="DD22"/>
  <c r="DD21" s="1"/>
  <c r="E32"/>
  <c r="DE36"/>
  <c r="DE48"/>
  <c r="D17" i="48"/>
  <c r="D22"/>
  <c r="D21" s="1"/>
  <c r="F30"/>
  <c r="DE31"/>
  <c r="DE48"/>
  <c r="D48" i="46"/>
  <c r="DD7" i="47"/>
  <c r="DE31"/>
  <c r="DD32"/>
  <c r="D36"/>
  <c r="D7" i="48"/>
  <c r="D31"/>
  <c r="DD36"/>
  <c r="DE44"/>
  <c r="DD7" i="45"/>
  <c r="DD31"/>
  <c r="DD36"/>
  <c r="D44"/>
  <c r="DD17" i="46"/>
  <c r="DD22"/>
  <c r="DD21" s="1"/>
  <c r="DD7" i="42"/>
  <c r="F30"/>
  <c r="F106" s="1"/>
  <c r="DE36"/>
  <c r="D36"/>
  <c r="DD41"/>
  <c r="D7" i="43"/>
  <c r="DD36"/>
  <c r="D44"/>
  <c r="DD48"/>
  <c r="DE36" i="44"/>
  <c r="DD41"/>
  <c r="DE17" i="45"/>
  <c r="D22"/>
  <c r="DD56"/>
  <c r="DD7" i="46"/>
  <c r="DE36"/>
  <c r="D36"/>
  <c r="DD41"/>
  <c r="D7" i="47"/>
  <c r="DD36"/>
  <c r="D44"/>
  <c r="DD48"/>
  <c r="DE36" i="48"/>
  <c r="DD41"/>
  <c r="D7" i="49"/>
  <c r="D31"/>
  <c r="DE32"/>
  <c r="D36"/>
  <c r="DD31" i="50"/>
  <c r="DE31" i="51"/>
  <c r="DD32"/>
  <c r="F30" i="50"/>
  <c r="F106" s="1"/>
  <c r="DE31"/>
  <c r="DE36"/>
  <c r="DD41"/>
  <c r="D31" i="51"/>
  <c r="DE32"/>
  <c r="DD7" i="49"/>
  <c r="E32"/>
  <c r="DD36"/>
  <c r="D41"/>
  <c r="D31" i="50"/>
  <c r="DE32"/>
  <c r="D32" i="51"/>
  <c r="DE17" i="49"/>
  <c r="D41" i="50"/>
  <c r="DD7" i="51"/>
  <c r="F30"/>
  <c r="F106" s="1"/>
  <c r="DE36"/>
  <c r="DD41"/>
  <c r="DD44"/>
  <c r="DD31" i="52"/>
  <c r="F30" i="53"/>
  <c r="F106" s="1"/>
  <c r="E32"/>
  <c r="DE36"/>
  <c r="DD41"/>
  <c r="DE48"/>
  <c r="E31" i="54"/>
  <c r="D22" i="55"/>
  <c r="D21" s="1"/>
  <c r="D17" i="52"/>
  <c r="D22"/>
  <c r="F30"/>
  <c r="F106" s="1"/>
  <c r="DE31"/>
  <c r="DD32"/>
  <c r="DE36"/>
  <c r="DD41"/>
  <c r="DE31" i="53"/>
  <c r="DD32"/>
  <c r="DD31" i="54"/>
  <c r="D31" i="52"/>
  <c r="DE32"/>
  <c r="DF16" i="53"/>
  <c r="D22"/>
  <c r="D21" s="1"/>
  <c r="D31"/>
  <c r="DE32"/>
  <c r="F30" i="54"/>
  <c r="F63" s="1"/>
  <c r="DE31"/>
  <c r="DD32"/>
  <c r="DE36"/>
  <c r="DD41"/>
  <c r="DF16" i="55"/>
  <c r="DD22"/>
  <c r="DD21" s="1"/>
  <c r="DF16" i="52"/>
  <c r="DD17"/>
  <c r="D41"/>
  <c r="DD48"/>
  <c r="DD7" i="53"/>
  <c r="DD22"/>
  <c r="DD21" s="1"/>
  <c r="DF16" i="54"/>
  <c r="DD7" i="55"/>
  <c r="DE31"/>
  <c r="DD31"/>
  <c r="DD32"/>
  <c r="D48"/>
  <c r="DF16" i="56"/>
  <c r="DD17"/>
  <c r="E31"/>
  <c r="D32"/>
  <c r="DE17" i="57"/>
  <c r="DD31"/>
  <c r="E32"/>
  <c r="DD31" i="58"/>
  <c r="E32"/>
  <c r="DD31" i="56"/>
  <c r="DE36"/>
  <c r="DE31" i="57"/>
  <c r="DD32"/>
  <c r="DE36"/>
  <c r="DE31" i="58"/>
  <c r="DD32"/>
  <c r="DE36"/>
  <c r="D17" i="56"/>
  <c r="D22"/>
  <c r="D21" s="1"/>
  <c r="DD32"/>
  <c r="E31" i="67"/>
  <c r="D32"/>
  <c r="D22" i="68"/>
  <c r="D21" s="1"/>
  <c r="DE31"/>
  <c r="DD32"/>
  <c r="DG6" i="67"/>
  <c r="DQ5" s="1"/>
  <c r="DQ6" s="1"/>
  <c r="C4" s="1"/>
  <c r="DD22"/>
  <c r="DD21" s="1"/>
  <c r="DD31"/>
  <c r="D31" i="68"/>
  <c r="DD32" i="67"/>
  <c r="DE36"/>
  <c r="DF16" i="68"/>
  <c r="DD22"/>
  <c r="DD21" s="1"/>
  <c r="E31"/>
  <c r="DF16" i="67"/>
  <c r="D7" i="69"/>
  <c r="D31"/>
  <c r="DE32"/>
  <c r="DD48"/>
  <c r="E31"/>
  <c r="D32"/>
  <c r="D7" i="70"/>
  <c r="DD7" i="69"/>
  <c r="E32"/>
  <c r="DG6" i="70"/>
  <c r="DQ5" s="1"/>
  <c r="DQ6" s="1"/>
  <c r="C4" s="1"/>
  <c r="DF16"/>
  <c r="DD17"/>
  <c r="E31"/>
  <c r="D32"/>
  <c r="DD48"/>
  <c r="I6" i="65"/>
  <c r="F36"/>
  <c r="F41"/>
  <c r="DD31" i="70"/>
  <c r="E32"/>
  <c r="DE36"/>
  <c r="DD41"/>
  <c r="DE44"/>
  <c r="D17"/>
  <c r="D22"/>
  <c r="F30"/>
  <c r="F63" s="1"/>
  <c r="G63" s="1"/>
  <c r="D48"/>
  <c r="F90" i="76"/>
  <c r="F161" s="1"/>
  <c r="J6" i="77"/>
  <c r="I85"/>
  <c r="E107" i="84"/>
  <c r="E101"/>
  <c r="E112"/>
  <c r="E68"/>
  <c r="I68"/>
  <c r="M68"/>
  <c r="Q68"/>
  <c r="U68"/>
  <c r="Y68"/>
  <c r="AC68"/>
  <c r="AG68"/>
  <c r="AK68"/>
  <c r="AO68"/>
  <c r="AS68"/>
  <c r="AW68"/>
  <c r="BA68"/>
  <c r="BE68"/>
  <c r="BI68"/>
  <c r="BM68"/>
  <c r="BQ68"/>
  <c r="BU68"/>
  <c r="BY68"/>
  <c r="CC68"/>
  <c r="CG68"/>
  <c r="CK68"/>
  <c r="CO68"/>
  <c r="CS68"/>
  <c r="CW68"/>
  <c r="E76"/>
  <c r="AE83"/>
  <c r="AI83"/>
  <c r="AM83"/>
  <c r="AQ83"/>
  <c r="AU83"/>
  <c r="AY83"/>
  <c r="BC83"/>
  <c r="BG83"/>
  <c r="BK83"/>
  <c r="BO83"/>
  <c r="BS83"/>
  <c r="BW83"/>
  <c r="CA83"/>
  <c r="CE83"/>
  <c r="CI83"/>
  <c r="CM83"/>
  <c r="CQ83"/>
  <c r="CU83"/>
  <c r="CY83"/>
  <c r="G84"/>
  <c r="K84"/>
  <c r="O84"/>
  <c r="S84"/>
  <c r="W84"/>
  <c r="AA84"/>
  <c r="AE84"/>
  <c r="AI84"/>
  <c r="AM84"/>
  <c r="AQ84"/>
  <c r="AU84"/>
  <c r="AY84"/>
  <c r="BC84"/>
  <c r="BG84"/>
  <c r="BK84"/>
  <c r="BO84"/>
  <c r="BS84"/>
  <c r="BW84"/>
  <c r="CA84"/>
  <c r="CE84"/>
  <c r="CI84"/>
  <c r="CM84"/>
  <c r="CQ84"/>
  <c r="CU84"/>
  <c r="CY84"/>
  <c r="I94"/>
  <c r="Q94"/>
  <c r="Y94"/>
  <c r="AG94"/>
  <c r="AO94"/>
  <c r="AW94"/>
  <c r="BE94"/>
  <c r="BM94"/>
  <c r="F31" i="82"/>
  <c r="F43" s="1"/>
  <c r="F207" s="1"/>
  <c r="AF83" i="84"/>
  <c r="AJ83"/>
  <c r="AN83"/>
  <c r="AR83"/>
  <c r="AV83"/>
  <c r="AZ83"/>
  <c r="BD83"/>
  <c r="BH83"/>
  <c r="BL83"/>
  <c r="BP83"/>
  <c r="BT83"/>
  <c r="BX83"/>
  <c r="CB83"/>
  <c r="CF83"/>
  <c r="CJ83"/>
  <c r="CN83"/>
  <c r="CR83"/>
  <c r="CV83"/>
  <c r="CZ83"/>
  <c r="H84"/>
  <c r="L84"/>
  <c r="P84"/>
  <c r="T84"/>
  <c r="X84"/>
  <c r="AB84"/>
  <c r="AF84"/>
  <c r="AJ84"/>
  <c r="AN84"/>
  <c r="AR84"/>
  <c r="AV84"/>
  <c r="AZ84"/>
  <c r="BD84"/>
  <c r="BH84"/>
  <c r="BL84"/>
  <c r="BP84"/>
  <c r="BT84"/>
  <c r="BX84"/>
  <c r="CB84"/>
  <c r="CF84"/>
  <c r="CJ84"/>
  <c r="CN84"/>
  <c r="CR84"/>
  <c r="CV84"/>
  <c r="CZ84"/>
  <c r="K94"/>
  <c r="S94"/>
  <c r="AA94"/>
  <c r="AI94"/>
  <c r="AQ94"/>
  <c r="AY94"/>
  <c r="CS182"/>
  <c r="BM182"/>
  <c r="AG182"/>
  <c r="BV181"/>
  <c r="BY181"/>
  <c r="AK181"/>
  <c r="G182"/>
  <c r="V182"/>
  <c r="CY101"/>
  <c r="CU101"/>
  <c r="CQ101"/>
  <c r="CM101"/>
  <c r="CI101"/>
  <c r="CE101"/>
  <c r="CA101"/>
  <c r="BW101"/>
  <c r="BS101"/>
  <c r="BO101"/>
  <c r="BK101"/>
  <c r="BG101"/>
  <c r="BC101"/>
  <c r="AY101"/>
  <c r="AU101"/>
  <c r="AQ101"/>
  <c r="AM101"/>
  <c r="AI101"/>
  <c r="AE101"/>
  <c r="AA101"/>
  <c r="W101"/>
  <c r="S101"/>
  <c r="O101"/>
  <c r="K101"/>
  <c r="G101"/>
  <c r="CY100"/>
  <c r="CU100"/>
  <c r="CQ100"/>
  <c r="CM100"/>
  <c r="CI100"/>
  <c r="CE100"/>
  <c r="CA100"/>
  <c r="BW100"/>
  <c r="BS100"/>
  <c r="BO100"/>
  <c r="BK100"/>
  <c r="BG100"/>
  <c r="BC100"/>
  <c r="AY100"/>
  <c r="AU100"/>
  <c r="AQ100"/>
  <c r="AM100"/>
  <c r="AI100"/>
  <c r="AE100"/>
  <c r="CY94"/>
  <c r="CU94"/>
  <c r="CQ94"/>
  <c r="CM94"/>
  <c r="CI94"/>
  <c r="CE94"/>
  <c r="CA94"/>
  <c r="BW94"/>
  <c r="BS94"/>
  <c r="BO94"/>
  <c r="CX101"/>
  <c r="CT101"/>
  <c r="CP101"/>
  <c r="CL101"/>
  <c r="CH101"/>
  <c r="CD101"/>
  <c r="BZ101"/>
  <c r="BV101"/>
  <c r="BR101"/>
  <c r="BN101"/>
  <c r="BJ101"/>
  <c r="BF101"/>
  <c r="BB101"/>
  <c r="AX101"/>
  <c r="AT101"/>
  <c r="AP101"/>
  <c r="AL101"/>
  <c r="AH101"/>
  <c r="AD101"/>
  <c r="Z101"/>
  <c r="V101"/>
  <c r="R101"/>
  <c r="N101"/>
  <c r="J101"/>
  <c r="F101"/>
  <c r="CX100"/>
  <c r="CT100"/>
  <c r="CP100"/>
  <c r="CL100"/>
  <c r="CH100"/>
  <c r="CD100"/>
  <c r="BZ100"/>
  <c r="BV100"/>
  <c r="BR100"/>
  <c r="BN100"/>
  <c r="BJ100"/>
  <c r="BF100"/>
  <c r="BB100"/>
  <c r="AX100"/>
  <c r="AT100"/>
  <c r="AP100"/>
  <c r="AL100"/>
  <c r="AH100"/>
  <c r="CX94"/>
  <c r="CT94"/>
  <c r="CP94"/>
  <c r="CL94"/>
  <c r="CH94"/>
  <c r="CD94"/>
  <c r="BZ94"/>
  <c r="BV94"/>
  <c r="BR94"/>
  <c r="BN94"/>
  <c r="BJ94"/>
  <c r="BF94"/>
  <c r="BB94"/>
  <c r="AX94"/>
  <c r="AT94"/>
  <c r="AP94"/>
  <c r="AL94"/>
  <c r="AH94"/>
  <c r="AD94"/>
  <c r="Z94"/>
  <c r="V94"/>
  <c r="R94"/>
  <c r="N94"/>
  <c r="J94"/>
  <c r="F94"/>
  <c r="CW101"/>
  <c r="CS101"/>
  <c r="CO101"/>
  <c r="CK101"/>
  <c r="CG101"/>
  <c r="CC101"/>
  <c r="BY101"/>
  <c r="BU101"/>
  <c r="BQ101"/>
  <c r="BM101"/>
  <c r="BI101"/>
  <c r="BE101"/>
  <c r="BA101"/>
  <c r="AW101"/>
  <c r="AS101"/>
  <c r="AO101"/>
  <c r="AK101"/>
  <c r="AG101"/>
  <c r="AC101"/>
  <c r="Y101"/>
  <c r="U101"/>
  <c r="Q101"/>
  <c r="M101"/>
  <c r="I101"/>
  <c r="CW100"/>
  <c r="CS100"/>
  <c r="CO100"/>
  <c r="CK100"/>
  <c r="CG100"/>
  <c r="CC100"/>
  <c r="BY100"/>
  <c r="BU100"/>
  <c r="BQ100"/>
  <c r="BM100"/>
  <c r="BI100"/>
  <c r="BE100"/>
  <c r="BA100"/>
  <c r="AW100"/>
  <c r="AS100"/>
  <c r="AO100"/>
  <c r="AK100"/>
  <c r="AG100"/>
  <c r="CW94"/>
  <c r="CS94"/>
  <c r="CO94"/>
  <c r="CK94"/>
  <c r="CG94"/>
  <c r="CC94"/>
  <c r="BY94"/>
  <c r="BU94"/>
  <c r="BQ94"/>
  <c r="CZ101"/>
  <c r="CV101"/>
  <c r="CR101"/>
  <c r="CN101"/>
  <c r="CJ101"/>
  <c r="CF101"/>
  <c r="CB101"/>
  <c r="BX101"/>
  <c r="BT101"/>
  <c r="BP101"/>
  <c r="BL101"/>
  <c r="BH101"/>
  <c r="BD101"/>
  <c r="AZ101"/>
  <c r="AV101"/>
  <c r="AR101"/>
  <c r="AN101"/>
  <c r="AJ101"/>
  <c r="AF101"/>
  <c r="AB101"/>
  <c r="X101"/>
  <c r="T101"/>
  <c r="P101"/>
  <c r="L101"/>
  <c r="H101"/>
  <c r="CZ100"/>
  <c r="CV100"/>
  <c r="CR100"/>
  <c r="CN100"/>
  <c r="CJ100"/>
  <c r="CF100"/>
  <c r="CB100"/>
  <c r="BX100"/>
  <c r="BT100"/>
  <c r="BP100"/>
  <c r="BL100"/>
  <c r="BH100"/>
  <c r="BD100"/>
  <c r="AZ100"/>
  <c r="AV100"/>
  <c r="AR100"/>
  <c r="AN100"/>
  <c r="AJ100"/>
  <c r="AF100"/>
  <c r="CZ94"/>
  <c r="CV94"/>
  <c r="CR94"/>
  <c r="CN94"/>
  <c r="CJ94"/>
  <c r="CF94"/>
  <c r="CB94"/>
  <c r="BX94"/>
  <c r="BT94"/>
  <c r="BP94"/>
  <c r="BL94"/>
  <c r="BH94"/>
  <c r="BD94"/>
  <c r="AZ94"/>
  <c r="AV94"/>
  <c r="AR94"/>
  <c r="AN94"/>
  <c r="AJ94"/>
  <c r="AF94"/>
  <c r="AB94"/>
  <c r="X94"/>
  <c r="T94"/>
  <c r="P94"/>
  <c r="L94"/>
  <c r="H94"/>
  <c r="G68"/>
  <c r="K68"/>
  <c r="O68"/>
  <c r="S68"/>
  <c r="W68"/>
  <c r="AA68"/>
  <c r="AE68"/>
  <c r="AI68"/>
  <c r="AM68"/>
  <c r="AQ68"/>
  <c r="AU68"/>
  <c r="AY68"/>
  <c r="BC68"/>
  <c r="BG68"/>
  <c r="BK68"/>
  <c r="BO68"/>
  <c r="BS68"/>
  <c r="BW68"/>
  <c r="CA68"/>
  <c r="CE68"/>
  <c r="CI68"/>
  <c r="CM68"/>
  <c r="CQ68"/>
  <c r="CU68"/>
  <c r="CY68"/>
  <c r="AG83"/>
  <c r="AK83"/>
  <c r="AO83"/>
  <c r="AS83"/>
  <c r="AW83"/>
  <c r="BA83"/>
  <c r="BE83"/>
  <c r="BI83"/>
  <c r="BM83"/>
  <c r="BQ83"/>
  <c r="BU83"/>
  <c r="BY83"/>
  <c r="CC83"/>
  <c r="CG83"/>
  <c r="CK83"/>
  <c r="CO83"/>
  <c r="CS83"/>
  <c r="CW83"/>
  <c r="E84"/>
  <c r="I84"/>
  <c r="M84"/>
  <c r="Q84"/>
  <c r="U84"/>
  <c r="Y84"/>
  <c r="AC84"/>
  <c r="AG84"/>
  <c r="AK84"/>
  <c r="AO84"/>
  <c r="AS84"/>
  <c r="AW84"/>
  <c r="BA84"/>
  <c r="BE84"/>
  <c r="BI84"/>
  <c r="BM84"/>
  <c r="BQ84"/>
  <c r="BU84"/>
  <c r="BY84"/>
  <c r="CC84"/>
  <c r="CG84"/>
  <c r="CK84"/>
  <c r="CO84"/>
  <c r="CS84"/>
  <c r="CW84"/>
  <c r="E94"/>
  <c r="M94"/>
  <c r="U94"/>
  <c r="AC94"/>
  <c r="AK94"/>
  <c r="AS94"/>
  <c r="BA94"/>
  <c r="BI94"/>
  <c r="AH83"/>
  <c r="AL83"/>
  <c r="AP83"/>
  <c r="AT83"/>
  <c r="AX83"/>
  <c r="BB83"/>
  <c r="BF83"/>
  <c r="BJ83"/>
  <c r="BN83"/>
  <c r="BR83"/>
  <c r="BV83"/>
  <c r="BZ83"/>
  <c r="CD83"/>
  <c r="CH83"/>
  <c r="CL83"/>
  <c r="CP83"/>
  <c r="CT83"/>
  <c r="CX83"/>
  <c r="J84"/>
  <c r="N84"/>
  <c r="R84"/>
  <c r="V84"/>
  <c r="Z84"/>
  <c r="AD84"/>
  <c r="AH84"/>
  <c r="AL84"/>
  <c r="AP84"/>
  <c r="AT84"/>
  <c r="AX84"/>
  <c r="BB84"/>
  <c r="BF84"/>
  <c r="BJ84"/>
  <c r="BN84"/>
  <c r="BR84"/>
  <c r="BV84"/>
  <c r="BZ84"/>
  <c r="CD84"/>
  <c r="CH84"/>
  <c r="CL84"/>
  <c r="CP84"/>
  <c r="CT84"/>
  <c r="CX84"/>
  <c r="G94"/>
  <c r="O94"/>
  <c r="W94"/>
  <c r="AE94"/>
  <c r="AM94"/>
  <c r="AU94"/>
  <c r="BC94"/>
  <c r="BK94"/>
  <c r="DG6" i="69"/>
  <c r="DF8" i="70"/>
  <c r="DE17" i="39"/>
  <c r="DE22" i="57"/>
  <c r="DE21" s="1"/>
  <c r="DD7" i="67"/>
  <c r="DD7" i="68"/>
  <c r="DD22" i="69"/>
  <c r="DD21" s="1"/>
  <c r="Q42" i="93"/>
  <c r="N42"/>
  <c r="J42"/>
  <c r="AN77" i="84" l="1"/>
  <c r="CZ120" i="77"/>
  <c r="CG120"/>
  <c r="Q120"/>
  <c r="BF120"/>
  <c r="BY120"/>
  <c r="BB120"/>
  <c r="M120"/>
  <c r="BX123"/>
  <c r="BU120"/>
  <c r="DA120"/>
  <c r="E41" i="56"/>
  <c r="F106" i="47"/>
  <c r="F166" i="53"/>
  <c r="G63" i="68"/>
  <c r="F63" i="67"/>
  <c r="F106" i="49"/>
  <c r="F63" i="48"/>
  <c r="F63" i="56"/>
  <c r="F106" i="41"/>
  <c r="F63" i="46"/>
  <c r="BF120" i="65"/>
  <c r="DE22" i="42"/>
  <c r="DE21" s="1"/>
  <c r="DE22" i="48"/>
  <c r="DE21" s="1"/>
  <c r="DE22" i="39"/>
  <c r="DE21" s="1"/>
  <c r="DE17" i="55"/>
  <c r="E36" i="70"/>
  <c r="E17" i="69"/>
  <c r="DE22" i="45"/>
  <c r="DE21" s="1"/>
  <c r="DE22" i="40"/>
  <c r="DE21" s="1"/>
  <c r="DE17" i="52"/>
  <c r="DE17" i="41"/>
  <c r="DE17" i="53"/>
  <c r="DE22" i="49"/>
  <c r="DE17" i="48"/>
  <c r="DE17" i="47"/>
  <c r="DE17" i="69"/>
  <c r="E41" i="50"/>
  <c r="AV123" i="77"/>
  <c r="O35" i="34"/>
  <c r="N41" i="93"/>
  <c r="N126"/>
  <c r="N125" s="1"/>
  <c r="N119" s="1"/>
  <c r="J41"/>
  <c r="J126"/>
  <c r="J125" s="1"/>
  <c r="J119" s="1"/>
  <c r="D42"/>
  <c r="D41" s="1"/>
  <c r="D35" s="1"/>
  <c r="E42"/>
  <c r="E41" s="1"/>
  <c r="E35" s="1"/>
  <c r="DE42"/>
  <c r="DE41" s="1"/>
  <c r="DD35" s="1"/>
  <c r="DD42"/>
  <c r="DD41" s="1"/>
  <c r="Q126"/>
  <c r="Q125" s="1"/>
  <c r="Q119" s="1"/>
  <c r="Q41"/>
  <c r="N41" i="34"/>
  <c r="N116" s="1"/>
  <c r="I35" i="93"/>
  <c r="H159"/>
  <c r="J41" i="34"/>
  <c r="J116" s="1"/>
  <c r="K159" i="93"/>
  <c r="L35"/>
  <c r="N159"/>
  <c r="O35"/>
  <c r="L159"/>
  <c r="M35"/>
  <c r="O159"/>
  <c r="P35"/>
  <c r="Q41" i="34"/>
  <c r="Q116" s="1"/>
  <c r="G159" i="93"/>
  <c r="H35"/>
  <c r="K35"/>
  <c r="J159"/>
  <c r="F125"/>
  <c r="F119" s="1"/>
  <c r="CY79" i="84"/>
  <c r="CY70"/>
  <c r="CY71"/>
  <c r="CQ79"/>
  <c r="CQ70"/>
  <c r="CQ71"/>
  <c r="CI79"/>
  <c r="CI70"/>
  <c r="CI71"/>
  <c r="CA79"/>
  <c r="CA70"/>
  <c r="CA71"/>
  <c r="BS79"/>
  <c r="BS70"/>
  <c r="BS71"/>
  <c r="BK79"/>
  <c r="BK70"/>
  <c r="BK71"/>
  <c r="BC79"/>
  <c r="BC70"/>
  <c r="BC71"/>
  <c r="AU79"/>
  <c r="AU70"/>
  <c r="AU71"/>
  <c r="AM79"/>
  <c r="AM70"/>
  <c r="AM71"/>
  <c r="AE79"/>
  <c r="AE70"/>
  <c r="AE71"/>
  <c r="W79"/>
  <c r="W70"/>
  <c r="W71"/>
  <c r="O79"/>
  <c r="O70"/>
  <c r="O71"/>
  <c r="G79"/>
  <c r="G70"/>
  <c r="G71"/>
  <c r="CX79"/>
  <c r="CX70"/>
  <c r="CX71"/>
  <c r="CP79"/>
  <c r="CP70"/>
  <c r="CP71"/>
  <c r="CH79"/>
  <c r="CH70"/>
  <c r="CH71"/>
  <c r="BZ79"/>
  <c r="BZ70"/>
  <c r="BZ71"/>
  <c r="BR79"/>
  <c r="BR70"/>
  <c r="BR71"/>
  <c r="BJ79"/>
  <c r="BJ70"/>
  <c r="BJ71"/>
  <c r="BB79"/>
  <c r="BB70"/>
  <c r="BB71"/>
  <c r="AT79"/>
  <c r="AT70"/>
  <c r="AT71"/>
  <c r="AL79"/>
  <c r="AL70"/>
  <c r="AL71"/>
  <c r="AD79"/>
  <c r="AD70"/>
  <c r="AD71"/>
  <c r="V79"/>
  <c r="V70"/>
  <c r="V71"/>
  <c r="N79"/>
  <c r="N70"/>
  <c r="N71"/>
  <c r="F79"/>
  <c r="F71"/>
  <c r="F70"/>
  <c r="CS79"/>
  <c r="CS70"/>
  <c r="CS71"/>
  <c r="CK79"/>
  <c r="CK70"/>
  <c r="CK71"/>
  <c r="CC79"/>
  <c r="CC70"/>
  <c r="CC71"/>
  <c r="BU79"/>
  <c r="BU70"/>
  <c r="BU71"/>
  <c r="BM79"/>
  <c r="BM70"/>
  <c r="BM71"/>
  <c r="BE79"/>
  <c r="BE70"/>
  <c r="BE71"/>
  <c r="AW79"/>
  <c r="AW70"/>
  <c r="AW71"/>
  <c r="AO79"/>
  <c r="AO70"/>
  <c r="AO71"/>
  <c r="AG79"/>
  <c r="AG70"/>
  <c r="AG71"/>
  <c r="Y79"/>
  <c r="Y70"/>
  <c r="Y71"/>
  <c r="Q79"/>
  <c r="Q70"/>
  <c r="Q71"/>
  <c r="I79"/>
  <c r="I70"/>
  <c r="I71"/>
  <c r="CZ79"/>
  <c r="CZ71"/>
  <c r="CZ70"/>
  <c r="CR79"/>
  <c r="CR71"/>
  <c r="CR70"/>
  <c r="CJ79"/>
  <c r="CJ71"/>
  <c r="CJ70"/>
  <c r="CB79"/>
  <c r="CB71"/>
  <c r="CB70"/>
  <c r="BT79"/>
  <c r="BT71"/>
  <c r="BT70"/>
  <c r="BL79"/>
  <c r="BL71"/>
  <c r="BL70"/>
  <c r="BD79"/>
  <c r="BD71"/>
  <c r="BD70"/>
  <c r="AV79"/>
  <c r="AV71"/>
  <c r="AV70"/>
  <c r="AN79"/>
  <c r="AN71"/>
  <c r="AN70"/>
  <c r="AF79"/>
  <c r="AF71"/>
  <c r="AF70"/>
  <c r="X79"/>
  <c r="X71"/>
  <c r="X70"/>
  <c r="P79"/>
  <c r="P71"/>
  <c r="P70"/>
  <c r="H79"/>
  <c r="H71"/>
  <c r="H70"/>
  <c r="CU70"/>
  <c r="CU71"/>
  <c r="CM91"/>
  <c r="CM70"/>
  <c r="CM71"/>
  <c r="CE70"/>
  <c r="CE71"/>
  <c r="BW91"/>
  <c r="BW70"/>
  <c r="BW71"/>
  <c r="BO70"/>
  <c r="BO71"/>
  <c r="BG91"/>
  <c r="BG70"/>
  <c r="BG71"/>
  <c r="AY70"/>
  <c r="AY71"/>
  <c r="AQ114"/>
  <c r="AQ70"/>
  <c r="AQ71"/>
  <c r="AI109"/>
  <c r="AI70"/>
  <c r="AI71"/>
  <c r="AA70"/>
  <c r="AA71"/>
  <c r="S79"/>
  <c r="S70"/>
  <c r="S71"/>
  <c r="K79"/>
  <c r="K70"/>
  <c r="K71"/>
  <c r="CT97"/>
  <c r="CT70"/>
  <c r="CT71"/>
  <c r="CL70"/>
  <c r="CL71"/>
  <c r="CD97"/>
  <c r="CD70"/>
  <c r="CD71"/>
  <c r="BV91"/>
  <c r="BV70"/>
  <c r="BV71"/>
  <c r="BN109"/>
  <c r="BN70"/>
  <c r="BN71"/>
  <c r="BF147"/>
  <c r="BF70"/>
  <c r="BF71"/>
  <c r="AX114"/>
  <c r="AX70"/>
  <c r="AX71"/>
  <c r="AP70"/>
  <c r="AP71"/>
  <c r="AH114"/>
  <c r="AH70"/>
  <c r="AH71"/>
  <c r="Z147"/>
  <c r="Z70"/>
  <c r="Z71"/>
  <c r="R70"/>
  <c r="R71"/>
  <c r="J109"/>
  <c r="J70"/>
  <c r="J71"/>
  <c r="CW114"/>
  <c r="CW70"/>
  <c r="CW71"/>
  <c r="CO109"/>
  <c r="CO70"/>
  <c r="CO71"/>
  <c r="CG114"/>
  <c r="CG70"/>
  <c r="CG71"/>
  <c r="BY109"/>
  <c r="BY70"/>
  <c r="BY71"/>
  <c r="BQ114"/>
  <c r="BQ70"/>
  <c r="BQ71"/>
  <c r="BI97"/>
  <c r="BI70"/>
  <c r="BI71"/>
  <c r="BA114"/>
  <c r="BA70"/>
  <c r="BA71"/>
  <c r="AS97"/>
  <c r="AS70"/>
  <c r="AS71"/>
  <c r="AK114"/>
  <c r="AK70"/>
  <c r="AK71"/>
  <c r="AC97"/>
  <c r="AC70"/>
  <c r="AC71"/>
  <c r="U109"/>
  <c r="U70"/>
  <c r="U71"/>
  <c r="M114"/>
  <c r="M70"/>
  <c r="M71"/>
  <c r="E104"/>
  <c r="E71"/>
  <c r="E70"/>
  <c r="CV104"/>
  <c r="CV71"/>
  <c r="CV70"/>
  <c r="CN114"/>
  <c r="CN71"/>
  <c r="CN70"/>
  <c r="CF104"/>
  <c r="CF71"/>
  <c r="CF70"/>
  <c r="BX114"/>
  <c r="BX71"/>
  <c r="BX70"/>
  <c r="BP104"/>
  <c r="BP71"/>
  <c r="BP70"/>
  <c r="BH114"/>
  <c r="BH71"/>
  <c r="BH70"/>
  <c r="AZ104"/>
  <c r="AZ71"/>
  <c r="AZ70"/>
  <c r="AR114"/>
  <c r="AR71"/>
  <c r="AR70"/>
  <c r="AJ91"/>
  <c r="AJ71"/>
  <c r="AJ70"/>
  <c r="AB114"/>
  <c r="AB71"/>
  <c r="AB70"/>
  <c r="T71"/>
  <c r="T70"/>
  <c r="L71"/>
  <c r="L70"/>
  <c r="DE17" i="51"/>
  <c r="N107" i="34"/>
  <c r="J64"/>
  <c r="Q64"/>
  <c r="J107"/>
  <c r="N64"/>
  <c r="Q107"/>
  <c r="DE17" i="40"/>
  <c r="DE22" i="37"/>
  <c r="DE21" s="1"/>
  <c r="F166" i="54"/>
  <c r="CY122" i="56"/>
  <c r="DE22" i="43"/>
  <c r="DE21" s="1"/>
  <c r="DE22" i="38"/>
  <c r="DE21" s="1"/>
  <c r="DE22" i="58"/>
  <c r="DE21" s="1"/>
  <c r="DE22" i="44"/>
  <c r="DE21" s="1"/>
  <c r="DE22" i="50"/>
  <c r="DE21" s="1"/>
  <c r="DE22" i="56"/>
  <c r="DE21" s="1"/>
  <c r="E44" i="57"/>
  <c r="DE17" i="34"/>
  <c r="DE17" i="58"/>
  <c r="DE22" i="36"/>
  <c r="DE21" s="1"/>
  <c r="DE17"/>
  <c r="DE17" i="56"/>
  <c r="DE21" i="49"/>
  <c r="DE22" i="54"/>
  <c r="DE21" s="1"/>
  <c r="DE17" i="43"/>
  <c r="DE22" i="46"/>
  <c r="DE21" s="1"/>
  <c r="DE22" i="52"/>
  <c r="DE21" s="1"/>
  <c r="DE17" i="42"/>
  <c r="D116" i="47"/>
  <c r="E116" i="53"/>
  <c r="D116" i="48"/>
  <c r="DE17" i="70"/>
  <c r="CR75" i="38"/>
  <c r="BT75"/>
  <c r="BD75"/>
  <c r="AN75"/>
  <c r="X75"/>
  <c r="H75"/>
  <c r="CQ75" i="41"/>
  <c r="CA75"/>
  <c r="CM75" i="47"/>
  <c r="CV75" i="38"/>
  <c r="BK75" i="41"/>
  <c r="AU75"/>
  <c r="AE75"/>
  <c r="O75"/>
  <c r="BG75" i="47"/>
  <c r="AA75"/>
  <c r="CR75" i="50"/>
  <c r="CJ75" i="56"/>
  <c r="BP75"/>
  <c r="AV75"/>
  <c r="AB75"/>
  <c r="D76" i="49"/>
  <c r="L38" i="81"/>
  <c r="H37" s="1"/>
  <c r="CN75" i="38"/>
  <c r="BP75"/>
  <c r="AZ75"/>
  <c r="AJ75"/>
  <c r="T75"/>
  <c r="CM75" i="41"/>
  <c r="CI75" i="47"/>
  <c r="D77" i="88"/>
  <c r="L75" i="90"/>
  <c r="AB75"/>
  <c r="AR75"/>
  <c r="BH75"/>
  <c r="BX75"/>
  <c r="CN75"/>
  <c r="D77" i="92"/>
  <c r="D77" i="85"/>
  <c r="D77" i="87"/>
  <c r="P75" i="90"/>
  <c r="AF75"/>
  <c r="AV75"/>
  <c r="BL75"/>
  <c r="CB75"/>
  <c r="CR75"/>
  <c r="D77" i="91"/>
  <c r="D77" i="89"/>
  <c r="D77" i="90"/>
  <c r="CZ75"/>
  <c r="T75"/>
  <c r="AJ75"/>
  <c r="AZ75"/>
  <c r="BP75"/>
  <c r="CF75"/>
  <c r="CV75"/>
  <c r="D77" i="86"/>
  <c r="H75" i="90"/>
  <c r="X75"/>
  <c r="AN75"/>
  <c r="BD75"/>
  <c r="BT75"/>
  <c r="CJ75"/>
  <c r="CT75" i="89"/>
  <c r="CN75" i="85"/>
  <c r="AB75"/>
  <c r="BA75" i="86"/>
  <c r="AW75" i="85"/>
  <c r="BU75" i="91"/>
  <c r="I75"/>
  <c r="BH75"/>
  <c r="BC75" i="86"/>
  <c r="AO75" i="88"/>
  <c r="AX75"/>
  <c r="CE75" i="92"/>
  <c r="S75"/>
  <c r="AJ75"/>
  <c r="BC75" i="87"/>
  <c r="CG75"/>
  <c r="Z75" i="89"/>
  <c r="AP75" i="91"/>
  <c r="CS75" i="90"/>
  <c r="AG75"/>
  <c r="BR75" i="85"/>
  <c r="F75"/>
  <c r="AP75" i="87"/>
  <c r="CB75" i="86"/>
  <c r="P75"/>
  <c r="T75" i="88"/>
  <c r="F75" i="91"/>
  <c r="BW75" i="90"/>
  <c r="AE75" i="86"/>
  <c r="BJ75" i="92"/>
  <c r="BP75" i="87"/>
  <c r="BG75" i="89"/>
  <c r="CF75" i="85"/>
  <c r="T75"/>
  <c r="U75" i="86"/>
  <c r="CZ75" i="85"/>
  <c r="AN75"/>
  <c r="BQ75" i="86"/>
  <c r="BU75" i="85"/>
  <c r="F75" i="89"/>
  <c r="BA75" i="91"/>
  <c r="CZ75"/>
  <c r="AN75"/>
  <c r="CW75" i="88"/>
  <c r="M75"/>
  <c r="BM75" i="91"/>
  <c r="CT75"/>
  <c r="AZ75"/>
  <c r="AA75" i="86"/>
  <c r="AC75" i="88"/>
  <c r="AL75"/>
  <c r="BG75" i="92"/>
  <c r="CJ75"/>
  <c r="H75"/>
  <c r="AE75" i="87"/>
  <c r="BF75" i="89"/>
  <c r="CD75" i="91"/>
  <c r="DA75" i="90"/>
  <c r="AO75"/>
  <c r="CP75" i="85"/>
  <c r="AD75"/>
  <c r="BN75" i="87"/>
  <c r="CZ75" i="86"/>
  <c r="AN75"/>
  <c r="AP75"/>
  <c r="AH75" i="90"/>
  <c r="CU75"/>
  <c r="AM75" i="86"/>
  <c r="BR75" i="92"/>
  <c r="BH75" i="87"/>
  <c r="AY75" i="89"/>
  <c r="BH75"/>
  <c r="CO75" i="87"/>
  <c r="I75"/>
  <c r="BG75" i="90"/>
  <c r="BV75" i="88"/>
  <c r="AF75"/>
  <c r="CA75" i="85"/>
  <c r="O75"/>
  <c r="BC75" i="88"/>
  <c r="F75" i="92"/>
  <c r="CQ75" i="91"/>
  <c r="AE75"/>
  <c r="AP75" i="90"/>
  <c r="BQ75" i="89"/>
  <c r="AN75" i="87"/>
  <c r="BA75" i="92"/>
  <c r="CB75" i="85"/>
  <c r="P75"/>
  <c r="AK75" i="86"/>
  <c r="Y75" i="85"/>
  <c r="BI75" i="91"/>
  <c r="CP75"/>
  <c r="AV75"/>
  <c r="S75" i="86"/>
  <c r="Y75" i="88"/>
  <c r="AH75"/>
  <c r="BS75" i="92"/>
  <c r="CV75"/>
  <c r="X75"/>
  <c r="AQ75" i="87"/>
  <c r="AK75"/>
  <c r="BZ75" i="91"/>
  <c r="BW75" i="86"/>
  <c r="BA75" i="90"/>
  <c r="CL75" i="85"/>
  <c r="Z75"/>
  <c r="BJ75" i="87"/>
  <c r="CV75" i="86"/>
  <c r="AJ75"/>
  <c r="AH75"/>
  <c r="BN75" i="90"/>
  <c r="Z75" i="86"/>
  <c r="CA75"/>
  <c r="CT75" i="92"/>
  <c r="CZ75" i="87"/>
  <c r="CQ75" i="89"/>
  <c r="AE75"/>
  <c r="BD75"/>
  <c r="CK75" i="87"/>
  <c r="AD75" i="92"/>
  <c r="AM75" i="90"/>
  <c r="CJ75" i="88"/>
  <c r="H75"/>
  <c r="V75"/>
  <c r="AU75" i="92"/>
  <c r="AV75"/>
  <c r="BO75" i="87"/>
  <c r="BQ75"/>
  <c r="N75" i="89"/>
  <c r="BB75" i="91"/>
  <c r="CO75" i="90"/>
  <c r="AC75"/>
  <c r="CD75" i="85"/>
  <c r="R75"/>
  <c r="BB75" i="87"/>
  <c r="CN75" i="86"/>
  <c r="AB75"/>
  <c r="R75"/>
  <c r="J75" i="90"/>
  <c r="CY75"/>
  <c r="BX75" i="85"/>
  <c r="L75"/>
  <c r="AG75" i="86"/>
  <c r="Q75" i="85"/>
  <c r="BE75" i="91"/>
  <c r="CL75"/>
  <c r="AR75"/>
  <c r="DA75" i="88"/>
  <c r="Q75"/>
  <c r="AD75"/>
  <c r="BO75" i="92"/>
  <c r="CR75"/>
  <c r="P75"/>
  <c r="AM75" i="87"/>
  <c r="U75"/>
  <c r="CV75" i="89"/>
  <c r="Z75" i="91"/>
  <c r="CC75" i="90"/>
  <c r="Q75"/>
  <c r="BB75" i="85"/>
  <c r="CL75" i="87"/>
  <c r="Z75"/>
  <c r="BL75" i="86"/>
  <c r="CL75"/>
  <c r="CD75" i="90"/>
  <c r="AS75" i="86"/>
  <c r="CU75"/>
  <c r="BY75"/>
  <c r="AT75" i="92"/>
  <c r="AZ75" i="87"/>
  <c r="BP75" i="85"/>
  <c r="CG75" i="86"/>
  <c r="CS75" i="85"/>
  <c r="CJ75"/>
  <c r="X75"/>
  <c r="AW75" i="86"/>
  <c r="AO75" i="85"/>
  <c r="CW75" i="91"/>
  <c r="AK75"/>
  <c r="CJ75"/>
  <c r="X75"/>
  <c r="BY75" i="88"/>
  <c r="CU75" i="87"/>
  <c r="AW75" i="91"/>
  <c r="CV75"/>
  <c r="AJ75"/>
  <c r="CO75" i="88"/>
  <c r="I75"/>
  <c r="R75"/>
  <c r="AQ75" i="92"/>
  <c r="BL75"/>
  <c r="CA75" i="87"/>
  <c r="O75"/>
  <c r="AH75" i="89"/>
  <c r="BN75" i="91"/>
  <c r="CK75" i="90"/>
  <c r="Y75"/>
  <c r="BZ75" i="85"/>
  <c r="N75"/>
  <c r="AX75" i="87"/>
  <c r="CJ75" i="86"/>
  <c r="X75"/>
  <c r="N75"/>
  <c r="N75" i="91"/>
  <c r="CE75" i="90"/>
  <c r="O75" i="86"/>
  <c r="BB75" i="92"/>
  <c r="CU75" i="89"/>
  <c r="AI75"/>
  <c r="AR75"/>
  <c r="BU75" i="87"/>
  <c r="AH75" i="92"/>
  <c r="AQ75" i="90"/>
  <c r="CR75" i="88"/>
  <c r="L75"/>
  <c r="BK75" i="85"/>
  <c r="CY75" i="88"/>
  <c r="AM75"/>
  <c r="BY75" i="85"/>
  <c r="CA75" i="91"/>
  <c r="O75"/>
  <c r="R75" i="90"/>
  <c r="BA75" i="89"/>
  <c r="CW75" i="92"/>
  <c r="AK75"/>
  <c r="BL75" i="85"/>
  <c r="DA75" i="86"/>
  <c r="Q75"/>
  <c r="CQ75" i="87"/>
  <c r="AS75" i="91"/>
  <c r="CR75"/>
  <c r="AF75"/>
  <c r="CK75" i="88"/>
  <c r="CT75"/>
  <c r="N75"/>
  <c r="BC75" i="92"/>
  <c r="CB75"/>
  <c r="CM75" i="87"/>
  <c r="AA75"/>
  <c r="BZ75" i="89"/>
  <c r="BJ75" i="91"/>
  <c r="CW75" i="90"/>
  <c r="AK75"/>
  <c r="BV75" i="85"/>
  <c r="J75"/>
  <c r="AT75" i="87"/>
  <c r="CF75" i="86"/>
  <c r="T75"/>
  <c r="F75"/>
  <c r="Z75" i="90"/>
  <c r="CQ75"/>
  <c r="BG75" i="86"/>
  <c r="CD75" i="92"/>
  <c r="CJ75" i="87"/>
  <c r="CA75" i="89"/>
  <c r="O75"/>
  <c r="AN75"/>
  <c r="BM75" i="87"/>
  <c r="N75" i="92"/>
  <c r="W75" i="90"/>
  <c r="BT75" i="88"/>
  <c r="CH75"/>
  <c r="CQ75" i="92"/>
  <c r="AE75"/>
  <c r="AF75"/>
  <c r="AY75" i="87"/>
  <c r="CP75" i="89"/>
  <c r="BT75"/>
  <c r="AL75" i="91"/>
  <c r="BY75" i="90"/>
  <c r="M75"/>
  <c r="BN75" i="85"/>
  <c r="CX75" i="87"/>
  <c r="AL75"/>
  <c r="BX75" i="86"/>
  <c r="L75"/>
  <c r="BP75" i="88"/>
  <c r="R75" i="91"/>
  <c r="CI75" i="90"/>
  <c r="AQ75" i="86"/>
  <c r="BV75" i="92"/>
  <c r="BL75" i="87"/>
  <c r="BC75" i="89"/>
  <c r="CS75" i="88"/>
  <c r="CM75" i="85"/>
  <c r="AA75"/>
  <c r="BO75" i="88"/>
  <c r="CW75" i="85"/>
  <c r="BW75" i="91"/>
  <c r="K75"/>
  <c r="F75" i="90"/>
  <c r="AW75" i="89"/>
  <c r="CS75" i="92"/>
  <c r="AG75"/>
  <c r="L75" i="87"/>
  <c r="U75" i="88"/>
  <c r="AA75" i="89"/>
  <c r="AZ75"/>
  <c r="CC75" i="87"/>
  <c r="AP75" i="92"/>
  <c r="BO75" i="90"/>
  <c r="CX75" i="88"/>
  <c r="BL75"/>
  <c r="CY75" i="85"/>
  <c r="AM75"/>
  <c r="CA75" i="88"/>
  <c r="O75"/>
  <c r="CY75" i="91"/>
  <c r="AM75"/>
  <c r="BF75" i="90"/>
  <c r="BH75" i="85"/>
  <c r="CW75" i="86"/>
  <c r="I75"/>
  <c r="DA75" i="91"/>
  <c r="AO75"/>
  <c r="CN75"/>
  <c r="AB75"/>
  <c r="CC75" i="88"/>
  <c r="CP75"/>
  <c r="F75"/>
  <c r="AY75" i="92"/>
  <c r="BX75"/>
  <c r="CI75" i="87"/>
  <c r="W75"/>
  <c r="BV75" i="89"/>
  <c r="BV75" i="91"/>
  <c r="K75" i="86"/>
  <c r="BM75" i="90"/>
  <c r="CX75" i="85"/>
  <c r="AL75"/>
  <c r="BV75" i="87"/>
  <c r="J75"/>
  <c r="AV75" i="86"/>
  <c r="BJ75"/>
  <c r="BB75" i="90"/>
  <c r="J75" i="86"/>
  <c r="BS75"/>
  <c r="CP75" i="92"/>
  <c r="CV75" i="87"/>
  <c r="CM75" i="89"/>
  <c r="AZ75" i="85"/>
  <c r="BM75" i="86"/>
  <c r="BM75" i="85"/>
  <c r="BT75"/>
  <c r="H75"/>
  <c r="Y75" i="86"/>
  <c r="I75" i="85"/>
  <c r="CG75" i="91"/>
  <c r="U75"/>
  <c r="BT75"/>
  <c r="H75"/>
  <c r="BE75" i="88"/>
  <c r="CS75" i="91"/>
  <c r="AG75"/>
  <c r="CF75"/>
  <c r="T75"/>
  <c r="BU75" i="88"/>
  <c r="CD75"/>
  <c r="CM75" i="92"/>
  <c r="AA75"/>
  <c r="AR75"/>
  <c r="BK75" i="87"/>
  <c r="BA75"/>
  <c r="J75" i="89"/>
  <c r="AX75" i="91"/>
  <c r="BU75" i="90"/>
  <c r="I75"/>
  <c r="BJ75" i="85"/>
  <c r="CT75" i="87"/>
  <c r="AH75"/>
  <c r="BT75" i="86"/>
  <c r="H75"/>
  <c r="AZ75" i="88"/>
  <c r="CO75" i="86"/>
  <c r="CI75"/>
  <c r="CX75" i="92"/>
  <c r="CN75" i="87"/>
  <c r="CE75" i="89"/>
  <c r="S75"/>
  <c r="AB75"/>
  <c r="AW75" i="87"/>
  <c r="R75" i="92"/>
  <c r="AA75" i="90"/>
  <c r="BX75" i="88"/>
  <c r="AL75" i="89"/>
  <c r="AU75" i="85"/>
  <c r="CI75" i="88"/>
  <c r="W75"/>
  <c r="AS75" i="85"/>
  <c r="BK75" i="91"/>
  <c r="CX75" i="90"/>
  <c r="CW75" i="89"/>
  <c r="AK75"/>
  <c r="CG75" i="92"/>
  <c r="U75"/>
  <c r="AV75" i="85"/>
  <c r="CC75" i="86"/>
  <c r="CK75" i="85"/>
  <c r="CO75" i="91"/>
  <c r="AC75"/>
  <c r="CB75"/>
  <c r="P75"/>
  <c r="BM75" i="88"/>
  <c r="BZ75"/>
  <c r="CY75" i="92"/>
  <c r="AM75"/>
  <c r="BH75"/>
  <c r="BW75" i="87"/>
  <c r="K75"/>
  <c r="BB75" i="89"/>
  <c r="AT75" i="91"/>
  <c r="CG75" i="90"/>
  <c r="U75"/>
  <c r="BF75" i="85"/>
  <c r="CP75" i="87"/>
  <c r="AD75"/>
  <c r="BP75" i="86"/>
  <c r="CT75"/>
  <c r="AJ75" i="88"/>
  <c r="J75" i="91"/>
  <c r="CA75" i="90"/>
  <c r="AI75" i="86"/>
  <c r="BN75" i="92"/>
  <c r="BT75" i="87"/>
  <c r="BK75" i="89"/>
  <c r="CR75"/>
  <c r="X75"/>
  <c r="AS75" i="87"/>
  <c r="V75" i="89"/>
  <c r="G75" i="90"/>
  <c r="AV75" i="88"/>
  <c r="BN75"/>
  <c r="CA75" i="92"/>
  <c r="CN75"/>
  <c r="L75"/>
  <c r="AI75" i="87"/>
  <c r="BJ75" i="89"/>
  <c r="CH75" i="91"/>
  <c r="V75"/>
  <c r="BI75" i="90"/>
  <c r="O75" i="92"/>
  <c r="AX75" i="85"/>
  <c r="CH75" i="87"/>
  <c r="V75"/>
  <c r="BH75" i="86"/>
  <c r="BZ75"/>
  <c r="BZ75" i="90"/>
  <c r="CS75" i="86"/>
  <c r="AR75" i="85"/>
  <c r="BU75" i="86"/>
  <c r="CC75" i="85"/>
  <c r="CK75" i="91"/>
  <c r="Y75"/>
  <c r="BX75"/>
  <c r="L75"/>
  <c r="BI75" i="88"/>
  <c r="BR75"/>
  <c r="CU75" i="92"/>
  <c r="AI75"/>
  <c r="BD75"/>
  <c r="BS75" i="87"/>
  <c r="G75"/>
  <c r="AT75" i="89"/>
  <c r="BF75" i="91"/>
  <c r="Z75" i="88"/>
  <c r="AW75" i="90"/>
  <c r="CH75" i="85"/>
  <c r="V75"/>
  <c r="BF75" i="87"/>
  <c r="CR75" i="86"/>
  <c r="AF75"/>
  <c r="AD75"/>
  <c r="N75" i="90"/>
  <c r="CM75"/>
  <c r="AY75" i="86"/>
  <c r="BZ75" i="92"/>
  <c r="CF75" i="87"/>
  <c r="BW75" i="89"/>
  <c r="CV75" i="85"/>
  <c r="AJ75"/>
  <c r="AO75" i="86"/>
  <c r="AG75" i="85"/>
  <c r="BD75"/>
  <c r="CK75" i="86"/>
  <c r="DA75" i="85"/>
  <c r="CY75" i="87"/>
  <c r="BQ75" i="91"/>
  <c r="CX75"/>
  <c r="BD75"/>
  <c r="AU75" i="86"/>
  <c r="AG75" i="88"/>
  <c r="CC75" i="91"/>
  <c r="Q75"/>
  <c r="BP75"/>
  <c r="CM75" i="86"/>
  <c r="AW75" i="88"/>
  <c r="BJ75"/>
  <c r="BW75" i="92"/>
  <c r="CZ75"/>
  <c r="AB75"/>
  <c r="AU75" i="87"/>
  <c r="CL75" i="89"/>
  <c r="BL75"/>
  <c r="AH75" i="91"/>
  <c r="BE75" i="90"/>
  <c r="K75" i="92"/>
  <c r="AT75" i="85"/>
  <c r="CD75" i="87"/>
  <c r="R75"/>
  <c r="BD75" i="86"/>
  <c r="BV75"/>
  <c r="BR75" i="90"/>
  <c r="BB75" i="86"/>
  <c r="BK75"/>
  <c r="CH75" i="92"/>
  <c r="BX75" i="87"/>
  <c r="BO75" i="89"/>
  <c r="CF75"/>
  <c r="L75"/>
  <c r="AC75" i="87"/>
  <c r="AX75" i="89"/>
  <c r="K75" i="90"/>
  <c r="BD75" i="88"/>
  <c r="CQ75" i="85"/>
  <c r="AE75"/>
  <c r="BS75" i="88"/>
  <c r="G75"/>
  <c r="M75" i="85"/>
  <c r="AU75" i="91"/>
  <c r="BV75" i="90"/>
  <c r="CG75" i="89"/>
  <c r="U75"/>
  <c r="BQ75" i="92"/>
  <c r="CR75" i="85"/>
  <c r="AF75"/>
  <c r="BE75" i="86"/>
  <c r="BE75" i="85"/>
  <c r="BY75" i="91"/>
  <c r="M75"/>
  <c r="BL75"/>
  <c r="CE75" i="86"/>
  <c r="AS75" i="88"/>
  <c r="BB75"/>
  <c r="CI75" i="92"/>
  <c r="W75"/>
  <c r="AN75"/>
  <c r="BG75" i="87"/>
  <c r="CW75"/>
  <c r="AD75" i="89"/>
  <c r="AD75" i="91"/>
  <c r="BQ75" i="90"/>
  <c r="G75" i="92"/>
  <c r="AP75" i="85"/>
  <c r="BZ75" i="87"/>
  <c r="N75"/>
  <c r="AZ75" i="86"/>
  <c r="BR75"/>
  <c r="CT75" i="90"/>
  <c r="BI75" i="86"/>
  <c r="CY75"/>
  <c r="G75"/>
  <c r="AX75" i="92"/>
  <c r="BD75" i="87"/>
  <c r="AU75" i="89"/>
  <c r="CB75"/>
  <c r="H75"/>
  <c r="Y75" i="87"/>
  <c r="BC75" i="90"/>
  <c r="BF75" i="88"/>
  <c r="AB75"/>
  <c r="AT75"/>
  <c r="BK75" i="92"/>
  <c r="BT75"/>
  <c r="CE75" i="87"/>
  <c r="S75"/>
  <c r="AP75" i="89"/>
  <c r="BR75" i="91"/>
  <c r="CN75" i="88"/>
  <c r="AS75" i="90"/>
  <c r="CT75" i="85"/>
  <c r="AH75"/>
  <c r="BR75" i="87"/>
  <c r="F75"/>
  <c r="AR75" i="86"/>
  <c r="AT75"/>
  <c r="AT75" i="90"/>
  <c r="AC75" i="86"/>
  <c r="CQ75"/>
  <c r="M75"/>
  <c r="CR75" i="87"/>
  <c r="CI75" i="89"/>
  <c r="CH75" i="86"/>
  <c r="CX75" i="89"/>
  <c r="BG75" i="85"/>
  <c r="CU75" i="88"/>
  <c r="AI75"/>
  <c r="AK75" i="85"/>
  <c r="AQ75" i="91"/>
  <c r="BJ75" i="90"/>
  <c r="CC75" i="89"/>
  <c r="Q75"/>
  <c r="BM75" i="92"/>
  <c r="AZ75"/>
  <c r="AL75" i="86"/>
  <c r="H75" i="87"/>
  <c r="CN75" i="89"/>
  <c r="T75"/>
  <c r="AO75" i="87"/>
  <c r="CD75" i="89"/>
  <c r="AI75" i="90"/>
  <c r="CZ75" i="88"/>
  <c r="X75"/>
  <c r="BS75" i="85"/>
  <c r="G75"/>
  <c r="AU75" i="88"/>
  <c r="BI75" i="85"/>
  <c r="BS75" i="91"/>
  <c r="G75"/>
  <c r="W75" i="86"/>
  <c r="CY75" i="89"/>
  <c r="AK75" i="88"/>
  <c r="K75" i="85"/>
  <c r="BQ75"/>
  <c r="CP75" i="90"/>
  <c r="AG75" i="89"/>
  <c r="Q75" i="92"/>
  <c r="X75" i="87"/>
  <c r="AJ75" i="89"/>
  <c r="Z75" i="92"/>
  <c r="AP75" i="88"/>
  <c r="CI75" i="85"/>
  <c r="BK75" i="88"/>
  <c r="CI75" i="91"/>
  <c r="AD75" i="90"/>
  <c r="AS75" i="89"/>
  <c r="AF75" i="87"/>
  <c r="AS75" i="92"/>
  <c r="CX75" i="86"/>
  <c r="T75" i="87"/>
  <c r="G75" i="89"/>
  <c r="AF75"/>
  <c r="BE75" i="87"/>
  <c r="V75" i="92"/>
  <c r="AE75" i="90"/>
  <c r="CV75" i="88"/>
  <c r="P75"/>
  <c r="BO75" i="85"/>
  <c r="CM75" i="88"/>
  <c r="AA75"/>
  <c r="BA75" i="85"/>
  <c r="BO75" i="91"/>
  <c r="CH75" i="90"/>
  <c r="CK75" i="89"/>
  <c r="Y75"/>
  <c r="CK75" i="92"/>
  <c r="Y75"/>
  <c r="BP75"/>
  <c r="CL75"/>
  <c r="BS75" i="89"/>
  <c r="CZ75"/>
  <c r="CE75" i="88"/>
  <c r="CM75" i="91"/>
  <c r="AL75" i="90"/>
  <c r="AJ75" i="87"/>
  <c r="AB75"/>
  <c r="AQ75" i="89"/>
  <c r="DA75" i="87"/>
  <c r="R75" i="89"/>
  <c r="CF75" i="88"/>
  <c r="BC75" i="85"/>
  <c r="AE75" i="88"/>
  <c r="BC75" i="91"/>
  <c r="CO75" i="89"/>
  <c r="AC75"/>
  <c r="CO75" i="92"/>
  <c r="AC75"/>
  <c r="BN75" i="86"/>
  <c r="CJ75" i="89"/>
  <c r="P75"/>
  <c r="AG75" i="87"/>
  <c r="BR75" i="89"/>
  <c r="O75" i="90"/>
  <c r="CB75" i="88"/>
  <c r="BN75" i="89"/>
  <c r="AY75" i="85"/>
  <c r="BW75" i="88"/>
  <c r="K75"/>
  <c r="U75" i="85"/>
  <c r="AY75" i="91"/>
  <c r="AX75" i="90"/>
  <c r="BU75" i="89"/>
  <c r="I75"/>
  <c r="BU75" i="92"/>
  <c r="I75"/>
  <c r="BA75" i="88"/>
  <c r="BS75" i="90"/>
  <c r="BF75" i="92"/>
  <c r="CF75"/>
  <c r="BW75" i="85"/>
  <c r="AY75" i="88"/>
  <c r="BG75" i="91"/>
  <c r="CS75" i="89"/>
  <c r="CC75" i="92"/>
  <c r="CD75" i="86"/>
  <c r="K75" i="89"/>
  <c r="BI75" i="87"/>
  <c r="AY75" i="90"/>
  <c r="AR75" i="88"/>
  <c r="W75" i="85"/>
  <c r="CO75"/>
  <c r="W75" i="91"/>
  <c r="BY75" i="89"/>
  <c r="M75"/>
  <c r="BY75" i="92"/>
  <c r="M75"/>
  <c r="V75" i="86"/>
  <c r="AM75" i="89"/>
  <c r="BP75"/>
  <c r="CS75" i="87"/>
  <c r="M75"/>
  <c r="BK75" i="90"/>
  <c r="CL75" i="88"/>
  <c r="BH75"/>
  <c r="CU75" i="85"/>
  <c r="AI75"/>
  <c r="BG75" i="88"/>
  <c r="J75" i="92"/>
  <c r="CU75" i="91"/>
  <c r="AI75"/>
  <c r="V75" i="90"/>
  <c r="BE75" i="89"/>
  <c r="AR75" i="87"/>
  <c r="BE75" i="92"/>
  <c r="CP75" i="86"/>
  <c r="P75" i="87"/>
  <c r="BO75" i="86"/>
  <c r="CB75" i="87"/>
  <c r="AX75" i="86"/>
  <c r="AQ75" i="85"/>
  <c r="S75" i="88"/>
  <c r="AA75" i="91"/>
  <c r="BM75" i="89"/>
  <c r="AW75" i="92"/>
  <c r="CG75" i="88"/>
  <c r="BX75" i="89"/>
  <c r="Q75" i="87"/>
  <c r="S75" i="90"/>
  <c r="CH75" i="89"/>
  <c r="CQ75" i="88"/>
  <c r="AC75" i="85"/>
  <c r="CL75" i="90"/>
  <c r="BI75" i="89"/>
  <c r="AV75" i="87"/>
  <c r="BI75" i="92"/>
  <c r="T75"/>
  <c r="BQ75" i="88"/>
  <c r="W75" i="89"/>
  <c r="AV75"/>
  <c r="BY75" i="87"/>
  <c r="AL75" i="92"/>
  <c r="AU75" i="90"/>
  <c r="J75" i="88"/>
  <c r="AN75"/>
  <c r="CE75" i="85"/>
  <c r="S75"/>
  <c r="AQ75" i="88"/>
  <c r="CG75" i="85"/>
  <c r="CE75" i="91"/>
  <c r="S75"/>
  <c r="DA75" i="89"/>
  <c r="AO75"/>
  <c r="DA75" i="92"/>
  <c r="AO75"/>
  <c r="BF75" i="86"/>
  <c r="D77" i="49"/>
  <c r="R75" i="52"/>
  <c r="AH75"/>
  <c r="AX75"/>
  <c r="BN75"/>
  <c r="CD75"/>
  <c r="CT75"/>
  <c r="CI75"/>
  <c r="D77" i="36"/>
  <c r="BK75" i="52"/>
  <c r="D77" i="45"/>
  <c r="D77" i="46"/>
  <c r="CY75" i="56"/>
  <c r="D77" i="57"/>
  <c r="BS75" i="52"/>
  <c r="D77" i="40"/>
  <c r="F75" i="52"/>
  <c r="V75"/>
  <c r="AL75"/>
  <c r="BB75"/>
  <c r="BR75"/>
  <c r="CH75"/>
  <c r="CX75"/>
  <c r="D77" i="48"/>
  <c r="AQ75" i="52"/>
  <c r="D77" i="43"/>
  <c r="CQ75" i="52"/>
  <c r="D77" i="38"/>
  <c r="D77" i="50"/>
  <c r="D77" i="58"/>
  <c r="CY75" i="52"/>
  <c r="D77" i="54"/>
  <c r="D77" i="37"/>
  <c r="D77" i="41"/>
  <c r="J75" i="52"/>
  <c r="Z75"/>
  <c r="AP75"/>
  <c r="BF75"/>
  <c r="BV75"/>
  <c r="CL75"/>
  <c r="BX75" i="58"/>
  <c r="CA75" i="52"/>
  <c r="D77" i="47"/>
  <c r="D77" i="39"/>
  <c r="CZ75" i="51"/>
  <c r="D77"/>
  <c r="D77" i="56"/>
  <c r="D77" i="53"/>
  <c r="D77" i="55"/>
  <c r="D77" i="44"/>
  <c r="N75" i="52"/>
  <c r="AD75"/>
  <c r="AT75"/>
  <c r="BJ75"/>
  <c r="BZ75"/>
  <c r="CP75"/>
  <c r="CV75" i="47"/>
  <c r="D77" i="42"/>
  <c r="BC75" i="52"/>
  <c r="D77"/>
  <c r="CB75" i="38"/>
  <c r="BL75"/>
  <c r="AV75"/>
  <c r="AF75"/>
  <c r="P75"/>
  <c r="CY75" i="41"/>
  <c r="CI75"/>
  <c r="BS75"/>
  <c r="BC75"/>
  <c r="AM75"/>
  <c r="W75"/>
  <c r="G75"/>
  <c r="BW75" i="47"/>
  <c r="AQ75"/>
  <c r="K75"/>
  <c r="CZ75" i="50"/>
  <c r="CJ75"/>
  <c r="CV75" i="56"/>
  <c r="CB75"/>
  <c r="BH75"/>
  <c r="AJ75"/>
  <c r="P75"/>
  <c r="F75" i="58"/>
  <c r="CL75" i="46"/>
  <c r="BV75"/>
  <c r="BF75"/>
  <c r="AP75"/>
  <c r="Z75"/>
  <c r="J75"/>
  <c r="CP75" i="58"/>
  <c r="BZ75"/>
  <c r="BJ75"/>
  <c r="AT75"/>
  <c r="AD75"/>
  <c r="N75"/>
  <c r="CV75" i="41"/>
  <c r="CB75"/>
  <c r="BL75"/>
  <c r="AV75"/>
  <c r="AF75"/>
  <c r="P75"/>
  <c r="CQ75" i="57"/>
  <c r="CA75"/>
  <c r="BK75"/>
  <c r="AU75"/>
  <c r="AE75"/>
  <c r="O75"/>
  <c r="CZ75" i="37"/>
  <c r="CJ75"/>
  <c r="BT75"/>
  <c r="BD75"/>
  <c r="AN75"/>
  <c r="X75"/>
  <c r="H75"/>
  <c r="CW75" i="56"/>
  <c r="CG75"/>
  <c r="BQ75"/>
  <c r="BA75"/>
  <c r="AK75"/>
  <c r="U75"/>
  <c r="CR75" i="43"/>
  <c r="BT75"/>
  <c r="AZ75"/>
  <c r="AF75"/>
  <c r="L75"/>
  <c r="H75" i="56"/>
  <c r="CS75" i="38"/>
  <c r="BX75"/>
  <c r="BH75"/>
  <c r="AR75"/>
  <c r="AB75"/>
  <c r="L75"/>
  <c r="CU75" i="41"/>
  <c r="CE75"/>
  <c r="CY75" i="47"/>
  <c r="CT75" i="46"/>
  <c r="CD75"/>
  <c r="BN75"/>
  <c r="AX75"/>
  <c r="AH75"/>
  <c r="R75"/>
  <c r="CX75" i="58"/>
  <c r="CH75"/>
  <c r="BR75"/>
  <c r="BB75"/>
  <c r="AL75"/>
  <c r="V75"/>
  <c r="CN75" i="41"/>
  <c r="BT75"/>
  <c r="BD75"/>
  <c r="AN75"/>
  <c r="X75"/>
  <c r="H75"/>
  <c r="CY75" i="57"/>
  <c r="CI75"/>
  <c r="BS75"/>
  <c r="BC75"/>
  <c r="AM75"/>
  <c r="W75"/>
  <c r="G75"/>
  <c r="CR75" i="37"/>
  <c r="CB75"/>
  <c r="BL75"/>
  <c r="AV75"/>
  <c r="AF75"/>
  <c r="P75"/>
  <c r="CO75" i="56"/>
  <c r="BY75"/>
  <c r="BI75"/>
  <c r="AS75"/>
  <c r="AC75"/>
  <c r="M75"/>
  <c r="CF75" i="43"/>
  <c r="BH75"/>
  <c r="AR75"/>
  <c r="X75"/>
  <c r="BT75" i="56"/>
  <c r="DA75" i="38"/>
  <c r="CC75"/>
  <c r="BM75"/>
  <c r="AS75"/>
  <c r="AC75"/>
  <c r="M75"/>
  <c r="AP75" i="57"/>
  <c r="R75"/>
  <c r="BA75" i="38"/>
  <c r="CS75" i="50"/>
  <c r="CC75"/>
  <c r="BM75"/>
  <c r="AW75"/>
  <c r="CH75" i="45"/>
  <c r="BR75"/>
  <c r="AX75"/>
  <c r="AH75"/>
  <c r="J75"/>
  <c r="CO75" i="47"/>
  <c r="BU75"/>
  <c r="BA75"/>
  <c r="AK75"/>
  <c r="U75"/>
  <c r="DA75" i="46"/>
  <c r="CK75"/>
  <c r="BU75"/>
  <c r="BE75"/>
  <c r="AO75"/>
  <c r="Y75"/>
  <c r="I75"/>
  <c r="BO75" i="45"/>
  <c r="AQ75"/>
  <c r="W75"/>
  <c r="CL75" i="44"/>
  <c r="BN75"/>
  <c r="AT75"/>
  <c r="V75"/>
  <c r="F75"/>
  <c r="CT75" i="40"/>
  <c r="CD75"/>
  <c r="BB75"/>
  <c r="AH75"/>
  <c r="R75"/>
  <c r="CE75" i="44"/>
  <c r="BG75"/>
  <c r="AQ75"/>
  <c r="S75"/>
  <c r="AF75" i="39"/>
  <c r="CO75" i="36"/>
  <c r="BU75"/>
  <c r="AS75"/>
  <c r="AC75"/>
  <c r="M75"/>
  <c r="BQ75"/>
  <c r="CZ75" i="42"/>
  <c r="CJ75"/>
  <c r="BT75"/>
  <c r="BD75"/>
  <c r="AN75"/>
  <c r="X75"/>
  <c r="H75"/>
  <c r="BK75" i="48"/>
  <c r="S75"/>
  <c r="CJ75" i="49"/>
  <c r="AZ75"/>
  <c r="P75"/>
  <c r="CT75" i="39"/>
  <c r="CD75"/>
  <c r="BN75"/>
  <c r="AX75"/>
  <c r="AH75"/>
  <c r="R75"/>
  <c r="CJ75"/>
  <c r="BL75"/>
  <c r="AJ75"/>
  <c r="H75"/>
  <c r="CT75" i="45"/>
  <c r="Z75"/>
  <c r="CP75" i="41"/>
  <c r="BR75"/>
  <c r="AT75"/>
  <c r="AD75"/>
  <c r="N75"/>
  <c r="CU75" i="48"/>
  <c r="BG75"/>
  <c r="BX75" i="50"/>
  <c r="BD75"/>
  <c r="AF75"/>
  <c r="BB75" i="41"/>
  <c r="CN75" i="36"/>
  <c r="BT75"/>
  <c r="AZ75"/>
  <c r="AF75"/>
  <c r="P75"/>
  <c r="CM75" i="39"/>
  <c r="BW75"/>
  <c r="AY75"/>
  <c r="AE75"/>
  <c r="O75"/>
  <c r="DA75" i="40"/>
  <c r="CG75"/>
  <c r="BQ75"/>
  <c r="BA75"/>
  <c r="AK75"/>
  <c r="U75"/>
  <c r="CY75" i="38"/>
  <c r="CI75"/>
  <c r="BS75"/>
  <c r="BC75"/>
  <c r="AM75"/>
  <c r="W75"/>
  <c r="G75"/>
  <c r="AM75" i="39"/>
  <c r="CU75" i="46"/>
  <c r="CE75"/>
  <c r="BO75"/>
  <c r="AY75"/>
  <c r="AI75"/>
  <c r="S75"/>
  <c r="DA75" i="58"/>
  <c r="CK75"/>
  <c r="BU75"/>
  <c r="BE75"/>
  <c r="AO75"/>
  <c r="Y75"/>
  <c r="I75"/>
  <c r="CJ75" i="55"/>
  <c r="BL75"/>
  <c r="AR75"/>
  <c r="X75"/>
  <c r="CT75" i="51"/>
  <c r="CD75"/>
  <c r="BN75"/>
  <c r="AX75"/>
  <c r="AH75"/>
  <c r="R75"/>
  <c r="CT75" i="53"/>
  <c r="BJ75"/>
  <c r="AD75"/>
  <c r="N75"/>
  <c r="AL75" i="48"/>
  <c r="J75"/>
  <c r="CP75" i="38"/>
  <c r="BZ75"/>
  <c r="BJ75"/>
  <c r="AT75"/>
  <c r="AD75"/>
  <c r="N75"/>
  <c r="BP75" i="39"/>
  <c r="CX75" i="53"/>
  <c r="BR75"/>
  <c r="CT75" i="48"/>
  <c r="CD75"/>
  <c r="AD75"/>
  <c r="CX75" i="50"/>
  <c r="CD75"/>
  <c r="BN75"/>
  <c r="AT75"/>
  <c r="AD75"/>
  <c r="N75"/>
  <c r="BC75" i="45"/>
  <c r="CM75" i="51"/>
  <c r="BW75"/>
  <c r="BG75"/>
  <c r="AQ75"/>
  <c r="W75"/>
  <c r="G75"/>
  <c r="CN75" i="40"/>
  <c r="BX75"/>
  <c r="BH75"/>
  <c r="AR75"/>
  <c r="AB75"/>
  <c r="L75"/>
  <c r="BS75" i="37"/>
  <c r="K75"/>
  <c r="BT75" i="49"/>
  <c r="AJ75"/>
  <c r="BJ75" i="50"/>
  <c r="CR75" i="56"/>
  <c r="CO75" i="45"/>
  <c r="BY75"/>
  <c r="BI75"/>
  <c r="AS75"/>
  <c r="AC75"/>
  <c r="M75"/>
  <c r="CE75"/>
  <c r="CY75" i="51"/>
  <c r="AO75" i="42"/>
  <c r="Y75"/>
  <c r="I75"/>
  <c r="CJ75" i="48"/>
  <c r="BT75"/>
  <c r="BD75"/>
  <c r="AN75"/>
  <c r="X75"/>
  <c r="H75"/>
  <c r="CU75" i="49"/>
  <c r="BO75"/>
  <c r="AM75"/>
  <c r="DA75" i="41"/>
  <c r="CK75"/>
  <c r="BU75"/>
  <c r="BE75"/>
  <c r="AO75"/>
  <c r="Y75"/>
  <c r="I75"/>
  <c r="CM75" i="42"/>
  <c r="O75"/>
  <c r="CP75" i="57"/>
  <c r="BV75"/>
  <c r="BF75"/>
  <c r="CI75" i="42"/>
  <c r="W75"/>
  <c r="AI75" i="44"/>
  <c r="CE75" i="37"/>
  <c r="AY75"/>
  <c r="S75"/>
  <c r="CS75" i="43"/>
  <c r="CC75"/>
  <c r="BM75"/>
  <c r="AW75"/>
  <c r="AG75"/>
  <c r="Q75"/>
  <c r="AQ75" i="37"/>
  <c r="BO75" i="43"/>
  <c r="AM75"/>
  <c r="W75"/>
  <c r="G75"/>
  <c r="Z75" i="55"/>
  <c r="J75"/>
  <c r="BS75" i="43"/>
  <c r="CT75" i="55"/>
  <c r="BR75"/>
  <c r="AP75"/>
  <c r="CS75" i="39"/>
  <c r="CC75"/>
  <c r="BM75"/>
  <c r="AW75"/>
  <c r="AG75"/>
  <c r="Q75"/>
  <c r="CM75" i="53"/>
  <c r="BW75"/>
  <c r="BG75"/>
  <c r="AQ75"/>
  <c r="AA75"/>
  <c r="K75"/>
  <c r="CR75"/>
  <c r="CB75"/>
  <c r="BL75"/>
  <c r="AR75"/>
  <c r="AB75"/>
  <c r="L75"/>
  <c r="AV75"/>
  <c r="CU75" i="40"/>
  <c r="CE75"/>
  <c r="BK75"/>
  <c r="AQ75"/>
  <c r="AA75"/>
  <c r="K75"/>
  <c r="CJ75" i="38"/>
  <c r="BW75" i="41"/>
  <c r="BG75"/>
  <c r="AQ75"/>
  <c r="AA75"/>
  <c r="K75"/>
  <c r="F75" i="46"/>
  <c r="AY75" i="47"/>
  <c r="S75"/>
  <c r="CN75" i="50"/>
  <c r="CZ75" i="56"/>
  <c r="CF75"/>
  <c r="BL75"/>
  <c r="AR75"/>
  <c r="T75"/>
  <c r="CP75" i="46"/>
  <c r="BZ75"/>
  <c r="BJ75"/>
  <c r="AT75"/>
  <c r="AD75"/>
  <c r="N75"/>
  <c r="CT75" i="58"/>
  <c r="CD75"/>
  <c r="BN75"/>
  <c r="AX75"/>
  <c r="AH75"/>
  <c r="R75"/>
  <c r="CZ75" i="41"/>
  <c r="CJ75"/>
  <c r="BP75"/>
  <c r="AZ75"/>
  <c r="AJ75"/>
  <c r="T75"/>
  <c r="CU75" i="57"/>
  <c r="CE75"/>
  <c r="BO75"/>
  <c r="AY75"/>
  <c r="AI75"/>
  <c r="S75"/>
  <c r="CN75" i="37"/>
  <c r="BX75"/>
  <c r="BH75"/>
  <c r="AR75"/>
  <c r="AB75"/>
  <c r="L75"/>
  <c r="DA75" i="56"/>
  <c r="CK75"/>
  <c r="BU75"/>
  <c r="BE75"/>
  <c r="AO75"/>
  <c r="Y75"/>
  <c r="I75"/>
  <c r="CZ75" i="43"/>
  <c r="CB75"/>
  <c r="BD75"/>
  <c r="AN75"/>
  <c r="T75"/>
  <c r="X75" i="56"/>
  <c r="CW75" i="38"/>
  <c r="BY75"/>
  <c r="BI75"/>
  <c r="AO75"/>
  <c r="Y75"/>
  <c r="I75"/>
  <c r="AL75" i="57"/>
  <c r="N75"/>
  <c r="F75"/>
  <c r="CO75" i="50"/>
  <c r="BY75"/>
  <c r="BI75"/>
  <c r="AS75"/>
  <c r="CD75" i="45"/>
  <c r="BN75"/>
  <c r="AT75"/>
  <c r="V75"/>
  <c r="F75"/>
  <c r="CG75" i="47"/>
  <c r="BQ75"/>
  <c r="AW75"/>
  <c r="AG75"/>
  <c r="Q75"/>
  <c r="CW75" i="46"/>
  <c r="CG75"/>
  <c r="BQ75"/>
  <c r="BA75"/>
  <c r="AK75"/>
  <c r="U75"/>
  <c r="CI75" i="45"/>
  <c r="BK75"/>
  <c r="AM75"/>
  <c r="O75"/>
  <c r="CD75" i="44"/>
  <c r="BF75"/>
  <c r="AP75"/>
  <c r="R75"/>
  <c r="CP75" i="40"/>
  <c r="BZ75"/>
  <c r="AT75"/>
  <c r="AD75"/>
  <c r="N75"/>
  <c r="CY75" i="44"/>
  <c r="BW75"/>
  <c r="BC75"/>
  <c r="AM75"/>
  <c r="O75"/>
  <c r="DA75" i="36"/>
  <c r="CK75"/>
  <c r="BM75"/>
  <c r="AO75"/>
  <c r="Y75"/>
  <c r="BI75" i="47"/>
  <c r="BA75" i="36"/>
  <c r="CV75" i="42"/>
  <c r="CF75"/>
  <c r="BP75"/>
  <c r="AZ75"/>
  <c r="AJ75"/>
  <c r="T75"/>
  <c r="CQ75" i="48"/>
  <c r="AY75"/>
  <c r="K75"/>
  <c r="CZ75" i="49"/>
  <c r="CB75"/>
  <c r="AR75"/>
  <c r="H75"/>
  <c r="CP75" i="39"/>
  <c r="BZ75"/>
  <c r="BJ75"/>
  <c r="AT75"/>
  <c r="AD75"/>
  <c r="N75"/>
  <c r="CZ75"/>
  <c r="CF75"/>
  <c r="BH75"/>
  <c r="X75"/>
  <c r="CY75" i="45"/>
  <c r="CP75"/>
  <c r="H75" i="46"/>
  <c r="CL75" i="41"/>
  <c r="BN75"/>
  <c r="AP75"/>
  <c r="Z75"/>
  <c r="J75"/>
  <c r="CM75" i="48"/>
  <c r="AM75"/>
  <c r="BP75" i="50"/>
  <c r="AV75"/>
  <c r="X75"/>
  <c r="CZ75" i="36"/>
  <c r="CJ75"/>
  <c r="BL75"/>
  <c r="AV75"/>
  <c r="AB75"/>
  <c r="L75"/>
  <c r="CY75" i="39"/>
  <c r="CI75"/>
  <c r="BO75"/>
  <c r="AU75"/>
  <c r="AA75"/>
  <c r="K75"/>
  <c r="CS75" i="40"/>
  <c r="CC75"/>
  <c r="BM75"/>
  <c r="AW75"/>
  <c r="AG75"/>
  <c r="Q75"/>
  <c r="CU75" i="38"/>
  <c r="CE75"/>
  <c r="BO75"/>
  <c r="AY75"/>
  <c r="AI75"/>
  <c r="S75"/>
  <c r="CQ75" i="46"/>
  <c r="CA75"/>
  <c r="BK75"/>
  <c r="AU75"/>
  <c r="AE75"/>
  <c r="O75"/>
  <c r="CW75" i="58"/>
  <c r="CG75"/>
  <c r="BQ75"/>
  <c r="BA75"/>
  <c r="AK75"/>
  <c r="U75"/>
  <c r="CZ75" i="55"/>
  <c r="CB75"/>
  <c r="BH75"/>
  <c r="AN75"/>
  <c r="P75"/>
  <c r="CP75" i="51"/>
  <c r="BZ75"/>
  <c r="BJ75"/>
  <c r="AT75"/>
  <c r="AD75"/>
  <c r="N75"/>
  <c r="CL75" i="53"/>
  <c r="AX75"/>
  <c r="Z75"/>
  <c r="J75"/>
  <c r="CX75" i="51"/>
  <c r="BV75" i="48"/>
  <c r="AH75"/>
  <c r="F75"/>
  <c r="CL75" i="38"/>
  <c r="BV75"/>
  <c r="BF75"/>
  <c r="AP75"/>
  <c r="Z75"/>
  <c r="J75"/>
  <c r="AR75" i="39"/>
  <c r="CP75" i="53"/>
  <c r="BF75"/>
  <c r="CP75" i="48"/>
  <c r="BZ75"/>
  <c r="N75"/>
  <c r="CT75" i="50"/>
  <c r="BZ75"/>
  <c r="BF75"/>
  <c r="AP75"/>
  <c r="Z75"/>
  <c r="J75"/>
  <c r="S75" i="45"/>
  <c r="CI75" i="51"/>
  <c r="BS75"/>
  <c r="BC75"/>
  <c r="AI75"/>
  <c r="S75"/>
  <c r="CZ75" i="40"/>
  <c r="CJ75"/>
  <c r="BT75"/>
  <c r="BD75"/>
  <c r="AN75"/>
  <c r="X75"/>
  <c r="H75"/>
  <c r="BC75" i="37"/>
  <c r="G75"/>
  <c r="BD75" i="49"/>
  <c r="AB75"/>
  <c r="BT75" i="50"/>
  <c r="BD75" i="56"/>
  <c r="CK75" i="45"/>
  <c r="BU75"/>
  <c r="BE75"/>
  <c r="AO75"/>
  <c r="Y75"/>
  <c r="I75"/>
  <c r="AU75"/>
  <c r="AM75" i="51"/>
  <c r="AK75" i="42"/>
  <c r="U75"/>
  <c r="CV75" i="48"/>
  <c r="CF75"/>
  <c r="BP75"/>
  <c r="AZ75"/>
  <c r="AJ75"/>
  <c r="T75"/>
  <c r="W75" i="49"/>
  <c r="CQ75"/>
  <c r="BG75"/>
  <c r="AA75"/>
  <c r="CW75" i="41"/>
  <c r="CG75"/>
  <c r="BQ75"/>
  <c r="BA75"/>
  <c r="AK75"/>
  <c r="U75"/>
  <c r="CY75" i="42"/>
  <c r="AI75"/>
  <c r="K75"/>
  <c r="CL75" i="57"/>
  <c r="BR75"/>
  <c r="AX75"/>
  <c r="BW75" i="42"/>
  <c r="CU75" i="44"/>
  <c r="G75"/>
  <c r="CA75" i="37"/>
  <c r="AU75"/>
  <c r="O75"/>
  <c r="CO75" i="43"/>
  <c r="BY75"/>
  <c r="BI75"/>
  <c r="AS75"/>
  <c r="AC75"/>
  <c r="M75"/>
  <c r="CU75"/>
  <c r="AY75"/>
  <c r="AI75"/>
  <c r="S75"/>
  <c r="AT75" i="55"/>
  <c r="V75"/>
  <c r="F75"/>
  <c r="BK75" i="43"/>
  <c r="CL75" i="55"/>
  <c r="BN75"/>
  <c r="BU75" i="38"/>
  <c r="BE75"/>
  <c r="AK75"/>
  <c r="U75"/>
  <c r="BB75" i="57"/>
  <c r="AD75"/>
  <c r="J75"/>
  <c r="CK75" i="50"/>
  <c r="BU75"/>
  <c r="BE75"/>
  <c r="AO75"/>
  <c r="BZ75" i="45"/>
  <c r="BF75"/>
  <c r="AP75"/>
  <c r="R75"/>
  <c r="CW75" i="47"/>
  <c r="CC75"/>
  <c r="BM75"/>
  <c r="AS75"/>
  <c r="AC75"/>
  <c r="M75"/>
  <c r="CS75" i="46"/>
  <c r="CC75"/>
  <c r="BM75"/>
  <c r="AW75"/>
  <c r="AG75"/>
  <c r="Q75"/>
  <c r="CA75" i="45"/>
  <c r="BG75"/>
  <c r="AI75"/>
  <c r="G75"/>
  <c r="BZ75" i="44"/>
  <c r="BB75"/>
  <c r="AH75"/>
  <c r="N75"/>
  <c r="CL75" i="40"/>
  <c r="BR75"/>
  <c r="AP75"/>
  <c r="Z75"/>
  <c r="J75"/>
  <c r="CQ75" i="44"/>
  <c r="BS75"/>
  <c r="AY75"/>
  <c r="AE75"/>
  <c r="K75"/>
  <c r="AV75" i="39"/>
  <c r="CW75" i="36"/>
  <c r="CG75"/>
  <c r="BE75"/>
  <c r="AK75"/>
  <c r="U75"/>
  <c r="I75"/>
  <c r="CR75" i="42"/>
  <c r="CB75"/>
  <c r="BL75"/>
  <c r="AV75"/>
  <c r="AF75"/>
  <c r="P75"/>
  <c r="CE75" i="48"/>
  <c r="AQ75"/>
  <c r="CV75" i="49"/>
  <c r="BP75"/>
  <c r="AF75"/>
  <c r="AL75" i="44"/>
  <c r="CL75" i="39"/>
  <c r="BV75"/>
  <c r="BF75"/>
  <c r="AP75"/>
  <c r="Z75"/>
  <c r="J75"/>
  <c r="CR75"/>
  <c r="BX75"/>
  <c r="BD75"/>
  <c r="T75"/>
  <c r="BW75" i="45"/>
  <c r="CL75"/>
  <c r="BN75" i="40"/>
  <c r="CX75" i="41"/>
  <c r="BZ75"/>
  <c r="BF75"/>
  <c r="AL75"/>
  <c r="V75"/>
  <c r="F75"/>
  <c r="CA75" i="48"/>
  <c r="W75"/>
  <c r="BL75" i="50"/>
  <c r="AR75"/>
  <c r="T75"/>
  <c r="CH75" i="41"/>
  <c r="CV75" i="36"/>
  <c r="CB75"/>
  <c r="BH75"/>
  <c r="AN75"/>
  <c r="X75"/>
  <c r="H75"/>
  <c r="CU75" i="39"/>
  <c r="CE75"/>
  <c r="BK75"/>
  <c r="AQ75"/>
  <c r="W75"/>
  <c r="G75"/>
  <c r="CO75" i="40"/>
  <c r="BY75"/>
  <c r="BI75"/>
  <c r="AS75"/>
  <c r="AC75"/>
  <c r="M75"/>
  <c r="CF75" i="36"/>
  <c r="CQ75" i="38"/>
  <c r="CA75"/>
  <c r="BK75"/>
  <c r="AU75"/>
  <c r="AE75"/>
  <c r="O75"/>
  <c r="BS75" i="39"/>
  <c r="CW75" i="40"/>
  <c r="CM75" i="46"/>
  <c r="BW75"/>
  <c r="BG75"/>
  <c r="AQ75"/>
  <c r="AA75"/>
  <c r="K75"/>
  <c r="CS75" i="58"/>
  <c r="CC75"/>
  <c r="BM75"/>
  <c r="AW75"/>
  <c r="AG75"/>
  <c r="Q75"/>
  <c r="CR75" i="55"/>
  <c r="BX75"/>
  <c r="BD75"/>
  <c r="AF75"/>
  <c r="L75"/>
  <c r="CL75" i="51"/>
  <c r="BV75"/>
  <c r="BF75"/>
  <c r="AP75"/>
  <c r="Z75"/>
  <c r="J75"/>
  <c r="CD75" i="53"/>
  <c r="AT75"/>
  <c r="V75"/>
  <c r="F75"/>
  <c r="BJ75" i="48"/>
  <c r="Z75"/>
  <c r="CX75" i="38"/>
  <c r="CH75"/>
  <c r="BR75"/>
  <c r="BB75"/>
  <c r="AL75"/>
  <c r="V75"/>
  <c r="F75"/>
  <c r="AB75" i="39"/>
  <c r="CH75" i="53"/>
  <c r="BB75"/>
  <c r="CL75" i="48"/>
  <c r="BN75"/>
  <c r="CV75" i="39"/>
  <c r="CP75" i="50"/>
  <c r="BV75"/>
  <c r="BB75"/>
  <c r="AL75"/>
  <c r="V75"/>
  <c r="F75"/>
  <c r="CU75" i="51"/>
  <c r="CE75"/>
  <c r="BO75"/>
  <c r="AY75"/>
  <c r="AE75"/>
  <c r="O75"/>
  <c r="CV75" i="40"/>
  <c r="CF75"/>
  <c r="BP75"/>
  <c r="AZ75"/>
  <c r="AJ75"/>
  <c r="T75"/>
  <c r="CU75" i="37"/>
  <c r="AM75"/>
  <c r="CR75" i="49"/>
  <c r="AV75"/>
  <c r="L75"/>
  <c r="AN75" i="50"/>
  <c r="AN75" i="56"/>
  <c r="CG75" i="45"/>
  <c r="BQ75"/>
  <c r="BA75"/>
  <c r="AK75"/>
  <c r="U75"/>
  <c r="CU75"/>
  <c r="AA75"/>
  <c r="BI75" i="36"/>
  <c r="AG75" i="42"/>
  <c r="Q75"/>
  <c r="CR75" i="48"/>
  <c r="CB75"/>
  <c r="BL75"/>
  <c r="AV75"/>
  <c r="AF75"/>
  <c r="P75"/>
  <c r="AR75" i="36"/>
  <c r="CE75" i="49"/>
  <c r="BC75"/>
  <c r="K75"/>
  <c r="CS75" i="41"/>
  <c r="CC75"/>
  <c r="BM75"/>
  <c r="AW75"/>
  <c r="AG75"/>
  <c r="Q75"/>
  <c r="CU75" i="42"/>
  <c r="AE75"/>
  <c r="G75"/>
  <c r="CH75" i="57"/>
  <c r="BN75"/>
  <c r="AH75"/>
  <c r="BG75" i="42"/>
  <c r="CM75" i="44"/>
  <c r="CD75" i="57"/>
  <c r="BO75" i="37"/>
  <c r="AI75"/>
  <c r="DA75" i="43"/>
  <c r="CK75"/>
  <c r="BU75"/>
  <c r="BE75"/>
  <c r="AO75"/>
  <c r="Y75"/>
  <c r="I75"/>
  <c r="CE75"/>
  <c r="AU75"/>
  <c r="AE75"/>
  <c r="O75"/>
  <c r="AL75" i="55"/>
  <c r="R75"/>
  <c r="CQ75" i="43"/>
  <c r="BC75"/>
  <c r="CD75" i="55"/>
  <c r="BF75"/>
  <c r="DA75" i="39"/>
  <c r="CK75"/>
  <c r="BU75"/>
  <c r="BE75"/>
  <c r="AO75"/>
  <c r="Y75"/>
  <c r="I75"/>
  <c r="CU75" i="53"/>
  <c r="CE75"/>
  <c r="BO75"/>
  <c r="AY75"/>
  <c r="AI75"/>
  <c r="S75"/>
  <c r="CY75"/>
  <c r="CJ75"/>
  <c r="BT75"/>
  <c r="BD75"/>
  <c r="AJ75"/>
  <c r="T75"/>
  <c r="CM75" i="40"/>
  <c r="BS75"/>
  <c r="AY75"/>
  <c r="AI75"/>
  <c r="S75"/>
  <c r="CZ75" i="44"/>
  <c r="CJ75"/>
  <c r="BT75"/>
  <c r="BD75"/>
  <c r="AN75"/>
  <c r="X75"/>
  <c r="H75"/>
  <c r="CM75" i="50"/>
  <c r="BW75"/>
  <c r="BG75"/>
  <c r="AQ75"/>
  <c r="AA75"/>
  <c r="K75"/>
  <c r="AM75" i="56"/>
  <c r="O75"/>
  <c r="CS75" i="53"/>
  <c r="CC75"/>
  <c r="BM75"/>
  <c r="AW75"/>
  <c r="AG75"/>
  <c r="Q75"/>
  <c r="CT75" i="42"/>
  <c r="CD75"/>
  <c r="BN75"/>
  <c r="AT75"/>
  <c r="AD75"/>
  <c r="N75"/>
  <c r="CQ75" i="56"/>
  <c r="BW75"/>
  <c r="AQ75"/>
  <c r="CE75" i="42"/>
  <c r="AY75"/>
  <c r="CT75" i="36"/>
  <c r="CD75"/>
  <c r="BN75"/>
  <c r="AX75"/>
  <c r="AH75"/>
  <c r="BC75" i="42"/>
  <c r="CL75" i="54"/>
  <c r="BV75"/>
  <c r="BF75"/>
  <c r="AP75"/>
  <c r="Z75"/>
  <c r="J75"/>
  <c r="AZ75" i="55"/>
  <c r="CW75" i="44"/>
  <c r="CG75"/>
  <c r="BQ75"/>
  <c r="BA75"/>
  <c r="AK75"/>
  <c r="U75"/>
  <c r="CP75" i="43"/>
  <c r="BZ75"/>
  <c r="BJ75"/>
  <c r="AT75"/>
  <c r="AD75"/>
  <c r="N75"/>
  <c r="N75" i="36"/>
  <c r="AU75" i="48"/>
  <c r="BC75"/>
  <c r="BF75" i="40"/>
  <c r="CS75" i="52"/>
  <c r="CC75"/>
  <c r="BI75"/>
  <c r="AS75"/>
  <c r="AC75"/>
  <c r="M75"/>
  <c r="CS75" i="45"/>
  <c r="CM75" i="55"/>
  <c r="BW75"/>
  <c r="BG75"/>
  <c r="AQ75"/>
  <c r="AA75"/>
  <c r="K75"/>
  <c r="CS75"/>
  <c r="CC75"/>
  <c r="BM75"/>
  <c r="AW75"/>
  <c r="AG75"/>
  <c r="Q75"/>
  <c r="AQ120" i="77"/>
  <c r="BO75" i="41"/>
  <c r="AY75"/>
  <c r="AI75"/>
  <c r="S75"/>
  <c r="E81" s="1"/>
  <c r="D81" s="1"/>
  <c r="BO75" i="47"/>
  <c r="AI75"/>
  <c r="CV75" i="50"/>
  <c r="CF75"/>
  <c r="CN75" i="56"/>
  <c r="BX75"/>
  <c r="AZ75"/>
  <c r="AF75"/>
  <c r="L75"/>
  <c r="CX75" i="46"/>
  <c r="CH75"/>
  <c r="BR75"/>
  <c r="BB75"/>
  <c r="AL75"/>
  <c r="V75"/>
  <c r="CL75" i="58"/>
  <c r="BV75"/>
  <c r="BF75"/>
  <c r="AP75"/>
  <c r="Z75"/>
  <c r="J75"/>
  <c r="CR75" i="41"/>
  <c r="BX75"/>
  <c r="BH75"/>
  <c r="AR75"/>
  <c r="AB75"/>
  <c r="L75"/>
  <c r="CM75" i="57"/>
  <c r="BW75"/>
  <c r="BG75"/>
  <c r="AQ75"/>
  <c r="AA75"/>
  <c r="K75"/>
  <c r="CF75" i="41"/>
  <c r="CV75" i="37"/>
  <c r="CF75"/>
  <c r="BP75"/>
  <c r="AZ75"/>
  <c r="AJ75"/>
  <c r="T75"/>
  <c r="CS75" i="56"/>
  <c r="CC75"/>
  <c r="BM75"/>
  <c r="AW75"/>
  <c r="AG75"/>
  <c r="Q75"/>
  <c r="CN75" i="43"/>
  <c r="BP75"/>
  <c r="AV75"/>
  <c r="AB75"/>
  <c r="H75"/>
  <c r="CK75" i="38"/>
  <c r="BQ75"/>
  <c r="AW75"/>
  <c r="AG75"/>
  <c r="Q75"/>
  <c r="AT75" i="57"/>
  <c r="Z75"/>
  <c r="CO75" i="38"/>
  <c r="DA75" i="50"/>
  <c r="CG75"/>
  <c r="BQ75"/>
  <c r="BA75"/>
  <c r="BV75" i="45"/>
  <c r="BB75"/>
  <c r="AL75"/>
  <c r="N75"/>
  <c r="CS75" i="47"/>
  <c r="BY75"/>
  <c r="BE75"/>
  <c r="AO75"/>
  <c r="Y75"/>
  <c r="I75"/>
  <c r="CO75" i="46"/>
  <c r="BY75"/>
  <c r="BI75"/>
  <c r="AS75"/>
  <c r="AC75"/>
  <c r="M75"/>
  <c r="BS75" i="45"/>
  <c r="AY75"/>
  <c r="AE75"/>
  <c r="CT75" i="44"/>
  <c r="BV75"/>
  <c r="AX75"/>
  <c r="Z75"/>
  <c r="J75"/>
  <c r="CH75" i="40"/>
  <c r="BJ75"/>
  <c r="AL75"/>
  <c r="V75"/>
  <c r="F75"/>
  <c r="CI75" i="44"/>
  <c r="BK75"/>
  <c r="AU75"/>
  <c r="AA75"/>
  <c r="AN75" i="39"/>
  <c r="CS75" i="36"/>
  <c r="CC75"/>
  <c r="AW75"/>
  <c r="AG75"/>
  <c r="Q75"/>
  <c r="BY75"/>
  <c r="CN75" i="42"/>
  <c r="BX75"/>
  <c r="BH75"/>
  <c r="AR75"/>
  <c r="AB75"/>
  <c r="L75"/>
  <c r="BW75" i="48"/>
  <c r="AE75"/>
  <c r="CJ75" i="43"/>
  <c r="CN75" i="49"/>
  <c r="BH75"/>
  <c r="X75"/>
  <c r="H75" i="50"/>
  <c r="CX75" i="39"/>
  <c r="CH75"/>
  <c r="BR75"/>
  <c r="BB75"/>
  <c r="AL75"/>
  <c r="V75"/>
  <c r="F75"/>
  <c r="CN75"/>
  <c r="BT75"/>
  <c r="AZ75"/>
  <c r="L75"/>
  <c r="CX75" i="45"/>
  <c r="AD75"/>
  <c r="CT75" i="41"/>
  <c r="BV75"/>
  <c r="AX75"/>
  <c r="AH75"/>
  <c r="R75"/>
  <c r="CY75" i="48"/>
  <c r="BS75"/>
  <c r="G75"/>
  <c r="CB75" i="50"/>
  <c r="BH75"/>
  <c r="AJ75"/>
  <c r="L75"/>
  <c r="BJ75" i="41"/>
  <c r="CR75" i="36"/>
  <c r="BX75"/>
  <c r="BD75"/>
  <c r="AJ75"/>
  <c r="T75"/>
  <c r="CQ75" i="39"/>
  <c r="CA75"/>
  <c r="BG75"/>
  <c r="AI75"/>
  <c r="S75"/>
  <c r="CK75" i="40"/>
  <c r="BU75"/>
  <c r="BE75"/>
  <c r="AO75"/>
  <c r="Y75"/>
  <c r="I75"/>
  <c r="BP75" i="36"/>
  <c r="CM75" i="38"/>
  <c r="BW75"/>
  <c r="BG75"/>
  <c r="AQ75"/>
  <c r="AA75"/>
  <c r="K75"/>
  <c r="BC75" i="39"/>
  <c r="CY75" i="46"/>
  <c r="CI75"/>
  <c r="BS75"/>
  <c r="BC75"/>
  <c r="AM75"/>
  <c r="W75"/>
  <c r="G75"/>
  <c r="CO75" i="58"/>
  <c r="BY75"/>
  <c r="BI75"/>
  <c r="AS75"/>
  <c r="AC75"/>
  <c r="M75"/>
  <c r="CN75" i="55"/>
  <c r="BT75"/>
  <c r="AV75"/>
  <c r="AB75"/>
  <c r="H75"/>
  <c r="CH75" i="51"/>
  <c r="BR75"/>
  <c r="BB75"/>
  <c r="AL75"/>
  <c r="V75"/>
  <c r="F75"/>
  <c r="BZ75" i="53"/>
  <c r="CR75" i="44"/>
  <c r="CB75"/>
  <c r="BL75"/>
  <c r="AV75"/>
  <c r="AF75"/>
  <c r="P75"/>
  <c r="CU75" i="50"/>
  <c r="CE75"/>
  <c r="BO75"/>
  <c r="AY75"/>
  <c r="AI75"/>
  <c r="S75"/>
  <c r="BG75" i="56"/>
  <c r="W75"/>
  <c r="G75"/>
  <c r="DA75" i="53"/>
  <c r="CK75"/>
  <c r="BU75"/>
  <c r="BE75"/>
  <c r="AO75"/>
  <c r="Y75"/>
  <c r="I75"/>
  <c r="CL75" i="42"/>
  <c r="BV75"/>
  <c r="BF75"/>
  <c r="AL75"/>
  <c r="V75"/>
  <c r="F75"/>
  <c r="CE75" i="56"/>
  <c r="BK75"/>
  <c r="AA75"/>
  <c r="BO75" i="42"/>
  <c r="AA75"/>
  <c r="CL75" i="36"/>
  <c r="BV75"/>
  <c r="BF75"/>
  <c r="AP75"/>
  <c r="Z75"/>
  <c r="CT75" i="54"/>
  <c r="CD75"/>
  <c r="BN75"/>
  <c r="AX75"/>
  <c r="AH75"/>
  <c r="R75"/>
  <c r="CV75" i="55"/>
  <c r="T75"/>
  <c r="CO75" i="44"/>
  <c r="BY75"/>
  <c r="BI75"/>
  <c r="AS75"/>
  <c r="AC75"/>
  <c r="M75"/>
  <c r="CX75" i="43"/>
  <c r="CH75"/>
  <c r="BR75"/>
  <c r="BB75"/>
  <c r="AL75"/>
  <c r="V75"/>
  <c r="F75"/>
  <c r="F75" i="36"/>
  <c r="AA75" i="48"/>
  <c r="BS75" i="56"/>
  <c r="CX75" i="40"/>
  <c r="CF75" i="38"/>
  <c r="CK75" i="52"/>
  <c r="BU75"/>
  <c r="BA75"/>
  <c r="AK75"/>
  <c r="U75"/>
  <c r="CU75" i="55"/>
  <c r="CE75"/>
  <c r="BO75"/>
  <c r="AY75"/>
  <c r="AI75"/>
  <c r="S75"/>
  <c r="DA75"/>
  <c r="CK75"/>
  <c r="BU75"/>
  <c r="BE75"/>
  <c r="AO75"/>
  <c r="Y75"/>
  <c r="I75"/>
  <c r="CX75" i="37"/>
  <c r="CH75"/>
  <c r="BR75"/>
  <c r="BB75"/>
  <c r="AL75"/>
  <c r="V75"/>
  <c r="DA75"/>
  <c r="CK75"/>
  <c r="BU75"/>
  <c r="BE75"/>
  <c r="AO75"/>
  <c r="Y75"/>
  <c r="I75"/>
  <c r="CA75" i="47"/>
  <c r="BS75"/>
  <c r="G75"/>
  <c r="CX75" i="49"/>
  <c r="CH75"/>
  <c r="BR75"/>
  <c r="BB75"/>
  <c r="AL75"/>
  <c r="V75"/>
  <c r="F75"/>
  <c r="CX75" i="47"/>
  <c r="CH75"/>
  <c r="CS75" i="48"/>
  <c r="CC75"/>
  <c r="BM75"/>
  <c r="AW75"/>
  <c r="AG75"/>
  <c r="Q75"/>
  <c r="CV75" i="52"/>
  <c r="BH75" i="54"/>
  <c r="BH122"/>
  <c r="CZ75" i="47"/>
  <c r="AH75" i="55"/>
  <c r="CO75" i="39"/>
  <c r="BY75"/>
  <c r="BI75"/>
  <c r="AS75"/>
  <c r="AC75"/>
  <c r="M75"/>
  <c r="CI75" i="53"/>
  <c r="BS75"/>
  <c r="BC75"/>
  <c r="AM75"/>
  <c r="W75"/>
  <c r="G75"/>
  <c r="CN75"/>
  <c r="BX75"/>
  <c r="BH75"/>
  <c r="AN75"/>
  <c r="X75"/>
  <c r="H75"/>
  <c r="CQ75" i="40"/>
  <c r="CA75"/>
  <c r="BG75"/>
  <c r="AM75"/>
  <c r="W75"/>
  <c r="G75"/>
  <c r="CG75" i="38"/>
  <c r="CN75" i="44"/>
  <c r="BX75"/>
  <c r="BH75"/>
  <c r="AR75"/>
  <c r="AB75"/>
  <c r="L75"/>
  <c r="CQ75" i="50"/>
  <c r="CA75"/>
  <c r="BK75"/>
  <c r="AU75"/>
  <c r="AE75"/>
  <c r="O75"/>
  <c r="AU75" i="56"/>
  <c r="S75"/>
  <c r="BC75" i="40"/>
  <c r="CW75" i="53"/>
  <c r="CG75"/>
  <c r="BQ75"/>
  <c r="BA75"/>
  <c r="AK75"/>
  <c r="U75"/>
  <c r="CX75" i="42"/>
  <c r="CH75"/>
  <c r="BR75"/>
  <c r="AX75"/>
  <c r="AH75"/>
  <c r="R75"/>
  <c r="CU75" i="56"/>
  <c r="CA75"/>
  <c r="BC75"/>
  <c r="BB75" i="42"/>
  <c r="BK75"/>
  <c r="CX75" i="36"/>
  <c r="CH75"/>
  <c r="BR75"/>
  <c r="BB75"/>
  <c r="AL75"/>
  <c r="V75"/>
  <c r="CP75" i="54"/>
  <c r="BZ75"/>
  <c r="BJ75"/>
  <c r="AT75"/>
  <c r="AD75"/>
  <c r="N75"/>
  <c r="BP75" i="55"/>
  <c r="DA75" i="44"/>
  <c r="CK75"/>
  <c r="BU75"/>
  <c r="BE75"/>
  <c r="AO75"/>
  <c r="Y75"/>
  <c r="I75"/>
  <c r="CT75" i="43"/>
  <c r="CD75"/>
  <c r="BN75"/>
  <c r="AX75"/>
  <c r="AH75"/>
  <c r="R75"/>
  <c r="R75" i="36"/>
  <c r="BO75" i="48"/>
  <c r="O75"/>
  <c r="AY75" i="56"/>
  <c r="BV75" i="40"/>
  <c r="DA75" i="52"/>
  <c r="CG75"/>
  <c r="BM75"/>
  <c r="AW75"/>
  <c r="AG75"/>
  <c r="Q75"/>
  <c r="CZ75" i="38"/>
  <c r="CQ75" i="55"/>
  <c r="CA75"/>
  <c r="BK75"/>
  <c r="AU75"/>
  <c r="AE75"/>
  <c r="O75"/>
  <c r="CW75"/>
  <c r="CG75"/>
  <c r="BQ75"/>
  <c r="BA75"/>
  <c r="AK75"/>
  <c r="U75"/>
  <c r="CV75" i="43"/>
  <c r="CT75" i="37"/>
  <c r="CD75"/>
  <c r="BN75"/>
  <c r="AX75"/>
  <c r="AH75"/>
  <c r="N75"/>
  <c r="CW75"/>
  <c r="CG75"/>
  <c r="BQ75"/>
  <c r="BA75"/>
  <c r="AK75"/>
  <c r="U75"/>
  <c r="BL75" i="43"/>
  <c r="BC75" i="47"/>
  <c r="CU75"/>
  <c r="BK75"/>
  <c r="CT75" i="49"/>
  <c r="CD75"/>
  <c r="BN75"/>
  <c r="AX75"/>
  <c r="AH75"/>
  <c r="R75"/>
  <c r="DA75"/>
  <c r="CK75"/>
  <c r="BU75"/>
  <c r="BE75"/>
  <c r="AO75"/>
  <c r="Y75"/>
  <c r="I75"/>
  <c r="CQ75" i="36"/>
  <c r="CA75"/>
  <c r="BK75"/>
  <c r="AU75"/>
  <c r="AE75"/>
  <c r="O75"/>
  <c r="CV75" i="58"/>
  <c r="CB75"/>
  <c r="BD75"/>
  <c r="AJ75"/>
  <c r="CI75" i="54"/>
  <c r="BS75"/>
  <c r="BC75"/>
  <c r="AI75"/>
  <c r="S75"/>
  <c r="H75" i="58"/>
  <c r="CH75" i="44"/>
  <c r="CV75" i="46"/>
  <c r="CF75"/>
  <c r="BP75"/>
  <c r="AZ75"/>
  <c r="AJ75"/>
  <c r="T75"/>
  <c r="CY75" i="54"/>
  <c r="BF75" i="48"/>
  <c r="AR75" i="52"/>
  <c r="AB75" i="58"/>
  <c r="CZ75" i="52"/>
  <c r="CF75"/>
  <c r="BL75"/>
  <c r="AV75"/>
  <c r="T75"/>
  <c r="CJ75" i="54"/>
  <c r="BP75"/>
  <c r="AV75"/>
  <c r="AB75"/>
  <c r="L75"/>
  <c r="BX75"/>
  <c r="CO75" i="42"/>
  <c r="BY75"/>
  <c r="BI75"/>
  <c r="AS75"/>
  <c r="BL75" i="49"/>
  <c r="CN75" i="45"/>
  <c r="BX75"/>
  <c r="BW75" i="43"/>
  <c r="CN75" i="51"/>
  <c r="BX75"/>
  <c r="DA75" i="47"/>
  <c r="CM75" i="37"/>
  <c r="BN75" i="53"/>
  <c r="CS75" i="54"/>
  <c r="CC75"/>
  <c r="BM75"/>
  <c r="AW75"/>
  <c r="AG75"/>
  <c r="Q75"/>
  <c r="CH75" i="55"/>
  <c r="CX75" i="56"/>
  <c r="CH75"/>
  <c r="BR75"/>
  <c r="BB75"/>
  <c r="AL75"/>
  <c r="V75"/>
  <c r="F75"/>
  <c r="CN75" i="57"/>
  <c r="BX75"/>
  <c r="BH75"/>
  <c r="AR75"/>
  <c r="AB75"/>
  <c r="L75"/>
  <c r="CW75"/>
  <c r="CG75"/>
  <c r="BQ75"/>
  <c r="BA75"/>
  <c r="AK75"/>
  <c r="U75"/>
  <c r="CY75" i="58"/>
  <c r="CI75"/>
  <c r="BS75"/>
  <c r="BC75"/>
  <c r="AM75"/>
  <c r="W75"/>
  <c r="G75"/>
  <c r="AM75" i="52"/>
  <c r="W75"/>
  <c r="DA75" i="51"/>
  <c r="CK75"/>
  <c r="BU75"/>
  <c r="BE75"/>
  <c r="AO75"/>
  <c r="Y75"/>
  <c r="I75"/>
  <c r="AC75" i="50"/>
  <c r="M75"/>
  <c r="CI75" i="49"/>
  <c r="AY75"/>
  <c r="S75"/>
  <c r="BQ75" i="52"/>
  <c r="CM75"/>
  <c r="AY75"/>
  <c r="AR75" i="58"/>
  <c r="AV75" i="51"/>
  <c r="AF75"/>
  <c r="P75"/>
  <c r="BL75" i="45"/>
  <c r="AV75"/>
  <c r="AF75"/>
  <c r="P75"/>
  <c r="BX75" i="43"/>
  <c r="CP75" i="37"/>
  <c r="BZ75"/>
  <c r="BJ75"/>
  <c r="AT75"/>
  <c r="AD75"/>
  <c r="J75"/>
  <c r="CS75"/>
  <c r="CC75"/>
  <c r="BM75"/>
  <c r="AW75"/>
  <c r="AG75"/>
  <c r="Q75"/>
  <c r="AJ75" i="43"/>
  <c r="W75" i="47"/>
  <c r="CQ75"/>
  <c r="AM75"/>
  <c r="CP75" i="49"/>
  <c r="BZ75"/>
  <c r="BJ75"/>
  <c r="AT75"/>
  <c r="AD75"/>
  <c r="N75"/>
  <c r="CP75" i="47"/>
  <c r="DA75" i="48"/>
  <c r="CK75"/>
  <c r="BU75"/>
  <c r="BE75"/>
  <c r="AO75"/>
  <c r="Y75"/>
  <c r="I75"/>
  <c r="AJ75" i="52"/>
  <c r="AP75" i="53"/>
  <c r="R75"/>
  <c r="AX75" i="48"/>
  <c r="V75"/>
  <c r="CT75" i="38"/>
  <c r="CD75"/>
  <c r="BN75"/>
  <c r="AX75"/>
  <c r="AH75"/>
  <c r="R75"/>
  <c r="CB75" i="39"/>
  <c r="P75"/>
  <c r="BV75" i="53"/>
  <c r="AL75"/>
  <c r="CH75" i="48"/>
  <c r="BB75"/>
  <c r="R75" i="37"/>
  <c r="CL75" i="50"/>
  <c r="BR75"/>
  <c r="AX75"/>
  <c r="AH75"/>
  <c r="R75"/>
  <c r="CM75" i="45"/>
  <c r="CQ75" i="51"/>
  <c r="CA75"/>
  <c r="BK75"/>
  <c r="AU75"/>
  <c r="AA75"/>
  <c r="K75"/>
  <c r="CR75" i="40"/>
  <c r="CB75"/>
  <c r="BL75"/>
  <c r="AV75"/>
  <c r="AF75"/>
  <c r="P75"/>
  <c r="CI75" i="37"/>
  <c r="W75"/>
  <c r="BX75" i="49"/>
  <c r="AN75"/>
  <c r="CH75" i="50"/>
  <c r="AB75"/>
  <c r="DA75" i="45"/>
  <c r="CC75"/>
  <c r="BM75"/>
  <c r="AW75"/>
  <c r="AG75"/>
  <c r="Q75"/>
  <c r="CQ75"/>
  <c r="K75"/>
  <c r="CW75"/>
  <c r="AC75" i="42"/>
  <c r="M75"/>
  <c r="CN75" i="48"/>
  <c r="BX75"/>
  <c r="BH75"/>
  <c r="AR75"/>
  <c r="AB75"/>
  <c r="L75"/>
  <c r="CZ75"/>
  <c r="BS75" i="49"/>
  <c r="AQ75"/>
  <c r="G75"/>
  <c r="CO75" i="41"/>
  <c r="BY75"/>
  <c r="BI75"/>
  <c r="AS75"/>
  <c r="AC75"/>
  <c r="M75"/>
  <c r="CQ75" i="42"/>
  <c r="S75"/>
  <c r="CX75" i="57"/>
  <c r="BZ75"/>
  <c r="BJ75"/>
  <c r="V75"/>
  <c r="AU75" i="42"/>
  <c r="BO75" i="44"/>
  <c r="CQ75" i="37"/>
  <c r="BK75"/>
  <c r="AE75"/>
  <c r="CW75" i="43"/>
  <c r="CG75"/>
  <c r="BQ75"/>
  <c r="BA75"/>
  <c r="AK75"/>
  <c r="U75"/>
  <c r="W75" i="44"/>
  <c r="CA75" i="43"/>
  <c r="AQ75"/>
  <c r="AA75"/>
  <c r="K75"/>
  <c r="AD75" i="55"/>
  <c r="N75"/>
  <c r="CI75" i="43"/>
  <c r="CX75" i="55"/>
  <c r="BV75"/>
  <c r="AX75"/>
  <c r="CW75" i="39"/>
  <c r="CG75"/>
  <c r="BQ75"/>
  <c r="BA75"/>
  <c r="AK75"/>
  <c r="U75"/>
  <c r="CQ75" i="53"/>
  <c r="CA75"/>
  <c r="BK75"/>
  <c r="AU75"/>
  <c r="AE75"/>
  <c r="O75"/>
  <c r="CV75"/>
  <c r="CF75"/>
  <c r="BP75"/>
  <c r="AZ75"/>
  <c r="AF75"/>
  <c r="P75"/>
  <c r="CZ75"/>
  <c r="CY75" i="40"/>
  <c r="CI75"/>
  <c r="BO75"/>
  <c r="AU75"/>
  <c r="AE75"/>
  <c r="O75"/>
  <c r="CV75" i="44"/>
  <c r="CF75"/>
  <c r="BP75"/>
  <c r="AZ75"/>
  <c r="AJ75"/>
  <c r="T75"/>
  <c r="CY75" i="50"/>
  <c r="CI75"/>
  <c r="BS75"/>
  <c r="BC75"/>
  <c r="AM75"/>
  <c r="W75"/>
  <c r="G75"/>
  <c r="AI75" i="56"/>
  <c r="K75"/>
  <c r="CO75" i="53"/>
  <c r="BY75"/>
  <c r="BI75"/>
  <c r="AS75"/>
  <c r="AC75"/>
  <c r="M75"/>
  <c r="CP75" i="42"/>
  <c r="BZ75"/>
  <c r="BJ75"/>
  <c r="AP75"/>
  <c r="Z75"/>
  <c r="J75"/>
  <c r="CM75" i="56"/>
  <c r="BO75"/>
  <c r="AE75"/>
  <c r="BS75" i="42"/>
  <c r="AQ75"/>
  <c r="CP75" i="36"/>
  <c r="BZ75"/>
  <c r="BJ75"/>
  <c r="AT75"/>
  <c r="AD75"/>
  <c r="CX75" i="54"/>
  <c r="CH75"/>
  <c r="BR75"/>
  <c r="BB75"/>
  <c r="AL75"/>
  <c r="V75"/>
  <c r="F75"/>
  <c r="AJ75" i="55"/>
  <c r="CS75" i="44"/>
  <c r="CC75"/>
  <c r="BM75"/>
  <c r="AW75"/>
  <c r="AG75"/>
  <c r="Q75"/>
  <c r="CD75" i="41"/>
  <c r="CL75" i="43"/>
  <c r="BV75"/>
  <c r="BF75"/>
  <c r="AP75"/>
  <c r="Z75"/>
  <c r="J75"/>
  <c r="J75" i="36"/>
  <c r="AI75" i="48"/>
  <c r="CI75" i="56"/>
  <c r="AM75" i="42"/>
  <c r="AX75" i="40"/>
  <c r="CO75" i="52"/>
  <c r="BY75"/>
  <c r="BE75"/>
  <c r="AO75"/>
  <c r="Y75"/>
  <c r="I75"/>
  <c r="CY75" i="55"/>
  <c r="CI75"/>
  <c r="BS75"/>
  <c r="BC75"/>
  <c r="AM75"/>
  <c r="W75"/>
  <c r="G75"/>
  <c r="CO75"/>
  <c r="BY75"/>
  <c r="BI75"/>
  <c r="AS75"/>
  <c r="AC75"/>
  <c r="M75"/>
  <c r="P75" i="43"/>
  <c r="CL75" i="37"/>
  <c r="BV75"/>
  <c r="BF75"/>
  <c r="AP75"/>
  <c r="Z75"/>
  <c r="F75"/>
  <c r="CO75"/>
  <c r="BY75"/>
  <c r="BI75"/>
  <c r="AS75"/>
  <c r="AC75"/>
  <c r="M75"/>
  <c r="O75" i="47"/>
  <c r="CE75"/>
  <c r="AE75"/>
  <c r="P75" i="50"/>
  <c r="CL75" i="49"/>
  <c r="BV75"/>
  <c r="BF75"/>
  <c r="AP75"/>
  <c r="Z75"/>
  <c r="J75"/>
  <c r="CS75"/>
  <c r="CC75"/>
  <c r="BM75"/>
  <c r="AW75"/>
  <c r="AG75"/>
  <c r="Q75"/>
  <c r="CY75" i="36"/>
  <c r="CI75"/>
  <c r="BS75"/>
  <c r="BC75"/>
  <c r="AM75"/>
  <c r="W75"/>
  <c r="G75"/>
  <c r="CJ75" i="58"/>
  <c r="BP75"/>
  <c r="AV75"/>
  <c r="CQ75" i="54"/>
  <c r="CA75"/>
  <c r="BK75"/>
  <c r="AU75"/>
  <c r="AA75"/>
  <c r="K75"/>
  <c r="T75" i="58"/>
  <c r="CX75" i="44"/>
  <c r="BJ75"/>
  <c r="CN75" i="46"/>
  <c r="BX75"/>
  <c r="BH75"/>
  <c r="AR75"/>
  <c r="AB75"/>
  <c r="L75"/>
  <c r="CX75" i="48"/>
  <c r="AP75"/>
  <c r="L75" i="52"/>
  <c r="CZ75" i="46"/>
  <c r="CN75" i="52"/>
  <c r="BX75"/>
  <c r="BD75"/>
  <c r="AF75"/>
  <c r="CV75" i="54"/>
  <c r="CB75"/>
  <c r="BD75"/>
  <c r="AJ75"/>
  <c r="T75"/>
  <c r="CZ75"/>
  <c r="CW75" i="42"/>
  <c r="CG75"/>
  <c r="BQ75"/>
  <c r="BA75"/>
  <c r="CV75" i="45"/>
  <c r="CF75"/>
  <c r="BP75"/>
  <c r="CV75" i="51"/>
  <c r="CF75"/>
  <c r="BP75"/>
  <c r="BJ75" i="45"/>
  <c r="BG75" i="37"/>
  <c r="DA75" i="54"/>
  <c r="CK75"/>
  <c r="BU75"/>
  <c r="BE75"/>
  <c r="AO75"/>
  <c r="Y75"/>
  <c r="I75"/>
  <c r="BJ75" i="55"/>
  <c r="CP75" i="56"/>
  <c r="BZ75"/>
  <c r="BJ75"/>
  <c r="AT75"/>
  <c r="AD75"/>
  <c r="N75"/>
  <c r="CV75" i="57"/>
  <c r="CF75"/>
  <c r="BP75"/>
  <c r="AZ75"/>
  <c r="AJ75"/>
  <c r="T75"/>
  <c r="CT75"/>
  <c r="CO75"/>
  <c r="BY75"/>
  <c r="BI75"/>
  <c r="AS75"/>
  <c r="AC75"/>
  <c r="M75"/>
  <c r="CQ75" i="58"/>
  <c r="CA75"/>
  <c r="BK75"/>
  <c r="AU75"/>
  <c r="AE75"/>
  <c r="O75"/>
  <c r="BO75" i="52"/>
  <c r="AE75"/>
  <c r="K75"/>
  <c r="CS75" i="51"/>
  <c r="CC75"/>
  <c r="BM75"/>
  <c r="AW75"/>
  <c r="AG75"/>
  <c r="Q75"/>
  <c r="AK75" i="50"/>
  <c r="U75"/>
  <c r="CY75" i="49"/>
  <c r="BW75"/>
  <c r="AI75"/>
  <c r="CA75" i="44"/>
  <c r="AU75" i="47"/>
  <c r="BW75" i="52"/>
  <c r="BD75" i="51"/>
  <c r="AN75"/>
  <c r="X75"/>
  <c r="H75"/>
  <c r="BD75" i="45"/>
  <c r="AN75"/>
  <c r="X75"/>
  <c r="H75"/>
  <c r="BZ75" i="47"/>
  <c r="BJ75"/>
  <c r="AT75"/>
  <c r="AD75"/>
  <c r="N75"/>
  <c r="CR75"/>
  <c r="CB75"/>
  <c r="BL75"/>
  <c r="AV75"/>
  <c r="AF75"/>
  <c r="P75"/>
  <c r="D116" i="40"/>
  <c r="CI75" i="48"/>
  <c r="D79" i="36"/>
  <c r="D68" s="1"/>
  <c r="D79" i="42"/>
  <c r="D79" i="48"/>
  <c r="D111" s="1"/>
  <c r="D79" i="54"/>
  <c r="D79" i="39"/>
  <c r="D68" s="1"/>
  <c r="D79" i="45"/>
  <c r="D111" s="1"/>
  <c r="D79" i="51"/>
  <c r="D79" i="57"/>
  <c r="D78"/>
  <c r="D78" i="92"/>
  <c r="DE17"/>
  <c r="D78" i="53"/>
  <c r="D78" i="55"/>
  <c r="D78" i="44"/>
  <c r="D78" i="50"/>
  <c r="D78" i="56"/>
  <c r="D78" i="37"/>
  <c r="CW75" i="49"/>
  <c r="CG75"/>
  <c r="BQ75"/>
  <c r="BA75"/>
  <c r="AK75"/>
  <c r="U75"/>
  <c r="AZ75" i="50"/>
  <c r="CM75" i="36"/>
  <c r="BW75"/>
  <c r="BG75"/>
  <c r="AQ75"/>
  <c r="AA75"/>
  <c r="K75"/>
  <c r="BW75" i="40"/>
  <c r="CR75" i="58"/>
  <c r="BT75"/>
  <c r="AZ75"/>
  <c r="AF75"/>
  <c r="CU75" i="54"/>
  <c r="CE75"/>
  <c r="BO75"/>
  <c r="AY75"/>
  <c r="AE75"/>
  <c r="O75"/>
  <c r="X75" i="58"/>
  <c r="BR75" i="44"/>
  <c r="CR75" i="46"/>
  <c r="CB75"/>
  <c r="BL75"/>
  <c r="AV75"/>
  <c r="AF75"/>
  <c r="P75"/>
  <c r="AM75" i="54"/>
  <c r="AT75" i="48"/>
  <c r="X75" i="52"/>
  <c r="CR75"/>
  <c r="CB75"/>
  <c r="BH75"/>
  <c r="AN75"/>
  <c r="P75"/>
  <c r="CF75" i="54"/>
  <c r="BL75"/>
  <c r="AR75"/>
  <c r="X75"/>
  <c r="H75"/>
  <c r="AN75"/>
  <c r="DA75" i="42"/>
  <c r="CK75"/>
  <c r="BU75"/>
  <c r="BE75"/>
  <c r="T75" i="49"/>
  <c r="CJ75" i="45"/>
  <c r="BT75"/>
  <c r="BG75" i="43"/>
  <c r="CJ75" i="51"/>
  <c r="BT75"/>
  <c r="CK75" i="47"/>
  <c r="BW75" i="37"/>
  <c r="AH75" i="53"/>
  <c r="CO75" i="54"/>
  <c r="BY75"/>
  <c r="BI75"/>
  <c r="AS75"/>
  <c r="AC75"/>
  <c r="M75"/>
  <c r="BZ75" i="55"/>
  <c r="CT75" i="56"/>
  <c r="CD75"/>
  <c r="BN75"/>
  <c r="AX75"/>
  <c r="AH75"/>
  <c r="R75"/>
  <c r="CZ75" i="57"/>
  <c r="CJ75"/>
  <c r="BT75"/>
  <c r="BD75"/>
  <c r="AN75"/>
  <c r="X75"/>
  <c r="H75"/>
  <c r="CS75"/>
  <c r="CC75"/>
  <c r="BM75"/>
  <c r="AW75"/>
  <c r="AG75"/>
  <c r="Q75"/>
  <c r="CU75" i="58"/>
  <c r="CE75"/>
  <c r="BO75"/>
  <c r="AY75"/>
  <c r="AI75"/>
  <c r="S75"/>
  <c r="CU75" i="52"/>
  <c r="AI75"/>
  <c r="O75"/>
  <c r="CW75" i="51"/>
  <c r="CG75"/>
  <c r="BQ75"/>
  <c r="BA75"/>
  <c r="AK75"/>
  <c r="U75"/>
  <c r="CW75" i="50"/>
  <c r="Y75"/>
  <c r="I75"/>
  <c r="CA75" i="49"/>
  <c r="AU75"/>
  <c r="O75"/>
  <c r="CE75" i="52"/>
  <c r="CF75" i="55"/>
  <c r="L75" i="58"/>
  <c r="BH75" i="51"/>
  <c r="AR75"/>
  <c r="AB75"/>
  <c r="L75"/>
  <c r="BH75" i="45"/>
  <c r="AR75"/>
  <c r="AB75"/>
  <c r="L75"/>
  <c r="CM75" i="43"/>
  <c r="CT75" i="47"/>
  <c r="CD75"/>
  <c r="CO75" i="48"/>
  <c r="BY75"/>
  <c r="BI75"/>
  <c r="AS75"/>
  <c r="AC75"/>
  <c r="M75"/>
  <c r="BP75" i="52"/>
  <c r="BV75" i="47"/>
  <c r="BF75"/>
  <c r="AP75"/>
  <c r="Z75"/>
  <c r="J75"/>
  <c r="CN75"/>
  <c r="BX75"/>
  <c r="BH75"/>
  <c r="AR75"/>
  <c r="AB75"/>
  <c r="L75"/>
  <c r="D79" i="37"/>
  <c r="D79" i="44"/>
  <c r="D79" i="50"/>
  <c r="D79" i="56"/>
  <c r="D79" i="86"/>
  <c r="DE22"/>
  <c r="DE21" s="1"/>
  <c r="D79" i="88"/>
  <c r="DE22"/>
  <c r="DE21" s="1"/>
  <c r="D79" i="90"/>
  <c r="DE22"/>
  <c r="DE21" s="1"/>
  <c r="D79" i="92"/>
  <c r="DE22"/>
  <c r="DE21" s="1"/>
  <c r="D78" i="86"/>
  <c r="DE17"/>
  <c r="D78" i="45"/>
  <c r="D78" i="41"/>
  <c r="D78" i="36"/>
  <c r="D78" i="46"/>
  <c r="D78" i="52"/>
  <c r="D78" i="58"/>
  <c r="D78" i="38"/>
  <c r="BR75" i="47"/>
  <c r="BB75"/>
  <c r="AL75"/>
  <c r="V75"/>
  <c r="F75"/>
  <c r="CJ75"/>
  <c r="BT75"/>
  <c r="BD75"/>
  <c r="AN75"/>
  <c r="X75"/>
  <c r="H75"/>
  <c r="E116" i="44"/>
  <c r="S75" i="52"/>
  <c r="D79" i="40"/>
  <c r="D111" s="1"/>
  <c r="D79" i="46"/>
  <c r="D79" i="52"/>
  <c r="D79" i="58"/>
  <c r="D68" s="1"/>
  <c r="D79" i="41"/>
  <c r="D79" i="47"/>
  <c r="D111" s="1"/>
  <c r="D79" i="53"/>
  <c r="D78" i="88"/>
  <c r="DE17"/>
  <c r="D78" i="51"/>
  <c r="D78" i="43"/>
  <c r="D78" i="40"/>
  <c r="D78" i="87"/>
  <c r="DE17"/>
  <c r="D78" i="89"/>
  <c r="DE17"/>
  <c r="D78" i="91"/>
  <c r="DE17"/>
  <c r="CO75" i="49"/>
  <c r="BY75"/>
  <c r="BI75"/>
  <c r="AS75"/>
  <c r="AC75"/>
  <c r="M75"/>
  <c r="CU75" i="36"/>
  <c r="CE75"/>
  <c r="BO75"/>
  <c r="AY75"/>
  <c r="AI75"/>
  <c r="S75"/>
  <c r="CZ75" i="58"/>
  <c r="CF75"/>
  <c r="BL75"/>
  <c r="AN75"/>
  <c r="CM75" i="54"/>
  <c r="BW75"/>
  <c r="BG75"/>
  <c r="AQ75"/>
  <c r="W75"/>
  <c r="G75"/>
  <c r="P75" i="58"/>
  <c r="CP75" i="44"/>
  <c r="AD75"/>
  <c r="CJ75" i="46"/>
  <c r="BT75"/>
  <c r="BD75"/>
  <c r="AN75"/>
  <c r="X75"/>
  <c r="BR75" i="48"/>
  <c r="R75"/>
  <c r="CN75" i="58"/>
  <c r="CJ75" i="52"/>
  <c r="BT75"/>
  <c r="AZ75"/>
  <c r="AB75"/>
  <c r="CR75" i="54"/>
  <c r="BT75"/>
  <c r="AZ75"/>
  <c r="AF75"/>
  <c r="P75"/>
  <c r="CN75"/>
  <c r="CS75" i="42"/>
  <c r="CC75"/>
  <c r="BM75"/>
  <c r="AW75"/>
  <c r="CF75" i="49"/>
  <c r="CR75" i="45"/>
  <c r="CB75"/>
  <c r="CY75" i="43"/>
  <c r="CR75" i="51"/>
  <c r="CB75"/>
  <c r="BL75"/>
  <c r="CY75" i="37"/>
  <c r="AA75"/>
  <c r="CW75" i="54"/>
  <c r="CG75"/>
  <c r="BQ75"/>
  <c r="BA75"/>
  <c r="AK75"/>
  <c r="U75"/>
  <c r="CP75" i="55"/>
  <c r="BB75"/>
  <c r="CL75" i="56"/>
  <c r="BV75"/>
  <c r="BF75"/>
  <c r="AP75"/>
  <c r="Z75"/>
  <c r="J75"/>
  <c r="CR75" i="57"/>
  <c r="CB75"/>
  <c r="BL75"/>
  <c r="AV75"/>
  <c r="AF75"/>
  <c r="P75"/>
  <c r="DA75"/>
  <c r="CK75"/>
  <c r="BU75"/>
  <c r="BE75"/>
  <c r="AO75"/>
  <c r="Y75"/>
  <c r="I75"/>
  <c r="CM75" i="58"/>
  <c r="BW75"/>
  <c r="BG75"/>
  <c r="AQ75"/>
  <c r="AA75"/>
  <c r="K75"/>
  <c r="D76" i="89"/>
  <c r="AU75" i="52"/>
  <c r="AA75"/>
  <c r="G75"/>
  <c r="CO75" i="51"/>
  <c r="BY75"/>
  <c r="BI75"/>
  <c r="AS75"/>
  <c r="AC75"/>
  <c r="M75"/>
  <c r="AG75" i="50"/>
  <c r="Q75"/>
  <c r="CM75" i="49"/>
  <c r="BK75"/>
  <c r="AE75"/>
  <c r="CW75" i="52"/>
  <c r="BG75"/>
  <c r="BH75" i="58"/>
  <c r="AZ75" i="51"/>
  <c r="AJ75"/>
  <c r="T75"/>
  <c r="AZ75" i="45"/>
  <c r="AJ75"/>
  <c r="T75"/>
  <c r="CZ75"/>
  <c r="CL75" i="47"/>
  <c r="CW75" i="48"/>
  <c r="CG75"/>
  <c r="BQ75"/>
  <c r="BA75"/>
  <c r="AK75"/>
  <c r="U75"/>
  <c r="CA75" i="42"/>
  <c r="H75" i="52"/>
  <c r="D116" i="51"/>
  <c r="BN75" i="47"/>
  <c r="AX75"/>
  <c r="AH75"/>
  <c r="R75"/>
  <c r="E116"/>
  <c r="CF75"/>
  <c r="BP75"/>
  <c r="AZ75"/>
  <c r="AJ75"/>
  <c r="T75"/>
  <c r="D79" i="38"/>
  <c r="D79" i="85"/>
  <c r="DE22"/>
  <c r="DE21" s="1"/>
  <c r="D79" i="87"/>
  <c r="DE22"/>
  <c r="DE21" s="1"/>
  <c r="D79" i="89"/>
  <c r="DE22"/>
  <c r="DE21" s="1"/>
  <c r="D79" i="91"/>
  <c r="DE22"/>
  <c r="DE21" s="1"/>
  <c r="D79" i="43"/>
  <c r="D68" s="1"/>
  <c r="D79" i="49"/>
  <c r="D79" i="55"/>
  <c r="D68" s="1"/>
  <c r="D78" i="39"/>
  <c r="D78" i="90"/>
  <c r="DE17"/>
  <c r="D78" i="47"/>
  <c r="D78" i="49"/>
  <c r="D78" i="42"/>
  <c r="D78" i="48"/>
  <c r="D78" i="54"/>
  <c r="D78" i="85"/>
  <c r="DE17"/>
  <c r="D76" i="53"/>
  <c r="E116" i="56"/>
  <c r="D116"/>
  <c r="D116" i="50"/>
  <c r="E116"/>
  <c r="E116" i="51"/>
  <c r="D116" i="46"/>
  <c r="E116"/>
  <c r="D116" i="39"/>
  <c r="E116"/>
  <c r="D116" i="38"/>
  <c r="D79" i="34"/>
  <c r="E116" i="55"/>
  <c r="D116"/>
  <c r="D116" i="49"/>
  <c r="E116"/>
  <c r="E116" i="54"/>
  <c r="D116"/>
  <c r="D116" i="45"/>
  <c r="E116"/>
  <c r="D116" i="37"/>
  <c r="D76" i="42"/>
  <c r="D76" i="40"/>
  <c r="D76" i="47"/>
  <c r="D76" i="36"/>
  <c r="D76" i="37"/>
  <c r="D76" i="91"/>
  <c r="D76" i="92"/>
  <c r="BH127" i="54"/>
  <c r="E116" i="58"/>
  <c r="D116"/>
  <c r="D116" i="53"/>
  <c r="E116" i="57"/>
  <c r="D116"/>
  <c r="E116" i="41"/>
  <c r="D116"/>
  <c r="E116" i="38"/>
  <c r="D116" i="44"/>
  <c r="D116" i="36"/>
  <c r="E116"/>
  <c r="E116" i="42"/>
  <c r="D116"/>
  <c r="E116" i="40"/>
  <c r="E116" i="52"/>
  <c r="D116"/>
  <c r="E116" i="48"/>
  <c r="D116" i="43"/>
  <c r="E116"/>
  <c r="E116" i="37"/>
  <c r="G106" i="55"/>
  <c r="G63"/>
  <c r="G106" i="48"/>
  <c r="G63"/>
  <c r="G106" i="58"/>
  <c r="G63"/>
  <c r="G138" s="1"/>
  <c r="G106" i="46"/>
  <c r="G63"/>
  <c r="G106" i="54"/>
  <c r="G63"/>
  <c r="G133" s="1"/>
  <c r="G106" i="36"/>
  <c r="G63"/>
  <c r="G106" i="43"/>
  <c r="G63"/>
  <c r="G106" i="56"/>
  <c r="G63"/>
  <c r="G138" s="1"/>
  <c r="G106" i="37"/>
  <c r="G63"/>
  <c r="D76" i="56"/>
  <c r="D76" i="43"/>
  <c r="D76" i="39"/>
  <c r="AK63" i="90"/>
  <c r="AK106"/>
  <c r="E72" i="56"/>
  <c r="D72" s="1"/>
  <c r="D70"/>
  <c r="E71"/>
  <c r="D71" s="1"/>
  <c r="D70" i="55"/>
  <c r="L47" i="61" s="1"/>
  <c r="E67" i="52"/>
  <c r="D67" s="1"/>
  <c r="D65"/>
  <c r="E110"/>
  <c r="D110" s="1"/>
  <c r="I40" i="61" s="1"/>
  <c r="D108" i="52"/>
  <c r="D117" s="1"/>
  <c r="E109"/>
  <c r="D109" s="1"/>
  <c r="E110" i="50"/>
  <c r="D110" s="1"/>
  <c r="I38" i="61" s="1"/>
  <c r="E71" i="49"/>
  <c r="D71" s="1"/>
  <c r="D70"/>
  <c r="L37" i="61" s="1"/>
  <c r="D70" i="48"/>
  <c r="L36" i="61" s="1"/>
  <c r="E72" i="48"/>
  <c r="D72" s="1"/>
  <c r="F106"/>
  <c r="E110" i="45"/>
  <c r="D110" s="1"/>
  <c r="I29" i="61" s="1"/>
  <c r="F63" i="41"/>
  <c r="E66" i="39"/>
  <c r="D66" s="1"/>
  <c r="E67" i="36"/>
  <c r="D67" s="1"/>
  <c r="D65"/>
  <c r="F106"/>
  <c r="AK106" i="85"/>
  <c r="AK63"/>
  <c r="E71" i="55"/>
  <c r="D71" s="1"/>
  <c r="M47" i="61" s="1"/>
  <c r="E71" i="54"/>
  <c r="D71" s="1"/>
  <c r="E67" i="51"/>
  <c r="D67" s="1"/>
  <c r="D65"/>
  <c r="G39" i="61" s="1"/>
  <c r="D108" i="51"/>
  <c r="D117" s="1"/>
  <c r="E110"/>
  <c r="D110" s="1"/>
  <c r="I39" i="61" s="1"/>
  <c r="E109" i="51"/>
  <c r="D109" s="1"/>
  <c r="E71" i="50"/>
  <c r="D71" s="1"/>
  <c r="M38" i="61" s="1"/>
  <c r="E72" i="50"/>
  <c r="D72" s="1"/>
  <c r="N38" i="61" s="1"/>
  <c r="D70" i="50"/>
  <c r="L38" i="61" s="1"/>
  <c r="F63" i="47"/>
  <c r="E72" i="46"/>
  <c r="D72" s="1"/>
  <c r="N30" i="61" s="1"/>
  <c r="E71" i="46"/>
  <c r="D71" s="1"/>
  <c r="M30" i="61" s="1"/>
  <c r="D70" i="46"/>
  <c r="L30" i="61" s="1"/>
  <c r="D65" i="44"/>
  <c r="E67"/>
  <c r="D67" s="1"/>
  <c r="E109"/>
  <c r="D109" s="1"/>
  <c r="D108"/>
  <c r="D117" s="1"/>
  <c r="E110"/>
  <c r="D110" s="1"/>
  <c r="I28" i="61" s="1"/>
  <c r="D70" i="42"/>
  <c r="L26" i="61" s="1"/>
  <c r="E72" i="42"/>
  <c r="D72" s="1"/>
  <c r="N26" i="61" s="1"/>
  <c r="E67" i="40"/>
  <c r="D67" s="1"/>
  <c r="D65"/>
  <c r="E110"/>
  <c r="D110" s="1"/>
  <c r="I20" i="61" s="1"/>
  <c r="D108" i="40"/>
  <c r="D117" s="1"/>
  <c r="E114" i="56"/>
  <c r="D114" s="1"/>
  <c r="E72" i="55"/>
  <c r="D72" s="1"/>
  <c r="D70" i="54"/>
  <c r="L46" i="61" s="1"/>
  <c r="E72" i="54"/>
  <c r="D72" s="1"/>
  <c r="N46" i="61" s="1"/>
  <c r="F106" i="54"/>
  <c r="E109" i="46"/>
  <c r="D109" s="1"/>
  <c r="F63" i="45"/>
  <c r="D70" i="43"/>
  <c r="L27" i="61" s="1"/>
  <c r="E67" i="39"/>
  <c r="D67" s="1"/>
  <c r="D65"/>
  <c r="E110"/>
  <c r="D110" s="1"/>
  <c r="I19" i="61" s="1"/>
  <c r="D108" i="39"/>
  <c r="D117" s="1"/>
  <c r="D70" i="37"/>
  <c r="E72"/>
  <c r="D72" s="1"/>
  <c r="N17" i="61" s="1"/>
  <c r="AJ106" i="88"/>
  <c r="AJ63"/>
  <c r="E72" i="58"/>
  <c r="D72" s="1"/>
  <c r="N50" i="61" s="1"/>
  <c r="E71" i="58"/>
  <c r="D71" s="1"/>
  <c r="M50" i="61" s="1"/>
  <c r="D70" i="58"/>
  <c r="L50" i="61" s="1"/>
  <c r="F63" i="57"/>
  <c r="F133" s="1"/>
  <c r="D108"/>
  <c r="D117" s="1"/>
  <c r="E109"/>
  <c r="D109" s="1"/>
  <c r="E109" i="56"/>
  <c r="D109" s="1"/>
  <c r="E72" i="53"/>
  <c r="D72" s="1"/>
  <c r="N45" i="61" s="1"/>
  <c r="D70" i="53"/>
  <c r="E66" i="50"/>
  <c r="D66" s="1"/>
  <c r="E66" i="48"/>
  <c r="D66" s="1"/>
  <c r="H36" i="61" s="1"/>
  <c r="E66" i="44"/>
  <c r="D66" s="1"/>
  <c r="H28" i="61" s="1"/>
  <c r="E67" i="43"/>
  <c r="D67" s="1"/>
  <c r="D65"/>
  <c r="E66"/>
  <c r="D66" s="1"/>
  <c r="H27" i="61" s="1"/>
  <c r="F106" i="43"/>
  <c r="E109" i="40"/>
  <c r="D109" s="1"/>
  <c r="F63" i="38"/>
  <c r="E66" i="36"/>
  <c r="D66" s="1"/>
  <c r="H16" i="61" s="1"/>
  <c r="D76" i="54"/>
  <c r="D76" i="46"/>
  <c r="D76" i="38"/>
  <c r="E110" i="56"/>
  <c r="D110" s="1"/>
  <c r="I48" i="61" s="1"/>
  <c r="D108" i="56"/>
  <c r="D117" s="1"/>
  <c r="E66" i="55"/>
  <c r="D66" s="1"/>
  <c r="F63" i="52"/>
  <c r="E114" i="51"/>
  <c r="D114" s="1"/>
  <c r="E115" i="49"/>
  <c r="D115" s="1"/>
  <c r="D113"/>
  <c r="E67" i="48"/>
  <c r="D67" s="1"/>
  <c r="D65"/>
  <c r="G36" i="61" s="1"/>
  <c r="E114" i="48"/>
  <c r="D114" s="1"/>
  <c r="D113"/>
  <c r="E110" i="41"/>
  <c r="D110" s="1"/>
  <c r="D108"/>
  <c r="D117" s="1"/>
  <c r="E115" i="36"/>
  <c r="D115" s="1"/>
  <c r="D113"/>
  <c r="E66" i="58"/>
  <c r="D66" s="1"/>
  <c r="E66" i="54"/>
  <c r="D66" s="1"/>
  <c r="H46" i="61" s="1"/>
  <c r="F63" i="51"/>
  <c r="E115" i="50"/>
  <c r="D115" s="1"/>
  <c r="D113"/>
  <c r="E67" i="47"/>
  <c r="D67" s="1"/>
  <c r="D65"/>
  <c r="G35" i="61" s="1"/>
  <c r="E115" i="47"/>
  <c r="D115" s="1"/>
  <c r="E114"/>
  <c r="D114" s="1"/>
  <c r="D113"/>
  <c r="E110" i="46"/>
  <c r="D110" s="1"/>
  <c r="I30" i="61" s="1"/>
  <c r="D108" i="46"/>
  <c r="D117" s="1"/>
  <c r="D70" i="45"/>
  <c r="L29" i="61" s="1"/>
  <c r="F63" i="44"/>
  <c r="E115" i="42"/>
  <c r="D115" s="1"/>
  <c r="D113"/>
  <c r="E114"/>
  <c r="D114" s="1"/>
  <c r="F63" i="40"/>
  <c r="E115" i="39"/>
  <c r="D115" s="1"/>
  <c r="E110" i="55"/>
  <c r="D110" s="1"/>
  <c r="I47" i="61" s="1"/>
  <c r="D108" i="55"/>
  <c r="D117" s="1"/>
  <c r="E67" i="54"/>
  <c r="D67" s="1"/>
  <c r="D65"/>
  <c r="G46" i="61" s="1"/>
  <c r="E114" i="54"/>
  <c r="D114" s="1"/>
  <c r="E115"/>
  <c r="D115" s="1"/>
  <c r="D113"/>
  <c r="D108" i="45"/>
  <c r="D117" s="1"/>
  <c r="E109"/>
  <c r="D109" s="1"/>
  <c r="F63" i="39"/>
  <c r="F106" i="37"/>
  <c r="AJ106" i="86"/>
  <c r="AJ63"/>
  <c r="E109" i="58"/>
  <c r="D109" s="1"/>
  <c r="D108"/>
  <c r="D117" s="1"/>
  <c r="E110"/>
  <c r="D110" s="1"/>
  <c r="I50" i="61" s="1"/>
  <c r="D65" i="57"/>
  <c r="E67"/>
  <c r="D67" s="1"/>
  <c r="E115"/>
  <c r="D115" s="1"/>
  <c r="D113"/>
  <c r="E114"/>
  <c r="D114" s="1"/>
  <c r="E114" i="53"/>
  <c r="D114" s="1"/>
  <c r="D113"/>
  <c r="E115"/>
  <c r="D115" s="1"/>
  <c r="E71" i="51"/>
  <c r="D71" s="1"/>
  <c r="M39" i="61" s="1"/>
  <c r="E66" i="49"/>
  <c r="D66" s="1"/>
  <c r="E71" i="48"/>
  <c r="D71" s="1"/>
  <c r="M36" i="61" s="1"/>
  <c r="E66" i="46"/>
  <c r="D66" s="1"/>
  <c r="H30" i="61" s="1"/>
  <c r="E72" i="44"/>
  <c r="D72" s="1"/>
  <c r="E115" i="43"/>
  <c r="D115" s="1"/>
  <c r="D113"/>
  <c r="E114"/>
  <c r="D114" s="1"/>
  <c r="E109" i="38"/>
  <c r="D109" s="1"/>
  <c r="D108"/>
  <c r="D117" s="1"/>
  <c r="E110"/>
  <c r="D110" s="1"/>
  <c r="I18" i="61" s="1"/>
  <c r="E71" i="36"/>
  <c r="D71" s="1"/>
  <c r="M16" i="61" s="1"/>
  <c r="E67" i="56"/>
  <c r="D67" s="1"/>
  <c r="E66"/>
  <c r="D66" s="1"/>
  <c r="D65"/>
  <c r="G48" i="61" s="1"/>
  <c r="F106" i="56"/>
  <c r="E71" i="52"/>
  <c r="D71" s="1"/>
  <c r="D70"/>
  <c r="E72"/>
  <c r="D72" s="1"/>
  <c r="N40" i="61" s="1"/>
  <c r="E66" i="51"/>
  <c r="D66" s="1"/>
  <c r="E67" i="49"/>
  <c r="D67" s="1"/>
  <c r="D65"/>
  <c r="G37" i="61" s="1"/>
  <c r="E110" i="49"/>
  <c r="D110" s="1"/>
  <c r="I37" i="61" s="1"/>
  <c r="D108" i="49"/>
  <c r="D117" s="1"/>
  <c r="E109"/>
  <c r="D109" s="1"/>
  <c r="E71" i="47"/>
  <c r="D71" s="1"/>
  <c r="M35" i="61" s="1"/>
  <c r="E66" i="42"/>
  <c r="D66" s="1"/>
  <c r="E71" i="41"/>
  <c r="D71" s="1"/>
  <c r="M25" i="61" s="1"/>
  <c r="E72" i="41"/>
  <c r="D72" s="1"/>
  <c r="E109" i="39"/>
  <c r="D109" s="1"/>
  <c r="E72" i="36"/>
  <c r="D72" s="1"/>
  <c r="N16" i="61" s="1"/>
  <c r="D70" i="36"/>
  <c r="L16" i="61" s="1"/>
  <c r="AJ63" i="89"/>
  <c r="AJ106"/>
  <c r="AK106" i="87"/>
  <c r="AK63"/>
  <c r="E110" i="57"/>
  <c r="D110" s="1"/>
  <c r="I49" i="61" s="1"/>
  <c r="E72" i="51"/>
  <c r="D72" s="1"/>
  <c r="N39" i="61" s="1"/>
  <c r="D70" i="51"/>
  <c r="L39" i="61" s="1"/>
  <c r="E67" i="50"/>
  <c r="D67" s="1"/>
  <c r="D65"/>
  <c r="D108"/>
  <c r="D117" s="1"/>
  <c r="E109"/>
  <c r="D109" s="1"/>
  <c r="D70" i="47"/>
  <c r="L35" i="61" s="1"/>
  <c r="E72" i="47"/>
  <c r="D72" s="1"/>
  <c r="E67" i="46"/>
  <c r="D67" s="1"/>
  <c r="D65"/>
  <c r="F106"/>
  <c r="E71" i="44"/>
  <c r="D71" s="1"/>
  <c r="D70"/>
  <c r="E71" i="43"/>
  <c r="D71" s="1"/>
  <c r="M27" i="61" s="1"/>
  <c r="E67" i="42"/>
  <c r="D67" s="1"/>
  <c r="D65"/>
  <c r="E109"/>
  <c r="D109" s="1"/>
  <c r="D108"/>
  <c r="D117" s="1"/>
  <c r="E110"/>
  <c r="D110" s="1"/>
  <c r="E71" i="40"/>
  <c r="D71" s="1"/>
  <c r="M20" i="61" s="1"/>
  <c r="D70" i="40"/>
  <c r="L20" i="61" s="1"/>
  <c r="E72" i="40"/>
  <c r="D72" s="1"/>
  <c r="N20" i="61" s="1"/>
  <c r="D70" i="38"/>
  <c r="L18" i="61" s="1"/>
  <c r="E71" i="37"/>
  <c r="D71" s="1"/>
  <c r="E71" i="57"/>
  <c r="D71" s="1"/>
  <c r="M49" i="61" s="1"/>
  <c r="E67" i="55"/>
  <c r="D67" s="1"/>
  <c r="D65"/>
  <c r="G47" i="61" s="1"/>
  <c r="F106" i="55"/>
  <c r="E71" i="53"/>
  <c r="D71" s="1"/>
  <c r="E72" i="49"/>
  <c r="D72" s="1"/>
  <c r="N37" i="61" s="1"/>
  <c r="E72" i="45"/>
  <c r="D72" s="1"/>
  <c r="N29" i="61" s="1"/>
  <c r="E109" i="41"/>
  <c r="D109" s="1"/>
  <c r="E72" i="39"/>
  <c r="D72" s="1"/>
  <c r="N19" i="61" s="1"/>
  <c r="E71" i="39"/>
  <c r="D71" s="1"/>
  <c r="M19" i="61" s="1"/>
  <c r="E67" i="37"/>
  <c r="D67" s="1"/>
  <c r="D65"/>
  <c r="E109"/>
  <c r="D109" s="1"/>
  <c r="E110"/>
  <c r="D110" s="1"/>
  <c r="I17" i="61" s="1"/>
  <c r="D108" i="37"/>
  <c r="D117" s="1"/>
  <c r="AK63" i="92"/>
  <c r="AK106"/>
  <c r="AJ133"/>
  <c r="AJ143"/>
  <c r="AJ138"/>
  <c r="AJ106" i="91"/>
  <c r="AJ63"/>
  <c r="AI138"/>
  <c r="AI133"/>
  <c r="AI143"/>
  <c r="D65" i="58"/>
  <c r="G50" i="61" s="1"/>
  <c r="E67" i="58"/>
  <c r="D67" s="1"/>
  <c r="F106"/>
  <c r="D70" i="57"/>
  <c r="L49" i="61" s="1"/>
  <c r="E72" i="57"/>
  <c r="D72" s="1"/>
  <c r="N49" i="61" s="1"/>
  <c r="E67" i="53"/>
  <c r="D67" s="1"/>
  <c r="D65"/>
  <c r="E110"/>
  <c r="D110" s="1"/>
  <c r="I45" i="61" s="1"/>
  <c r="E109" i="53"/>
  <c r="D109" s="1"/>
  <c r="D108"/>
  <c r="D117" s="1"/>
  <c r="E114" i="50"/>
  <c r="D114" s="1"/>
  <c r="D113" i="46"/>
  <c r="E72" i="43"/>
  <c r="D72" s="1"/>
  <c r="N27" i="61" s="1"/>
  <c r="D70" i="41"/>
  <c r="L25" i="61" s="1"/>
  <c r="D70" i="39"/>
  <c r="E71" i="38"/>
  <c r="D71" s="1"/>
  <c r="M18" i="61" s="1"/>
  <c r="E72" i="38"/>
  <c r="D72" s="1"/>
  <c r="N18" i="61" s="1"/>
  <c r="D76" i="52"/>
  <c r="D76" i="44"/>
  <c r="D76" i="51"/>
  <c r="D76" i="45"/>
  <c r="D76" i="86"/>
  <c r="E115" i="56"/>
  <c r="D115" s="1"/>
  <c r="D113"/>
  <c r="E109" i="55"/>
  <c r="D109" s="1"/>
  <c r="E114" i="52"/>
  <c r="D114" s="1"/>
  <c r="D113"/>
  <c r="F63" i="49"/>
  <c r="E110" i="48"/>
  <c r="D110" s="1"/>
  <c r="I36" i="61" s="1"/>
  <c r="D108" i="48"/>
  <c r="D117" s="1"/>
  <c r="E109"/>
  <c r="D109" s="1"/>
  <c r="E66" i="47"/>
  <c r="D66" s="1"/>
  <c r="H35" i="61" s="1"/>
  <c r="E71" i="45"/>
  <c r="D71" s="1"/>
  <c r="M29" i="61" s="1"/>
  <c r="E71" i="42"/>
  <c r="D71" s="1"/>
  <c r="M26" i="61" s="1"/>
  <c r="E67" i="41"/>
  <c r="D67" s="1"/>
  <c r="D65"/>
  <c r="G25" i="61" s="1"/>
  <c r="E114" i="41"/>
  <c r="D114" s="1"/>
  <c r="D113"/>
  <c r="E115" i="38"/>
  <c r="D115" s="1"/>
  <c r="E109" i="36"/>
  <c r="D109" s="1"/>
  <c r="E110"/>
  <c r="D110" s="1"/>
  <c r="I16" i="61" s="1"/>
  <c r="D108" i="36"/>
  <c r="D117" s="1"/>
  <c r="E115" i="52"/>
  <c r="D115" s="1"/>
  <c r="E115" i="51"/>
  <c r="D115" s="1"/>
  <c r="D113"/>
  <c r="F63" i="50"/>
  <c r="E110" i="47"/>
  <c r="D110" s="1"/>
  <c r="E109"/>
  <c r="D109" s="1"/>
  <c r="D108"/>
  <c r="D117" s="1"/>
  <c r="E114" i="46"/>
  <c r="D114" s="1"/>
  <c r="E115"/>
  <c r="D115" s="1"/>
  <c r="E115" i="44"/>
  <c r="D115" s="1"/>
  <c r="E114"/>
  <c r="D114" s="1"/>
  <c r="D113"/>
  <c r="F63" i="42"/>
  <c r="E115" i="40"/>
  <c r="D115" s="1"/>
  <c r="E114"/>
  <c r="D114" s="1"/>
  <c r="D113"/>
  <c r="E66" i="38"/>
  <c r="D66" s="1"/>
  <c r="E66" i="37"/>
  <c r="D66" s="1"/>
  <c r="H17" i="61" s="1"/>
  <c r="E66" i="57"/>
  <c r="D66" s="1"/>
  <c r="H49" i="61" s="1"/>
  <c r="E114" i="55"/>
  <c r="D114" s="1"/>
  <c r="D113"/>
  <c r="E115"/>
  <c r="D115" s="1"/>
  <c r="E110" i="54"/>
  <c r="D110" s="1"/>
  <c r="I46" i="61" s="1"/>
  <c r="D108" i="54"/>
  <c r="D117" s="1"/>
  <c r="E109"/>
  <c r="D109" s="1"/>
  <c r="E66" i="53"/>
  <c r="D66" s="1"/>
  <c r="E66" i="52"/>
  <c r="D66" s="1"/>
  <c r="E67" i="45"/>
  <c r="D67" s="1"/>
  <c r="E66"/>
  <c r="D66" s="1"/>
  <c r="D65"/>
  <c r="G29" i="61" s="1"/>
  <c r="D113" i="45"/>
  <c r="E115"/>
  <c r="D115" s="1"/>
  <c r="E114"/>
  <c r="D114" s="1"/>
  <c r="E115" i="41"/>
  <c r="D115" s="1"/>
  <c r="E114" i="39"/>
  <c r="D114" s="1"/>
  <c r="D113"/>
  <c r="E115" i="37"/>
  <c r="D115" s="1"/>
  <c r="D113"/>
  <c r="E114"/>
  <c r="D114" s="1"/>
  <c r="E114" i="58"/>
  <c r="D114" s="1"/>
  <c r="D113"/>
  <c r="E115"/>
  <c r="D115" s="1"/>
  <c r="F63" i="53"/>
  <c r="F133" s="1"/>
  <c r="E114" i="49"/>
  <c r="D114" s="1"/>
  <c r="E115" i="48"/>
  <c r="D115" s="1"/>
  <c r="E109" i="43"/>
  <c r="D109" s="1"/>
  <c r="D108"/>
  <c r="D117" s="1"/>
  <c r="E110"/>
  <c r="D110" s="1"/>
  <c r="I27" i="61" s="1"/>
  <c r="E66" i="41"/>
  <c r="D66" s="1"/>
  <c r="E66" i="40"/>
  <c r="D66" s="1"/>
  <c r="H20" i="61" s="1"/>
  <c r="D65" i="38"/>
  <c r="G18" i="61" s="1"/>
  <c r="E67" i="38"/>
  <c r="D67" s="1"/>
  <c r="E114"/>
  <c r="D114" s="1"/>
  <c r="D113"/>
  <c r="E114" i="36"/>
  <c r="D114" s="1"/>
  <c r="D76" i="85"/>
  <c r="D76" i="58"/>
  <c r="D76" i="57"/>
  <c r="D76" i="48"/>
  <c r="D76" i="41"/>
  <c r="D76" i="88"/>
  <c r="D76" i="55"/>
  <c r="D76" i="50"/>
  <c r="D76" i="90"/>
  <c r="D76" i="87"/>
  <c r="DE22" i="70"/>
  <c r="DE21" s="1"/>
  <c r="DE30" i="34"/>
  <c r="DE22"/>
  <c r="DE21" s="1"/>
  <c r="G75"/>
  <c r="D76"/>
  <c r="G63" i="67"/>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78" i="34"/>
  <c r="DE47" i="46"/>
  <c r="DE47" i="58"/>
  <c r="E44" i="56"/>
  <c r="E41" i="67"/>
  <c r="D47" i="70"/>
  <c r="E41" i="49"/>
  <c r="CH142" i="58"/>
  <c r="CH137"/>
  <c r="CH132"/>
  <c r="BR142"/>
  <c r="BR137"/>
  <c r="BR132"/>
  <c r="BB142"/>
  <c r="BB137"/>
  <c r="BB132"/>
  <c r="AL142"/>
  <c r="AL137"/>
  <c r="AL132"/>
  <c r="V142"/>
  <c r="V137"/>
  <c r="V132"/>
  <c r="F142"/>
  <c r="F137"/>
  <c r="F132"/>
  <c r="CO142"/>
  <c r="CO137"/>
  <c r="CO132"/>
  <c r="BY142"/>
  <c r="BY137"/>
  <c r="BY132"/>
  <c r="BI142"/>
  <c r="BI137"/>
  <c r="BI132"/>
  <c r="AS142"/>
  <c r="AS137"/>
  <c r="AS132"/>
  <c r="AC142"/>
  <c r="AC137"/>
  <c r="AC132"/>
  <c r="M142"/>
  <c r="M137"/>
  <c r="M132"/>
  <c r="CR142"/>
  <c r="CR137"/>
  <c r="CR132"/>
  <c r="CB142"/>
  <c r="CB137"/>
  <c r="CB132"/>
  <c r="BL142"/>
  <c r="BL137"/>
  <c r="BL132"/>
  <c r="AV142"/>
  <c r="AV137"/>
  <c r="AV132"/>
  <c r="AF142"/>
  <c r="AF137"/>
  <c r="AF132"/>
  <c r="P142"/>
  <c r="P137"/>
  <c r="P132"/>
  <c r="CY142"/>
  <c r="CY137"/>
  <c r="CY132"/>
  <c r="CI142"/>
  <c r="CI137"/>
  <c r="CI132"/>
  <c r="BS142"/>
  <c r="BS137"/>
  <c r="BS132"/>
  <c r="BC142"/>
  <c r="BC137"/>
  <c r="BC132"/>
  <c r="AM142"/>
  <c r="AM137"/>
  <c r="AM132"/>
  <c r="W142"/>
  <c r="W137"/>
  <c r="W132"/>
  <c r="G142"/>
  <c r="G137"/>
  <c r="G132"/>
  <c r="CV144"/>
  <c r="CV139"/>
  <c r="CV134"/>
  <c r="CB144"/>
  <c r="CB139"/>
  <c r="CB134"/>
  <c r="BL144"/>
  <c r="BL139"/>
  <c r="BL134"/>
  <c r="AV144"/>
  <c r="AV139"/>
  <c r="AV134"/>
  <c r="AF144"/>
  <c r="AF139"/>
  <c r="AF134"/>
  <c r="P144"/>
  <c r="P139"/>
  <c r="P134"/>
  <c r="CU144"/>
  <c r="CU139"/>
  <c r="CU134"/>
  <c r="CE144"/>
  <c r="CE139"/>
  <c r="CE134"/>
  <c r="BO144"/>
  <c r="BO139"/>
  <c r="BO134"/>
  <c r="AY144"/>
  <c r="AY139"/>
  <c r="AY134"/>
  <c r="AI144"/>
  <c r="AI139"/>
  <c r="AI134"/>
  <c r="S144"/>
  <c r="S139"/>
  <c r="S134"/>
  <c r="CX144"/>
  <c r="CX139"/>
  <c r="CX134"/>
  <c r="CH144"/>
  <c r="CH139"/>
  <c r="CH134"/>
  <c r="BR144"/>
  <c r="BR139"/>
  <c r="BR134"/>
  <c r="BB144"/>
  <c r="BB139"/>
  <c r="BB134"/>
  <c r="AL144"/>
  <c r="AL139"/>
  <c r="AL134"/>
  <c r="V144"/>
  <c r="V139"/>
  <c r="V134"/>
  <c r="F144"/>
  <c r="F139"/>
  <c r="F134"/>
  <c r="CW144"/>
  <c r="CW139"/>
  <c r="CW134"/>
  <c r="CG144"/>
  <c r="CG139"/>
  <c r="CG134"/>
  <c r="BQ144"/>
  <c r="BQ139"/>
  <c r="BQ134"/>
  <c r="BA144"/>
  <c r="BA139"/>
  <c r="BA134"/>
  <c r="AK144"/>
  <c r="AK139"/>
  <c r="AK134"/>
  <c r="U144"/>
  <c r="U139"/>
  <c r="U134"/>
  <c r="F143"/>
  <c r="F138"/>
  <c r="F133"/>
  <c r="CX142"/>
  <c r="CX137"/>
  <c r="CX132"/>
  <c r="CP142"/>
  <c r="CP137"/>
  <c r="CP132"/>
  <c r="CD142"/>
  <c r="CD137"/>
  <c r="CD132"/>
  <c r="BN142"/>
  <c r="BN137"/>
  <c r="BN132"/>
  <c r="AX142"/>
  <c r="AX137"/>
  <c r="AX132"/>
  <c r="AH142"/>
  <c r="AH137"/>
  <c r="AH132"/>
  <c r="R142"/>
  <c r="R137"/>
  <c r="R132"/>
  <c r="DA142"/>
  <c r="DA137"/>
  <c r="DA132"/>
  <c r="CK142"/>
  <c r="CK137"/>
  <c r="CK132"/>
  <c r="BU142"/>
  <c r="BU137"/>
  <c r="BU132"/>
  <c r="BE142"/>
  <c r="BE137"/>
  <c r="BE132"/>
  <c r="AO142"/>
  <c r="AO137"/>
  <c r="AO132"/>
  <c r="Y142"/>
  <c r="Y137"/>
  <c r="Y132"/>
  <c r="I142"/>
  <c r="I137"/>
  <c r="I132"/>
  <c r="CZ142"/>
  <c r="CZ137"/>
  <c r="CZ132"/>
  <c r="CN142"/>
  <c r="CN137"/>
  <c r="CN132"/>
  <c r="BX142"/>
  <c r="BX137"/>
  <c r="BX132"/>
  <c r="BH142"/>
  <c r="BH137"/>
  <c r="BH132"/>
  <c r="AR142"/>
  <c r="AR137"/>
  <c r="AR132"/>
  <c r="AB142"/>
  <c r="AB137"/>
  <c r="AB132"/>
  <c r="L142"/>
  <c r="L137"/>
  <c r="L132"/>
  <c r="CU142"/>
  <c r="CU137"/>
  <c r="CU132"/>
  <c r="CE142"/>
  <c r="CE137"/>
  <c r="CE132"/>
  <c r="BO142"/>
  <c r="BO137"/>
  <c r="BO132"/>
  <c r="AY142"/>
  <c r="AY137"/>
  <c r="AY132"/>
  <c r="AI142"/>
  <c r="AI137"/>
  <c r="AI132"/>
  <c r="S142"/>
  <c r="S137"/>
  <c r="S132"/>
  <c r="CZ144"/>
  <c r="CZ139"/>
  <c r="CZ134"/>
  <c r="CF144"/>
  <c r="CF139"/>
  <c r="CF134"/>
  <c r="BP144"/>
  <c r="BP139"/>
  <c r="BP134"/>
  <c r="AZ144"/>
  <c r="AZ139"/>
  <c r="AZ134"/>
  <c r="AJ144"/>
  <c r="AJ139"/>
  <c r="AJ134"/>
  <c r="T144"/>
  <c r="T139"/>
  <c r="T134"/>
  <c r="CY144"/>
  <c r="CY139"/>
  <c r="CY134"/>
  <c r="CI144"/>
  <c r="CI139"/>
  <c r="CI134"/>
  <c r="BS144"/>
  <c r="BS139"/>
  <c r="BS134"/>
  <c r="BC144"/>
  <c r="BC139"/>
  <c r="BC134"/>
  <c r="AM144"/>
  <c r="AM139"/>
  <c r="AM134"/>
  <c r="W144"/>
  <c r="W139"/>
  <c r="W134"/>
  <c r="G144"/>
  <c r="G139"/>
  <c r="G134"/>
  <c r="CL144"/>
  <c r="CL139"/>
  <c r="CL134"/>
  <c r="BV144"/>
  <c r="BV139"/>
  <c r="BV134"/>
  <c r="BF144"/>
  <c r="BF139"/>
  <c r="BF134"/>
  <c r="AP144"/>
  <c r="AP139"/>
  <c r="AP134"/>
  <c r="Z144"/>
  <c r="Z139"/>
  <c r="Z134"/>
  <c r="J144"/>
  <c r="J139"/>
  <c r="J134"/>
  <c r="DA144"/>
  <c r="DA139"/>
  <c r="DA134"/>
  <c r="CK144"/>
  <c r="CK139"/>
  <c r="CK134"/>
  <c r="BU144"/>
  <c r="BU139"/>
  <c r="BU134"/>
  <c r="BE144"/>
  <c r="BE139"/>
  <c r="BE134"/>
  <c r="AO144"/>
  <c r="AO139"/>
  <c r="AO134"/>
  <c r="Y144"/>
  <c r="Y139"/>
  <c r="Y134"/>
  <c r="I144"/>
  <c r="I139"/>
  <c r="I134"/>
  <c r="BZ142"/>
  <c r="BZ137"/>
  <c r="BZ132"/>
  <c r="BJ142"/>
  <c r="BJ137"/>
  <c r="BJ132"/>
  <c r="AT142"/>
  <c r="AT137"/>
  <c r="AT132"/>
  <c r="AD142"/>
  <c r="AD137"/>
  <c r="AD132"/>
  <c r="N142"/>
  <c r="N137"/>
  <c r="N132"/>
  <c r="CW142"/>
  <c r="CW137"/>
  <c r="CW132"/>
  <c r="CG142"/>
  <c r="CG137"/>
  <c r="CG132"/>
  <c r="BQ142"/>
  <c r="BQ137"/>
  <c r="BQ132"/>
  <c r="BA142"/>
  <c r="BA137"/>
  <c r="BA132"/>
  <c r="AK142"/>
  <c r="AK137"/>
  <c r="AK132"/>
  <c r="U142"/>
  <c r="U137"/>
  <c r="U132"/>
  <c r="CJ142"/>
  <c r="CJ137"/>
  <c r="CJ132"/>
  <c r="BT142"/>
  <c r="BT137"/>
  <c r="BT132"/>
  <c r="BD142"/>
  <c r="BD137"/>
  <c r="BD132"/>
  <c r="AN142"/>
  <c r="AN137"/>
  <c r="AN132"/>
  <c r="X142"/>
  <c r="X137"/>
  <c r="X132"/>
  <c r="H142"/>
  <c r="H137"/>
  <c r="H132"/>
  <c r="CQ142"/>
  <c r="CQ137"/>
  <c r="CQ132"/>
  <c r="CA142"/>
  <c r="CA137"/>
  <c r="CA132"/>
  <c r="BK142"/>
  <c r="BK137"/>
  <c r="BK132"/>
  <c r="AU142"/>
  <c r="AU137"/>
  <c r="AU132"/>
  <c r="AE142"/>
  <c r="AE137"/>
  <c r="AE132"/>
  <c r="O142"/>
  <c r="O137"/>
  <c r="O132"/>
  <c r="CN144"/>
  <c r="CN139"/>
  <c r="CN134"/>
  <c r="CJ144"/>
  <c r="CJ139"/>
  <c r="CJ134"/>
  <c r="BT144"/>
  <c r="BT139"/>
  <c r="BT134"/>
  <c r="BD144"/>
  <c r="BD139"/>
  <c r="BD134"/>
  <c r="AN144"/>
  <c r="AN139"/>
  <c r="AN134"/>
  <c r="X144"/>
  <c r="X139"/>
  <c r="X134"/>
  <c r="H144"/>
  <c r="H139"/>
  <c r="H134"/>
  <c r="CM144"/>
  <c r="CM139"/>
  <c r="CM134"/>
  <c r="BW144"/>
  <c r="BW139"/>
  <c r="BW134"/>
  <c r="BG144"/>
  <c r="BG139"/>
  <c r="BG134"/>
  <c r="AQ144"/>
  <c r="AQ139"/>
  <c r="AQ134"/>
  <c r="AA144"/>
  <c r="AA139"/>
  <c r="AA134"/>
  <c r="K144"/>
  <c r="K139"/>
  <c r="K134"/>
  <c r="CP144"/>
  <c r="CP139"/>
  <c r="CP134"/>
  <c r="BZ144"/>
  <c r="BZ139"/>
  <c r="BZ134"/>
  <c r="BJ144"/>
  <c r="BJ139"/>
  <c r="BJ134"/>
  <c r="AT144"/>
  <c r="AT139"/>
  <c r="AT134"/>
  <c r="AD144"/>
  <c r="AD139"/>
  <c r="AD134"/>
  <c r="N144"/>
  <c r="N139"/>
  <c r="N134"/>
  <c r="CO144"/>
  <c r="CO139"/>
  <c r="CO134"/>
  <c r="BY144"/>
  <c r="BY139"/>
  <c r="BY134"/>
  <c r="BI144"/>
  <c r="BI139"/>
  <c r="BI134"/>
  <c r="AS144"/>
  <c r="AS139"/>
  <c r="AS134"/>
  <c r="AC144"/>
  <c r="AC139"/>
  <c r="AC134"/>
  <c r="M144"/>
  <c r="M139"/>
  <c r="M134"/>
  <c r="CT142"/>
  <c r="CT137"/>
  <c r="CT132"/>
  <c r="CL142"/>
  <c r="CL137"/>
  <c r="CL132"/>
  <c r="BV142"/>
  <c r="BV137"/>
  <c r="BV132"/>
  <c r="BF142"/>
  <c r="BF137"/>
  <c r="BF132"/>
  <c r="AP142"/>
  <c r="AP137"/>
  <c r="AP132"/>
  <c r="Z142"/>
  <c r="Z137"/>
  <c r="Z132"/>
  <c r="J142"/>
  <c r="J137"/>
  <c r="J132"/>
  <c r="CS142"/>
  <c r="CS137"/>
  <c r="CS132"/>
  <c r="CC142"/>
  <c r="CC137"/>
  <c r="CC132"/>
  <c r="BM142"/>
  <c r="BM137"/>
  <c r="BM132"/>
  <c r="AW142"/>
  <c r="AW137"/>
  <c r="AW132"/>
  <c r="AG142"/>
  <c r="AG137"/>
  <c r="AG132"/>
  <c r="Q142"/>
  <c r="Q137"/>
  <c r="Q132"/>
  <c r="CV142"/>
  <c r="CV137"/>
  <c r="CV132"/>
  <c r="CF142"/>
  <c r="CF137"/>
  <c r="CF132"/>
  <c r="BP142"/>
  <c r="BP137"/>
  <c r="BP132"/>
  <c r="AZ142"/>
  <c r="AZ137"/>
  <c r="AZ132"/>
  <c r="AJ142"/>
  <c r="AJ137"/>
  <c r="AJ132"/>
  <c r="T142"/>
  <c r="T137"/>
  <c r="T132"/>
  <c r="CM142"/>
  <c r="CM137"/>
  <c r="CM132"/>
  <c r="BW142"/>
  <c r="BW137"/>
  <c r="BW132"/>
  <c r="BG142"/>
  <c r="BG137"/>
  <c r="BG132"/>
  <c r="AQ142"/>
  <c r="AQ137"/>
  <c r="AQ132"/>
  <c r="AA142"/>
  <c r="AA137"/>
  <c r="AA132"/>
  <c r="K142"/>
  <c r="K137"/>
  <c r="K132"/>
  <c r="CR144"/>
  <c r="CR139"/>
  <c r="CR134"/>
  <c r="BX144"/>
  <c r="BX139"/>
  <c r="BX134"/>
  <c r="BH144"/>
  <c r="BH139"/>
  <c r="BH134"/>
  <c r="AR144"/>
  <c r="AR139"/>
  <c r="AR134"/>
  <c r="AB144"/>
  <c r="AB139"/>
  <c r="AB134"/>
  <c r="L144"/>
  <c r="L139"/>
  <c r="L134"/>
  <c r="CQ144"/>
  <c r="CQ139"/>
  <c r="CQ134"/>
  <c r="CA144"/>
  <c r="CA139"/>
  <c r="CA134"/>
  <c r="BK144"/>
  <c r="BK139"/>
  <c r="BK134"/>
  <c r="AU144"/>
  <c r="AU139"/>
  <c r="AU134"/>
  <c r="AE144"/>
  <c r="AE139"/>
  <c r="AE134"/>
  <c r="O144"/>
  <c r="O139"/>
  <c r="O134"/>
  <c r="CT144"/>
  <c r="CT139"/>
  <c r="CT134"/>
  <c r="CD144"/>
  <c r="CD139"/>
  <c r="CD134"/>
  <c r="BN144"/>
  <c r="BN139"/>
  <c r="BN134"/>
  <c r="AX144"/>
  <c r="AX139"/>
  <c r="AX134"/>
  <c r="AH144"/>
  <c r="AH139"/>
  <c r="AH134"/>
  <c r="R144"/>
  <c r="R139"/>
  <c r="R134"/>
  <c r="CS144"/>
  <c r="CS139"/>
  <c r="CS134"/>
  <c r="CC144"/>
  <c r="CC139"/>
  <c r="CC134"/>
  <c r="BM144"/>
  <c r="BM139"/>
  <c r="BM134"/>
  <c r="AW144"/>
  <c r="AW139"/>
  <c r="AW134"/>
  <c r="AG144"/>
  <c r="AG139"/>
  <c r="AG134"/>
  <c r="Q144"/>
  <c r="Q139"/>
  <c r="Q134"/>
  <c r="CV142" i="57"/>
  <c r="CV137"/>
  <c r="CV132"/>
  <c r="CN142"/>
  <c r="CN137"/>
  <c r="CN132"/>
  <c r="BX142"/>
  <c r="BX137"/>
  <c r="BX132"/>
  <c r="BH142"/>
  <c r="BH137"/>
  <c r="BH132"/>
  <c r="AR142"/>
  <c r="AR137"/>
  <c r="AR132"/>
  <c r="AB142"/>
  <c r="AB137"/>
  <c r="AB132"/>
  <c r="L142"/>
  <c r="L137"/>
  <c r="L132"/>
  <c r="CU142"/>
  <c r="CU137"/>
  <c r="CU132"/>
  <c r="CE142"/>
  <c r="CE137"/>
  <c r="CE132"/>
  <c r="BO142"/>
  <c r="BO137"/>
  <c r="BO132"/>
  <c r="CO142"/>
  <c r="CO137"/>
  <c r="CO132"/>
  <c r="BY142"/>
  <c r="BY137"/>
  <c r="BY132"/>
  <c r="BI142"/>
  <c r="BI137"/>
  <c r="BI132"/>
  <c r="AS142"/>
  <c r="AS137"/>
  <c r="AS132"/>
  <c r="AC142"/>
  <c r="AC137"/>
  <c r="AC132"/>
  <c r="CL144"/>
  <c r="CL139"/>
  <c r="CL134"/>
  <c r="BV144"/>
  <c r="BV134"/>
  <c r="BV139"/>
  <c r="BF144"/>
  <c r="BF139"/>
  <c r="BF134"/>
  <c r="AP144"/>
  <c r="AP139"/>
  <c r="AP134"/>
  <c r="Z144"/>
  <c r="Z139"/>
  <c r="Z134"/>
  <c r="J144"/>
  <c r="J139"/>
  <c r="J134"/>
  <c r="CW144"/>
  <c r="CW139"/>
  <c r="CW134"/>
  <c r="CG144"/>
  <c r="CG139"/>
  <c r="CG134"/>
  <c r="BQ144"/>
  <c r="BQ134"/>
  <c r="BQ139"/>
  <c r="BA144"/>
  <c r="BA139"/>
  <c r="BA134"/>
  <c r="AK144"/>
  <c r="AK139"/>
  <c r="AK134"/>
  <c r="U144"/>
  <c r="U139"/>
  <c r="U134"/>
  <c r="CZ144"/>
  <c r="CZ139"/>
  <c r="CZ134"/>
  <c r="CJ144"/>
  <c r="CJ139"/>
  <c r="CJ134"/>
  <c r="CF144"/>
  <c r="CF139"/>
  <c r="CF134"/>
  <c r="CB144"/>
  <c r="CB139"/>
  <c r="CB134"/>
  <c r="BX144"/>
  <c r="BX139"/>
  <c r="BX134"/>
  <c r="BT144"/>
  <c r="BT139"/>
  <c r="BT134"/>
  <c r="BP144"/>
  <c r="BP139"/>
  <c r="BP134"/>
  <c r="BL144"/>
  <c r="BL139"/>
  <c r="BL134"/>
  <c r="BH144"/>
  <c r="BH139"/>
  <c r="BH134"/>
  <c r="BD144"/>
  <c r="BD139"/>
  <c r="BD134"/>
  <c r="AZ144"/>
  <c r="AZ139"/>
  <c r="AZ134"/>
  <c r="AV144"/>
  <c r="AV139"/>
  <c r="AV134"/>
  <c r="AR144"/>
  <c r="AR139"/>
  <c r="AR134"/>
  <c r="AN144"/>
  <c r="AN139"/>
  <c r="AN134"/>
  <c r="AJ144"/>
  <c r="AJ139"/>
  <c r="AJ134"/>
  <c r="AF144"/>
  <c r="AF139"/>
  <c r="AF134"/>
  <c r="AB144"/>
  <c r="AB139"/>
  <c r="AB134"/>
  <c r="X144"/>
  <c r="X139"/>
  <c r="X134"/>
  <c r="T144"/>
  <c r="T139"/>
  <c r="T134"/>
  <c r="P144"/>
  <c r="P139"/>
  <c r="P134"/>
  <c r="L144"/>
  <c r="L139"/>
  <c r="L134"/>
  <c r="H144"/>
  <c r="H139"/>
  <c r="H134"/>
  <c r="CM144"/>
  <c r="CM139"/>
  <c r="CM134"/>
  <c r="CI144"/>
  <c r="CI139"/>
  <c r="CI134"/>
  <c r="CE144"/>
  <c r="CE139"/>
  <c r="CE134"/>
  <c r="CA144"/>
  <c r="CA139"/>
  <c r="CA134"/>
  <c r="BW144"/>
  <c r="BW139"/>
  <c r="BW134"/>
  <c r="BS144"/>
  <c r="BS139"/>
  <c r="BS134"/>
  <c r="BO144"/>
  <c r="BO139"/>
  <c r="BO134"/>
  <c r="BK144"/>
  <c r="BK139"/>
  <c r="BK134"/>
  <c r="BG144"/>
  <c r="BG139"/>
  <c r="BG134"/>
  <c r="BC144"/>
  <c r="BC139"/>
  <c r="BC134"/>
  <c r="AY144"/>
  <c r="AY139"/>
  <c r="AY134"/>
  <c r="AI144"/>
  <c r="AI139"/>
  <c r="AI134"/>
  <c r="S144"/>
  <c r="S139"/>
  <c r="S134"/>
  <c r="CJ142"/>
  <c r="CJ137"/>
  <c r="CJ132"/>
  <c r="BT142"/>
  <c r="BT137"/>
  <c r="BT132"/>
  <c r="BD142"/>
  <c r="BD137"/>
  <c r="BD132"/>
  <c r="AN142"/>
  <c r="AN137"/>
  <c r="AN132"/>
  <c r="X142"/>
  <c r="X137"/>
  <c r="X132"/>
  <c r="H142"/>
  <c r="H137"/>
  <c r="H132"/>
  <c r="CQ142"/>
  <c r="CQ137"/>
  <c r="CQ132"/>
  <c r="CA142"/>
  <c r="CA137"/>
  <c r="CA132"/>
  <c r="BK142"/>
  <c r="BK137"/>
  <c r="BK132"/>
  <c r="CW142"/>
  <c r="CW137"/>
  <c r="CW132"/>
  <c r="CK142"/>
  <c r="CK137"/>
  <c r="CK132"/>
  <c r="BU142"/>
  <c r="BU137"/>
  <c r="BU132"/>
  <c r="BE142"/>
  <c r="BE137"/>
  <c r="BE132"/>
  <c r="AO142"/>
  <c r="AO137"/>
  <c r="AO132"/>
  <c r="Y142"/>
  <c r="Y137"/>
  <c r="Y132"/>
  <c r="AU142"/>
  <c r="AU137"/>
  <c r="AU132"/>
  <c r="AM142"/>
  <c r="AM137"/>
  <c r="AM132"/>
  <c r="AE142"/>
  <c r="AE137"/>
  <c r="AE132"/>
  <c r="W142"/>
  <c r="W137"/>
  <c r="W132"/>
  <c r="O142"/>
  <c r="O137"/>
  <c r="O132"/>
  <c r="G142"/>
  <c r="G137"/>
  <c r="G132"/>
  <c r="CT142"/>
  <c r="CT137"/>
  <c r="CT132"/>
  <c r="CL142"/>
  <c r="CL137"/>
  <c r="CL132"/>
  <c r="CD142"/>
  <c r="CD137"/>
  <c r="CD132"/>
  <c r="BV142"/>
  <c r="BV137"/>
  <c r="BV132"/>
  <c r="BN142"/>
  <c r="BN137"/>
  <c r="BN132"/>
  <c r="BF142"/>
  <c r="BF137"/>
  <c r="BF132"/>
  <c r="AX142"/>
  <c r="AX137"/>
  <c r="AX132"/>
  <c r="AP142"/>
  <c r="AP137"/>
  <c r="AP132"/>
  <c r="AH142"/>
  <c r="AH137"/>
  <c r="AH132"/>
  <c r="Z142"/>
  <c r="Z137"/>
  <c r="Z132"/>
  <c r="R142"/>
  <c r="R137"/>
  <c r="R132"/>
  <c r="J142"/>
  <c r="J137"/>
  <c r="J132"/>
  <c r="Q142"/>
  <c r="Q137"/>
  <c r="Q132"/>
  <c r="I142"/>
  <c r="I137"/>
  <c r="I132"/>
  <c r="CP144"/>
  <c r="CP139"/>
  <c r="CP134"/>
  <c r="BZ144"/>
  <c r="BZ139"/>
  <c r="BZ134"/>
  <c r="BJ144"/>
  <c r="BJ139"/>
  <c r="BJ134"/>
  <c r="AT144"/>
  <c r="AT139"/>
  <c r="AT134"/>
  <c r="AD144"/>
  <c r="AD139"/>
  <c r="AD134"/>
  <c r="N144"/>
  <c r="N139"/>
  <c r="N134"/>
  <c r="DA144"/>
  <c r="DA134"/>
  <c r="DA139"/>
  <c r="CK144"/>
  <c r="CK134"/>
  <c r="CK139"/>
  <c r="BU144"/>
  <c r="BU134"/>
  <c r="BU139"/>
  <c r="BE144"/>
  <c r="BE139"/>
  <c r="BE134"/>
  <c r="AO144"/>
  <c r="AO139"/>
  <c r="AO134"/>
  <c r="Y144"/>
  <c r="Y139"/>
  <c r="Y134"/>
  <c r="I144"/>
  <c r="I139"/>
  <c r="I134"/>
  <c r="CN144"/>
  <c r="CN139"/>
  <c r="CN134"/>
  <c r="CY144"/>
  <c r="CY139"/>
  <c r="CY134"/>
  <c r="CU144"/>
  <c r="CU139"/>
  <c r="CU134"/>
  <c r="CQ144"/>
  <c r="CQ139"/>
  <c r="CQ134"/>
  <c r="AM144"/>
  <c r="AM139"/>
  <c r="AM134"/>
  <c r="W144"/>
  <c r="W139"/>
  <c r="W134"/>
  <c r="G144"/>
  <c r="G139"/>
  <c r="G134"/>
  <c r="CZ142"/>
  <c r="CZ137"/>
  <c r="CZ132"/>
  <c r="CR142"/>
  <c r="CR137"/>
  <c r="CR132"/>
  <c r="CF142"/>
  <c r="CF137"/>
  <c r="CF132"/>
  <c r="BP142"/>
  <c r="BP137"/>
  <c r="BP132"/>
  <c r="AZ142"/>
  <c r="AZ132"/>
  <c r="AZ137"/>
  <c r="AJ142"/>
  <c r="AJ132"/>
  <c r="AJ137"/>
  <c r="T142"/>
  <c r="T132"/>
  <c r="T137"/>
  <c r="CM142"/>
  <c r="CM137"/>
  <c r="CM132"/>
  <c r="BW142"/>
  <c r="BW137"/>
  <c r="BW132"/>
  <c r="BG142"/>
  <c r="BG137"/>
  <c r="BG132"/>
  <c r="CG142"/>
  <c r="CG137"/>
  <c r="CG132"/>
  <c r="BQ142"/>
  <c r="BQ137"/>
  <c r="BQ132"/>
  <c r="BA142"/>
  <c r="BA137"/>
  <c r="BA132"/>
  <c r="AK142"/>
  <c r="AK137"/>
  <c r="AK132"/>
  <c r="U137"/>
  <c r="U142"/>
  <c r="U132"/>
  <c r="CT144"/>
  <c r="CT139"/>
  <c r="CT134"/>
  <c r="CD144"/>
  <c r="CD139"/>
  <c r="CD134"/>
  <c r="BN144"/>
  <c r="BN139"/>
  <c r="BN134"/>
  <c r="AX144"/>
  <c r="AX139"/>
  <c r="AX134"/>
  <c r="AH144"/>
  <c r="AH139"/>
  <c r="AH134"/>
  <c r="R144"/>
  <c r="R139"/>
  <c r="R134"/>
  <c r="CO144"/>
  <c r="CO139"/>
  <c r="CO134"/>
  <c r="BY144"/>
  <c r="BY139"/>
  <c r="BY134"/>
  <c r="BI144"/>
  <c r="BI139"/>
  <c r="BI134"/>
  <c r="AS144"/>
  <c r="AS139"/>
  <c r="AS134"/>
  <c r="AC144"/>
  <c r="AC139"/>
  <c r="AC134"/>
  <c r="M144"/>
  <c r="M139"/>
  <c r="M134"/>
  <c r="CR144"/>
  <c r="CR139"/>
  <c r="CR134"/>
  <c r="AQ144"/>
  <c r="AQ139"/>
  <c r="AQ134"/>
  <c r="AA144"/>
  <c r="AA139"/>
  <c r="AA134"/>
  <c r="K144"/>
  <c r="K139"/>
  <c r="K134"/>
  <c r="CB142"/>
  <c r="CB137"/>
  <c r="CB132"/>
  <c r="BL142"/>
  <c r="BL137"/>
  <c r="BL132"/>
  <c r="AV142"/>
  <c r="AV137"/>
  <c r="AV132"/>
  <c r="AF142"/>
  <c r="AF137"/>
  <c r="AF132"/>
  <c r="P142"/>
  <c r="P137"/>
  <c r="P132"/>
  <c r="CY142"/>
  <c r="CY137"/>
  <c r="CY132"/>
  <c r="CI142"/>
  <c r="CI137"/>
  <c r="CI132"/>
  <c r="BS142"/>
  <c r="BS137"/>
  <c r="BS132"/>
  <c r="BC142"/>
  <c r="BC137"/>
  <c r="BC132"/>
  <c r="DA142"/>
  <c r="DA137"/>
  <c r="DA132"/>
  <c r="CS142"/>
  <c r="CS137"/>
  <c r="CS132"/>
  <c r="CC142"/>
  <c r="CC137"/>
  <c r="CC132"/>
  <c r="BM142"/>
  <c r="BM137"/>
  <c r="BM132"/>
  <c r="AW142"/>
  <c r="AW137"/>
  <c r="AW132"/>
  <c r="AG142"/>
  <c r="AG137"/>
  <c r="AG132"/>
  <c r="AY142"/>
  <c r="AY137"/>
  <c r="AY132"/>
  <c r="AQ142"/>
  <c r="AQ137"/>
  <c r="AQ132"/>
  <c r="AI142"/>
  <c r="AI137"/>
  <c r="AI132"/>
  <c r="AA142"/>
  <c r="AA137"/>
  <c r="AA132"/>
  <c r="S142"/>
  <c r="S137"/>
  <c r="S132"/>
  <c r="K142"/>
  <c r="K137"/>
  <c r="K132"/>
  <c r="CX142"/>
  <c r="CX137"/>
  <c r="CX132"/>
  <c r="CP142"/>
  <c r="CP137"/>
  <c r="CP132"/>
  <c r="CH142"/>
  <c r="CH137"/>
  <c r="CH132"/>
  <c r="BZ142"/>
  <c r="BZ137"/>
  <c r="BZ132"/>
  <c r="BR142"/>
  <c r="BR137"/>
  <c r="BR132"/>
  <c r="BJ142"/>
  <c r="BJ137"/>
  <c r="BJ132"/>
  <c r="BB142"/>
  <c r="BB137"/>
  <c r="BB132"/>
  <c r="AT142"/>
  <c r="AT137"/>
  <c r="AT132"/>
  <c r="AL142"/>
  <c r="AL137"/>
  <c r="AL132"/>
  <c r="AD142"/>
  <c r="AD137"/>
  <c r="AD132"/>
  <c r="V142"/>
  <c r="V137"/>
  <c r="V132"/>
  <c r="N142"/>
  <c r="N137"/>
  <c r="N132"/>
  <c r="F142"/>
  <c r="F137"/>
  <c r="F132"/>
  <c r="M137"/>
  <c r="M142"/>
  <c r="M132"/>
  <c r="CX144"/>
  <c r="CX139"/>
  <c r="CX134"/>
  <c r="CH144"/>
  <c r="CH139"/>
  <c r="CH134"/>
  <c r="BR144"/>
  <c r="BR134"/>
  <c r="BR139"/>
  <c r="BB144"/>
  <c r="BB139"/>
  <c r="BB134"/>
  <c r="AL144"/>
  <c r="AL139"/>
  <c r="AL134"/>
  <c r="V144"/>
  <c r="V139"/>
  <c r="V134"/>
  <c r="F144"/>
  <c r="F139"/>
  <c r="F134"/>
  <c r="CS144"/>
  <c r="CS134"/>
  <c r="CS139"/>
  <c r="CC144"/>
  <c r="CC134"/>
  <c r="CC139"/>
  <c r="BM144"/>
  <c r="BM139"/>
  <c r="BM134"/>
  <c r="AW144"/>
  <c r="AW139"/>
  <c r="AW134"/>
  <c r="AG144"/>
  <c r="AG139"/>
  <c r="AG134"/>
  <c r="Q144"/>
  <c r="Q139"/>
  <c r="Q134"/>
  <c r="CV144"/>
  <c r="CV139"/>
  <c r="CV134"/>
  <c r="AU144"/>
  <c r="AU139"/>
  <c r="AU134"/>
  <c r="AE144"/>
  <c r="AE139"/>
  <c r="AE134"/>
  <c r="O144"/>
  <c r="O139"/>
  <c r="O134"/>
  <c r="CQ142" i="56"/>
  <c r="CQ137"/>
  <c r="CQ132"/>
  <c r="CA142"/>
  <c r="CA137"/>
  <c r="CA132"/>
  <c r="BK142"/>
  <c r="BK137"/>
  <c r="BK132"/>
  <c r="AU142"/>
  <c r="AU137"/>
  <c r="AU132"/>
  <c r="AE142"/>
  <c r="AE137"/>
  <c r="AE132"/>
  <c r="O142"/>
  <c r="O137"/>
  <c r="O132"/>
  <c r="CN142"/>
  <c r="CN137"/>
  <c r="CN132"/>
  <c r="BH142"/>
  <c r="BH137"/>
  <c r="BH132"/>
  <c r="AB142"/>
  <c r="AB137"/>
  <c r="AB132"/>
  <c r="CR142"/>
  <c r="CR137"/>
  <c r="CR132"/>
  <c r="BL142"/>
  <c r="BL137"/>
  <c r="BL132"/>
  <c r="AF142"/>
  <c r="AF137"/>
  <c r="AF132"/>
  <c r="CR144"/>
  <c r="CR139"/>
  <c r="CR134"/>
  <c r="CB144"/>
  <c r="CB139"/>
  <c r="CB134"/>
  <c r="BL144"/>
  <c r="BL139"/>
  <c r="BL134"/>
  <c r="AV144"/>
  <c r="AV139"/>
  <c r="AV134"/>
  <c r="AF144"/>
  <c r="AF139"/>
  <c r="AF134"/>
  <c r="P144"/>
  <c r="P139"/>
  <c r="P134"/>
  <c r="CP144"/>
  <c r="CP139"/>
  <c r="CP134"/>
  <c r="BZ144"/>
  <c r="BZ139"/>
  <c r="BZ134"/>
  <c r="BJ144"/>
  <c r="BJ139"/>
  <c r="BJ134"/>
  <c r="AT144"/>
  <c r="AT139"/>
  <c r="AT134"/>
  <c r="AD144"/>
  <c r="AD139"/>
  <c r="AD134"/>
  <c r="N144"/>
  <c r="N139"/>
  <c r="N134"/>
  <c r="CS144"/>
  <c r="CS139"/>
  <c r="CS134"/>
  <c r="CC144"/>
  <c r="CC139"/>
  <c r="CC134"/>
  <c r="BM144"/>
  <c r="BM139"/>
  <c r="BM134"/>
  <c r="AW144"/>
  <c r="AW139"/>
  <c r="AW134"/>
  <c r="AG144"/>
  <c r="AG139"/>
  <c r="AG134"/>
  <c r="Q144"/>
  <c r="Q139"/>
  <c r="Q134"/>
  <c r="F143"/>
  <c r="F138"/>
  <c r="F133"/>
  <c r="CM142"/>
  <c r="CM137"/>
  <c r="CM132"/>
  <c r="BW142"/>
  <c r="BW137"/>
  <c r="BW132"/>
  <c r="BG142"/>
  <c r="BG137"/>
  <c r="BG132"/>
  <c r="AQ142"/>
  <c r="AQ137"/>
  <c r="AQ132"/>
  <c r="AA142"/>
  <c r="AA137"/>
  <c r="AA132"/>
  <c r="K142"/>
  <c r="K137"/>
  <c r="K132"/>
  <c r="CF142"/>
  <c r="CF137"/>
  <c r="CF132"/>
  <c r="AZ142"/>
  <c r="AZ137"/>
  <c r="AZ132"/>
  <c r="T142"/>
  <c r="T137"/>
  <c r="T132"/>
  <c r="CX142"/>
  <c r="CX137"/>
  <c r="CX132"/>
  <c r="CP142"/>
  <c r="CP137"/>
  <c r="CP132"/>
  <c r="CH142"/>
  <c r="CH137"/>
  <c r="CH132"/>
  <c r="BZ142"/>
  <c r="BZ137"/>
  <c r="BZ132"/>
  <c r="BR142"/>
  <c r="BR137"/>
  <c r="BR132"/>
  <c r="BJ142"/>
  <c r="BJ137"/>
  <c r="BJ132"/>
  <c r="BB142"/>
  <c r="BB137"/>
  <c r="BB132"/>
  <c r="AT142"/>
  <c r="AT137"/>
  <c r="AT132"/>
  <c r="AL142"/>
  <c r="AL137"/>
  <c r="AL132"/>
  <c r="AD142"/>
  <c r="AD137"/>
  <c r="AD132"/>
  <c r="V142"/>
  <c r="V137"/>
  <c r="V132"/>
  <c r="N142"/>
  <c r="N137"/>
  <c r="N132"/>
  <c r="F142"/>
  <c r="F137"/>
  <c r="F132"/>
  <c r="DA142"/>
  <c r="DA137"/>
  <c r="DA132"/>
  <c r="CS142"/>
  <c r="CS137"/>
  <c r="CS132"/>
  <c r="CK142"/>
  <c r="CK137"/>
  <c r="CK132"/>
  <c r="CC142"/>
  <c r="CC137"/>
  <c r="CC132"/>
  <c r="BU142"/>
  <c r="BU137"/>
  <c r="BU132"/>
  <c r="BM142"/>
  <c r="BM137"/>
  <c r="BM132"/>
  <c r="BE142"/>
  <c r="BE137"/>
  <c r="BE132"/>
  <c r="AW142"/>
  <c r="AW137"/>
  <c r="AW132"/>
  <c r="AO142"/>
  <c r="AO137"/>
  <c r="AO132"/>
  <c r="AG142"/>
  <c r="AG137"/>
  <c r="AG132"/>
  <c r="Y142"/>
  <c r="Y137"/>
  <c r="Y132"/>
  <c r="Q142"/>
  <c r="Q137"/>
  <c r="Q132"/>
  <c r="I142"/>
  <c r="I137"/>
  <c r="I132"/>
  <c r="CJ142"/>
  <c r="CJ137"/>
  <c r="CJ132"/>
  <c r="BD142"/>
  <c r="BD137"/>
  <c r="BD132"/>
  <c r="X142"/>
  <c r="X137"/>
  <c r="X132"/>
  <c r="CV144"/>
  <c r="CV139"/>
  <c r="CV134"/>
  <c r="CF144"/>
  <c r="CF139"/>
  <c r="CF134"/>
  <c r="BP144"/>
  <c r="BP139"/>
  <c r="BP134"/>
  <c r="AZ144"/>
  <c r="AZ139"/>
  <c r="AZ134"/>
  <c r="AJ144"/>
  <c r="AJ139"/>
  <c r="AJ134"/>
  <c r="T144"/>
  <c r="T139"/>
  <c r="T134"/>
  <c r="CT144"/>
  <c r="CT139"/>
  <c r="CT134"/>
  <c r="CD144"/>
  <c r="CD139"/>
  <c r="CD134"/>
  <c r="BN144"/>
  <c r="BN139"/>
  <c r="BN134"/>
  <c r="AX144"/>
  <c r="AX139"/>
  <c r="AX134"/>
  <c r="AH144"/>
  <c r="AH139"/>
  <c r="AH134"/>
  <c r="R144"/>
  <c r="R139"/>
  <c r="R134"/>
  <c r="CW144"/>
  <c r="CW139"/>
  <c r="CW134"/>
  <c r="CG144"/>
  <c r="CG139"/>
  <c r="CG134"/>
  <c r="BQ144"/>
  <c r="BQ139"/>
  <c r="BQ134"/>
  <c r="BA144"/>
  <c r="BA139"/>
  <c r="BA134"/>
  <c r="AK144"/>
  <c r="AK139"/>
  <c r="AK134"/>
  <c r="U144"/>
  <c r="U139"/>
  <c r="U134"/>
  <c r="CY142"/>
  <c r="CY137"/>
  <c r="CY132"/>
  <c r="CI142"/>
  <c r="CI137"/>
  <c r="CI132"/>
  <c r="BS142"/>
  <c r="BS137"/>
  <c r="BS132"/>
  <c r="BC142"/>
  <c r="BC137"/>
  <c r="BC132"/>
  <c r="AM142"/>
  <c r="AM137"/>
  <c r="AM132"/>
  <c r="W142"/>
  <c r="W137"/>
  <c r="W132"/>
  <c r="G142"/>
  <c r="G137"/>
  <c r="G132"/>
  <c r="BX142"/>
  <c r="BX137"/>
  <c r="BX132"/>
  <c r="AR142"/>
  <c r="AR137"/>
  <c r="AR132"/>
  <c r="L142"/>
  <c r="L137"/>
  <c r="L132"/>
  <c r="CB142"/>
  <c r="CB137"/>
  <c r="CB132"/>
  <c r="AV142"/>
  <c r="AV137"/>
  <c r="AV132"/>
  <c r="P142"/>
  <c r="P137"/>
  <c r="P132"/>
  <c r="CZ144"/>
  <c r="CZ139"/>
  <c r="CZ134"/>
  <c r="CJ144"/>
  <c r="CJ139"/>
  <c r="CJ134"/>
  <c r="BT144"/>
  <c r="BT139"/>
  <c r="BT134"/>
  <c r="BD144"/>
  <c r="BD139"/>
  <c r="BD134"/>
  <c r="AN144"/>
  <c r="AN139"/>
  <c r="AN134"/>
  <c r="X144"/>
  <c r="X139"/>
  <c r="X134"/>
  <c r="H144"/>
  <c r="H139"/>
  <c r="H134"/>
  <c r="CY144"/>
  <c r="CY139"/>
  <c r="CY134"/>
  <c r="CU144"/>
  <c r="CU139"/>
  <c r="CU134"/>
  <c r="CQ144"/>
  <c r="CQ139"/>
  <c r="CQ134"/>
  <c r="CM144"/>
  <c r="CM139"/>
  <c r="CM134"/>
  <c r="CI144"/>
  <c r="CI139"/>
  <c r="CI134"/>
  <c r="CE144"/>
  <c r="CE139"/>
  <c r="CE134"/>
  <c r="CA144"/>
  <c r="CA139"/>
  <c r="CA134"/>
  <c r="BW144"/>
  <c r="BW139"/>
  <c r="BW134"/>
  <c r="BS144"/>
  <c r="BS139"/>
  <c r="BS134"/>
  <c r="BO144"/>
  <c r="BO139"/>
  <c r="BO134"/>
  <c r="BK144"/>
  <c r="BK139"/>
  <c r="BK134"/>
  <c r="BG144"/>
  <c r="BG139"/>
  <c r="BG134"/>
  <c r="BC144"/>
  <c r="BC139"/>
  <c r="BC134"/>
  <c r="AY144"/>
  <c r="AY139"/>
  <c r="AY134"/>
  <c r="AU144"/>
  <c r="AU139"/>
  <c r="AU134"/>
  <c r="AQ144"/>
  <c r="AQ139"/>
  <c r="AQ134"/>
  <c r="AM144"/>
  <c r="AM139"/>
  <c r="AM134"/>
  <c r="AI144"/>
  <c r="AI139"/>
  <c r="AI134"/>
  <c r="AE144"/>
  <c r="AE139"/>
  <c r="AE134"/>
  <c r="AA144"/>
  <c r="AA139"/>
  <c r="AA134"/>
  <c r="W144"/>
  <c r="W139"/>
  <c r="W134"/>
  <c r="S144"/>
  <c r="S139"/>
  <c r="S134"/>
  <c r="O144"/>
  <c r="O139"/>
  <c r="O134"/>
  <c r="K144"/>
  <c r="K139"/>
  <c r="K134"/>
  <c r="G144"/>
  <c r="G139"/>
  <c r="G134"/>
  <c r="CX144"/>
  <c r="CX139"/>
  <c r="CX134"/>
  <c r="CH144"/>
  <c r="CH139"/>
  <c r="CH134"/>
  <c r="BR144"/>
  <c r="BR139"/>
  <c r="BR134"/>
  <c r="BB144"/>
  <c r="BB139"/>
  <c r="BB134"/>
  <c r="AL144"/>
  <c r="AL139"/>
  <c r="AL134"/>
  <c r="V144"/>
  <c r="V139"/>
  <c r="V134"/>
  <c r="F144"/>
  <c r="F139"/>
  <c r="F134"/>
  <c r="DA144"/>
  <c r="DA139"/>
  <c r="DA134"/>
  <c r="CK144"/>
  <c r="CK139"/>
  <c r="CK134"/>
  <c r="BU144"/>
  <c r="BU139"/>
  <c r="BU134"/>
  <c r="BE144"/>
  <c r="BE139"/>
  <c r="BE134"/>
  <c r="AO144"/>
  <c r="AO139"/>
  <c r="AO134"/>
  <c r="Y144"/>
  <c r="Y139"/>
  <c r="Y134"/>
  <c r="I144"/>
  <c r="I139"/>
  <c r="I134"/>
  <c r="CU142"/>
  <c r="CU137"/>
  <c r="CU132"/>
  <c r="CE142"/>
  <c r="CE137"/>
  <c r="CE132"/>
  <c r="BO142"/>
  <c r="BO137"/>
  <c r="BO132"/>
  <c r="AY142"/>
  <c r="AY137"/>
  <c r="AY132"/>
  <c r="AI142"/>
  <c r="AI137"/>
  <c r="AI132"/>
  <c r="S142"/>
  <c r="S137"/>
  <c r="S132"/>
  <c r="CV142"/>
  <c r="CV137"/>
  <c r="CV132"/>
  <c r="BP142"/>
  <c r="BP137"/>
  <c r="BP132"/>
  <c r="AJ142"/>
  <c r="AJ137"/>
  <c r="AJ132"/>
  <c r="CT142"/>
  <c r="CT137"/>
  <c r="CT132"/>
  <c r="CL142"/>
  <c r="CL137"/>
  <c r="CL132"/>
  <c r="CD142"/>
  <c r="CD137"/>
  <c r="CD132"/>
  <c r="BV142"/>
  <c r="BV137"/>
  <c r="BV132"/>
  <c r="BN142"/>
  <c r="BN137"/>
  <c r="BN132"/>
  <c r="BF142"/>
  <c r="BF137"/>
  <c r="BF132"/>
  <c r="AX142"/>
  <c r="AX137"/>
  <c r="AX132"/>
  <c r="AP142"/>
  <c r="AP137"/>
  <c r="AP132"/>
  <c r="AH142"/>
  <c r="AH137"/>
  <c r="AH132"/>
  <c r="Z142"/>
  <c r="Z137"/>
  <c r="Z132"/>
  <c r="R142"/>
  <c r="R137"/>
  <c r="R132"/>
  <c r="J142"/>
  <c r="J137"/>
  <c r="J132"/>
  <c r="CW142"/>
  <c r="CW137"/>
  <c r="CW132"/>
  <c r="CO142"/>
  <c r="CO137"/>
  <c r="CO132"/>
  <c r="CG142"/>
  <c r="CG137"/>
  <c r="CG132"/>
  <c r="BY142"/>
  <c r="BY137"/>
  <c r="BY132"/>
  <c r="BQ142"/>
  <c r="BQ137"/>
  <c r="BQ132"/>
  <c r="BI142"/>
  <c r="BI137"/>
  <c r="BI132"/>
  <c r="BA142"/>
  <c r="BA137"/>
  <c r="BA132"/>
  <c r="AS142"/>
  <c r="AS137"/>
  <c r="AS132"/>
  <c r="AK142"/>
  <c r="AK137"/>
  <c r="AK132"/>
  <c r="AC142"/>
  <c r="AC137"/>
  <c r="AC132"/>
  <c r="U142"/>
  <c r="U137"/>
  <c r="U132"/>
  <c r="M142"/>
  <c r="M137"/>
  <c r="M132"/>
  <c r="CZ142"/>
  <c r="CZ137"/>
  <c r="CZ132"/>
  <c r="BT142"/>
  <c r="BT137"/>
  <c r="BT132"/>
  <c r="AN142"/>
  <c r="AN137"/>
  <c r="AN132"/>
  <c r="H142"/>
  <c r="H137"/>
  <c r="H132"/>
  <c r="CN144"/>
  <c r="CN139"/>
  <c r="CN134"/>
  <c r="BX144"/>
  <c r="BX139"/>
  <c r="BX134"/>
  <c r="BH144"/>
  <c r="BH139"/>
  <c r="BH134"/>
  <c r="AR144"/>
  <c r="AR139"/>
  <c r="AR134"/>
  <c r="AB144"/>
  <c r="AB139"/>
  <c r="AB134"/>
  <c r="L144"/>
  <c r="L139"/>
  <c r="L134"/>
  <c r="CL144"/>
  <c r="CL139"/>
  <c r="CL134"/>
  <c r="BV144"/>
  <c r="BV139"/>
  <c r="BV134"/>
  <c r="BF144"/>
  <c r="BF139"/>
  <c r="BF134"/>
  <c r="AP144"/>
  <c r="AP139"/>
  <c r="AP134"/>
  <c r="Z144"/>
  <c r="Z139"/>
  <c r="Z134"/>
  <c r="J144"/>
  <c r="J139"/>
  <c r="J134"/>
  <c r="CO144"/>
  <c r="CO139"/>
  <c r="CO134"/>
  <c r="BY144"/>
  <c r="BY139"/>
  <c r="BY134"/>
  <c r="BI144"/>
  <c r="BI139"/>
  <c r="BI134"/>
  <c r="AS144"/>
  <c r="AS139"/>
  <c r="AS134"/>
  <c r="AC144"/>
  <c r="AC139"/>
  <c r="AC134"/>
  <c r="M144"/>
  <c r="M139"/>
  <c r="M134"/>
  <c r="CK142" i="55"/>
  <c r="CK137"/>
  <c r="CK132"/>
  <c r="BU142"/>
  <c r="BU137"/>
  <c r="BU132"/>
  <c r="BE142"/>
  <c r="BE137"/>
  <c r="BE132"/>
  <c r="CQ142"/>
  <c r="CQ137"/>
  <c r="CQ132"/>
  <c r="CA142"/>
  <c r="CA137"/>
  <c r="CA132"/>
  <c r="BK142"/>
  <c r="BK137"/>
  <c r="BK132"/>
  <c r="CT142"/>
  <c r="CT137"/>
  <c r="CT132"/>
  <c r="CL142"/>
  <c r="CL137"/>
  <c r="CL132"/>
  <c r="BV142"/>
  <c r="BV137"/>
  <c r="BV132"/>
  <c r="BF142"/>
  <c r="BF137"/>
  <c r="BF132"/>
  <c r="AL142"/>
  <c r="AL137"/>
  <c r="AL132"/>
  <c r="V142"/>
  <c r="V137"/>
  <c r="V132"/>
  <c r="F142"/>
  <c r="F137"/>
  <c r="F132"/>
  <c r="AO142"/>
  <c r="AO137"/>
  <c r="AO132"/>
  <c r="AG142"/>
  <c r="AG137"/>
  <c r="AG132"/>
  <c r="Y142"/>
  <c r="Y137"/>
  <c r="Y132"/>
  <c r="Q142"/>
  <c r="Q137"/>
  <c r="Q132"/>
  <c r="I142"/>
  <c r="I137"/>
  <c r="I132"/>
  <c r="CZ142"/>
  <c r="CZ137"/>
  <c r="CZ132"/>
  <c r="CR142"/>
  <c r="CR137"/>
  <c r="CR132"/>
  <c r="CJ142"/>
  <c r="CJ137"/>
  <c r="CJ132"/>
  <c r="CB142"/>
  <c r="CB137"/>
  <c r="CB132"/>
  <c r="BT142"/>
  <c r="BT137"/>
  <c r="BT132"/>
  <c r="BL142"/>
  <c r="BL137"/>
  <c r="BL132"/>
  <c r="BD142"/>
  <c r="BD137"/>
  <c r="BD132"/>
  <c r="AV142"/>
  <c r="AV137"/>
  <c r="AV132"/>
  <c r="AN142"/>
  <c r="AN137"/>
  <c r="AN132"/>
  <c r="AF142"/>
  <c r="AF137"/>
  <c r="AF132"/>
  <c r="X142"/>
  <c r="X137"/>
  <c r="X132"/>
  <c r="P142"/>
  <c r="P137"/>
  <c r="P132"/>
  <c r="H142"/>
  <c r="H137"/>
  <c r="H132"/>
  <c r="CZ144"/>
  <c r="CZ139"/>
  <c r="CZ134"/>
  <c r="CJ144"/>
  <c r="CJ139"/>
  <c r="CJ134"/>
  <c r="BT144"/>
  <c r="BT139"/>
  <c r="BT134"/>
  <c r="BD144"/>
  <c r="BD139"/>
  <c r="BD134"/>
  <c r="AN144"/>
  <c r="AN139"/>
  <c r="AN134"/>
  <c r="X144"/>
  <c r="X139"/>
  <c r="X134"/>
  <c r="H144"/>
  <c r="H139"/>
  <c r="H134"/>
  <c r="CY144"/>
  <c r="CY139"/>
  <c r="CY134"/>
  <c r="CA144"/>
  <c r="CA139"/>
  <c r="CA134"/>
  <c r="BK144"/>
  <c r="BK139"/>
  <c r="BK134"/>
  <c r="AU144"/>
  <c r="AU139"/>
  <c r="AU134"/>
  <c r="AE144"/>
  <c r="AE139"/>
  <c r="AE134"/>
  <c r="O144"/>
  <c r="O139"/>
  <c r="O134"/>
  <c r="CT144"/>
  <c r="CT139"/>
  <c r="CT134"/>
  <c r="AL144"/>
  <c r="AL139"/>
  <c r="AL134"/>
  <c r="F144"/>
  <c r="F139"/>
  <c r="F134"/>
  <c r="DA144"/>
  <c r="DA139"/>
  <c r="DA134"/>
  <c r="AO144"/>
  <c r="AO134"/>
  <c r="AO139"/>
  <c r="Y144"/>
  <c r="Y139"/>
  <c r="Y134"/>
  <c r="I144"/>
  <c r="I139"/>
  <c r="I134"/>
  <c r="F143"/>
  <c r="F138"/>
  <c r="F133"/>
  <c r="CW142"/>
  <c r="CW137"/>
  <c r="CW132"/>
  <c r="CG142"/>
  <c r="CG137"/>
  <c r="CG132"/>
  <c r="BQ142"/>
  <c r="BQ137"/>
  <c r="BQ132"/>
  <c r="BA142"/>
  <c r="BA137"/>
  <c r="BA132"/>
  <c r="CM142"/>
  <c r="CM132"/>
  <c r="CM137"/>
  <c r="BW142"/>
  <c r="BW132"/>
  <c r="BW137"/>
  <c r="BG142"/>
  <c r="BG132"/>
  <c r="BG137"/>
  <c r="CH142"/>
  <c r="CH137"/>
  <c r="CH132"/>
  <c r="BR142"/>
  <c r="BR137"/>
  <c r="BR132"/>
  <c r="BB142"/>
  <c r="BB137"/>
  <c r="BB132"/>
  <c r="BC142"/>
  <c r="BC137"/>
  <c r="BC132"/>
  <c r="AU142"/>
  <c r="AU137"/>
  <c r="AU132"/>
  <c r="AM142"/>
  <c r="AM137"/>
  <c r="AM132"/>
  <c r="AE142"/>
  <c r="AE137"/>
  <c r="AE132"/>
  <c r="W142"/>
  <c r="W137"/>
  <c r="W132"/>
  <c r="O142"/>
  <c r="O137"/>
  <c r="O132"/>
  <c r="G142"/>
  <c r="G137"/>
  <c r="G132"/>
  <c r="AH142"/>
  <c r="AH137"/>
  <c r="AH132"/>
  <c r="R142"/>
  <c r="R137"/>
  <c r="R132"/>
  <c r="CN144"/>
  <c r="CN139"/>
  <c r="CN134"/>
  <c r="BX144"/>
  <c r="BX139"/>
  <c r="BX134"/>
  <c r="BH144"/>
  <c r="BH139"/>
  <c r="BH134"/>
  <c r="AR144"/>
  <c r="AR139"/>
  <c r="AR134"/>
  <c r="AB144"/>
  <c r="AB139"/>
  <c r="AB134"/>
  <c r="L144"/>
  <c r="L139"/>
  <c r="L134"/>
  <c r="CE144"/>
  <c r="CE139"/>
  <c r="CE134"/>
  <c r="BO144"/>
  <c r="BO134"/>
  <c r="BO139"/>
  <c r="AY144"/>
  <c r="AY134"/>
  <c r="AY139"/>
  <c r="AI144"/>
  <c r="AI134"/>
  <c r="AI139"/>
  <c r="S144"/>
  <c r="S134"/>
  <c r="S139"/>
  <c r="CX144"/>
  <c r="CX139"/>
  <c r="CX134"/>
  <c r="CH144"/>
  <c r="CH134"/>
  <c r="CH139"/>
  <c r="CD144"/>
  <c r="CD134"/>
  <c r="CD139"/>
  <c r="BZ144"/>
  <c r="BZ134"/>
  <c r="BZ139"/>
  <c r="BV144"/>
  <c r="BV134"/>
  <c r="BV139"/>
  <c r="BR144"/>
  <c r="BR134"/>
  <c r="BR139"/>
  <c r="BN144"/>
  <c r="BN139"/>
  <c r="BN134"/>
  <c r="BJ144"/>
  <c r="BJ139"/>
  <c r="BJ134"/>
  <c r="BF144"/>
  <c r="BF139"/>
  <c r="BF134"/>
  <c r="BB144"/>
  <c r="BB139"/>
  <c r="BB134"/>
  <c r="AX144"/>
  <c r="AX139"/>
  <c r="AX134"/>
  <c r="AT144"/>
  <c r="AT139"/>
  <c r="AT134"/>
  <c r="AP144"/>
  <c r="AP139"/>
  <c r="AP134"/>
  <c r="R144"/>
  <c r="R139"/>
  <c r="R134"/>
  <c r="N144"/>
  <c r="N139"/>
  <c r="N134"/>
  <c r="J144"/>
  <c r="J139"/>
  <c r="J134"/>
  <c r="CK144"/>
  <c r="CK139"/>
  <c r="CK134"/>
  <c r="CG144"/>
  <c r="CG139"/>
  <c r="CG134"/>
  <c r="CC144"/>
  <c r="CC139"/>
  <c r="CC134"/>
  <c r="BY144"/>
  <c r="BY139"/>
  <c r="BY134"/>
  <c r="BU144"/>
  <c r="BU139"/>
  <c r="BU134"/>
  <c r="BQ144"/>
  <c r="BQ139"/>
  <c r="BQ134"/>
  <c r="BM144"/>
  <c r="BM134"/>
  <c r="BM139"/>
  <c r="BI144"/>
  <c r="BI139"/>
  <c r="BI134"/>
  <c r="BE144"/>
  <c r="BE134"/>
  <c r="BE139"/>
  <c r="BA144"/>
  <c r="BA139"/>
  <c r="BA134"/>
  <c r="AW144"/>
  <c r="AW134"/>
  <c r="AW139"/>
  <c r="AS144"/>
  <c r="AS139"/>
  <c r="AS134"/>
  <c r="AC144"/>
  <c r="AC139"/>
  <c r="AC134"/>
  <c r="M144"/>
  <c r="M139"/>
  <c r="M134"/>
  <c r="CS142"/>
  <c r="CS137"/>
  <c r="CS132"/>
  <c r="CC142"/>
  <c r="CC137"/>
  <c r="CC132"/>
  <c r="BM142"/>
  <c r="BM137"/>
  <c r="BM132"/>
  <c r="AW142"/>
  <c r="AW137"/>
  <c r="AW132"/>
  <c r="CY142"/>
  <c r="CY137"/>
  <c r="CY132"/>
  <c r="CI142"/>
  <c r="CI137"/>
  <c r="CI132"/>
  <c r="BS142"/>
  <c r="BS137"/>
  <c r="BS132"/>
  <c r="CX142"/>
  <c r="CX137"/>
  <c r="CX132"/>
  <c r="CP142"/>
  <c r="CP137"/>
  <c r="CP132"/>
  <c r="CD142"/>
  <c r="CD137"/>
  <c r="CD132"/>
  <c r="BN142"/>
  <c r="BN137"/>
  <c r="BN132"/>
  <c r="AX142"/>
  <c r="AX137"/>
  <c r="AX132"/>
  <c r="AT142"/>
  <c r="AT137"/>
  <c r="AT132"/>
  <c r="AD142"/>
  <c r="AD137"/>
  <c r="AD132"/>
  <c r="N142"/>
  <c r="N137"/>
  <c r="N132"/>
  <c r="AS142"/>
  <c r="AS137"/>
  <c r="AS132"/>
  <c r="AK142"/>
  <c r="AK137"/>
  <c r="AK132"/>
  <c r="AC142"/>
  <c r="AC137"/>
  <c r="AC132"/>
  <c r="U142"/>
  <c r="U137"/>
  <c r="U132"/>
  <c r="M142"/>
  <c r="M137"/>
  <c r="M132"/>
  <c r="CV142"/>
  <c r="CV137"/>
  <c r="CV132"/>
  <c r="CN142"/>
  <c r="CN137"/>
  <c r="CN132"/>
  <c r="CF142"/>
  <c r="CF137"/>
  <c r="CF132"/>
  <c r="BX142"/>
  <c r="BX137"/>
  <c r="BX132"/>
  <c r="BP142"/>
  <c r="BP137"/>
  <c r="BP132"/>
  <c r="BH142"/>
  <c r="BH137"/>
  <c r="BH132"/>
  <c r="AZ142"/>
  <c r="AZ137"/>
  <c r="AZ132"/>
  <c r="AR142"/>
  <c r="AR137"/>
  <c r="AR132"/>
  <c r="AJ142"/>
  <c r="AJ137"/>
  <c r="AJ132"/>
  <c r="AB142"/>
  <c r="AB137"/>
  <c r="AB132"/>
  <c r="T142"/>
  <c r="T137"/>
  <c r="T132"/>
  <c r="L142"/>
  <c r="L137"/>
  <c r="L132"/>
  <c r="CR144"/>
  <c r="CR139"/>
  <c r="CR134"/>
  <c r="CB144"/>
  <c r="CB139"/>
  <c r="CB134"/>
  <c r="BL144"/>
  <c r="BL139"/>
  <c r="BL134"/>
  <c r="AV144"/>
  <c r="AV139"/>
  <c r="AV134"/>
  <c r="AF144"/>
  <c r="AF139"/>
  <c r="AF134"/>
  <c r="P144"/>
  <c r="P139"/>
  <c r="P134"/>
  <c r="CQ144"/>
  <c r="CQ139"/>
  <c r="CQ134"/>
  <c r="CM144"/>
  <c r="CM139"/>
  <c r="CM134"/>
  <c r="CI144"/>
  <c r="CI139"/>
  <c r="CI134"/>
  <c r="BS144"/>
  <c r="BS139"/>
  <c r="BS134"/>
  <c r="BC144"/>
  <c r="BC139"/>
  <c r="BC134"/>
  <c r="AM144"/>
  <c r="AM139"/>
  <c r="AM134"/>
  <c r="W144"/>
  <c r="W139"/>
  <c r="W134"/>
  <c r="G144"/>
  <c r="G139"/>
  <c r="G134"/>
  <c r="CL144"/>
  <c r="CL139"/>
  <c r="CL134"/>
  <c r="V144"/>
  <c r="V139"/>
  <c r="V134"/>
  <c r="CS144"/>
  <c r="CS139"/>
  <c r="CS134"/>
  <c r="CO144"/>
  <c r="CO139"/>
  <c r="CO134"/>
  <c r="AG144"/>
  <c r="AG139"/>
  <c r="AG134"/>
  <c r="Q144"/>
  <c r="Q139"/>
  <c r="Q134"/>
  <c r="DA142"/>
  <c r="DA137"/>
  <c r="DA132"/>
  <c r="CO142"/>
  <c r="CO137"/>
  <c r="CO132"/>
  <c r="BY142"/>
  <c r="BY137"/>
  <c r="BY132"/>
  <c r="BI142"/>
  <c r="BI137"/>
  <c r="BI132"/>
  <c r="CU142"/>
  <c r="CU132"/>
  <c r="CU137"/>
  <c r="CE142"/>
  <c r="CE132"/>
  <c r="CE137"/>
  <c r="BO142"/>
  <c r="BO132"/>
  <c r="BO137"/>
  <c r="BZ142"/>
  <c r="BZ137"/>
  <c r="BZ132"/>
  <c r="BJ142"/>
  <c r="BJ137"/>
  <c r="BJ132"/>
  <c r="AY142"/>
  <c r="AY132"/>
  <c r="AY137"/>
  <c r="AQ142"/>
  <c r="AQ132"/>
  <c r="AQ137"/>
  <c r="AI142"/>
  <c r="AI132"/>
  <c r="AI137"/>
  <c r="AA142"/>
  <c r="AA132"/>
  <c r="AA137"/>
  <c r="S142"/>
  <c r="S132"/>
  <c r="S137"/>
  <c r="K142"/>
  <c r="K132"/>
  <c r="K137"/>
  <c r="AP142"/>
  <c r="AP137"/>
  <c r="AP132"/>
  <c r="Z142"/>
  <c r="Z137"/>
  <c r="Z132"/>
  <c r="J142"/>
  <c r="J137"/>
  <c r="J132"/>
  <c r="CV144"/>
  <c r="CV139"/>
  <c r="CV134"/>
  <c r="CF144"/>
  <c r="CF139"/>
  <c r="CF134"/>
  <c r="BP144"/>
  <c r="BP139"/>
  <c r="BP134"/>
  <c r="AZ144"/>
  <c r="AZ139"/>
  <c r="AZ134"/>
  <c r="AJ144"/>
  <c r="AJ139"/>
  <c r="AJ134"/>
  <c r="T144"/>
  <c r="T139"/>
  <c r="T134"/>
  <c r="CU144"/>
  <c r="CU139"/>
  <c r="CU134"/>
  <c r="BW144"/>
  <c r="BW134"/>
  <c r="BW139"/>
  <c r="BG144"/>
  <c r="BG134"/>
  <c r="BG139"/>
  <c r="AQ144"/>
  <c r="AQ134"/>
  <c r="AQ139"/>
  <c r="AA144"/>
  <c r="AA134"/>
  <c r="AA139"/>
  <c r="K144"/>
  <c r="K134"/>
  <c r="K139"/>
  <c r="CP144"/>
  <c r="CP139"/>
  <c r="CP134"/>
  <c r="AH144"/>
  <c r="AH139"/>
  <c r="AH134"/>
  <c r="AD144"/>
  <c r="AD139"/>
  <c r="AD134"/>
  <c r="Z144"/>
  <c r="Z139"/>
  <c r="Z134"/>
  <c r="CW144"/>
  <c r="CW139"/>
  <c r="CW134"/>
  <c r="AK144"/>
  <c r="AK139"/>
  <c r="AK134"/>
  <c r="U144"/>
  <c r="U139"/>
  <c r="U134"/>
  <c r="CS142" i="54"/>
  <c r="CS137"/>
  <c r="CS132"/>
  <c r="CC142"/>
  <c r="CC137"/>
  <c r="CC132"/>
  <c r="BM142"/>
  <c r="BM137"/>
  <c r="BM132"/>
  <c r="AW142"/>
  <c r="AW137"/>
  <c r="AW132"/>
  <c r="AG142"/>
  <c r="AG137"/>
  <c r="AG132"/>
  <c r="Q142"/>
  <c r="Q137"/>
  <c r="Q132"/>
  <c r="CN142"/>
  <c r="CN137"/>
  <c r="CN132"/>
  <c r="BX142"/>
  <c r="BX137"/>
  <c r="BX132"/>
  <c r="BH142"/>
  <c r="BH137"/>
  <c r="BH132"/>
  <c r="AR142"/>
  <c r="AR137"/>
  <c r="AR132"/>
  <c r="AB142"/>
  <c r="AB137"/>
  <c r="AB132"/>
  <c r="L142"/>
  <c r="L137"/>
  <c r="L132"/>
  <c r="CU142"/>
  <c r="CU137"/>
  <c r="CU132"/>
  <c r="CE142"/>
  <c r="CE137"/>
  <c r="CE132"/>
  <c r="BO142"/>
  <c r="BO137"/>
  <c r="BO132"/>
  <c r="AY142"/>
  <c r="AY137"/>
  <c r="AY132"/>
  <c r="AI142"/>
  <c r="AI137"/>
  <c r="AI132"/>
  <c r="S142"/>
  <c r="S137"/>
  <c r="S132"/>
  <c r="CY144"/>
  <c r="CY139"/>
  <c r="CY134"/>
  <c r="CU144"/>
  <c r="CU139"/>
  <c r="CU134"/>
  <c r="BW144"/>
  <c r="BW139"/>
  <c r="BW134"/>
  <c r="BS144"/>
  <c r="BS139"/>
  <c r="BS134"/>
  <c r="BO144"/>
  <c r="BO139"/>
  <c r="BO134"/>
  <c r="BK144"/>
  <c r="BK139"/>
  <c r="BK134"/>
  <c r="K144"/>
  <c r="K139"/>
  <c r="K134"/>
  <c r="G144"/>
  <c r="G139"/>
  <c r="G134"/>
  <c r="CT144"/>
  <c r="CT139"/>
  <c r="CT134"/>
  <c r="CD144"/>
  <c r="CD139"/>
  <c r="CD134"/>
  <c r="BN144"/>
  <c r="BN139"/>
  <c r="BN134"/>
  <c r="AX144"/>
  <c r="AX139"/>
  <c r="AX134"/>
  <c r="AH144"/>
  <c r="AH139"/>
  <c r="AH134"/>
  <c r="R144"/>
  <c r="R134"/>
  <c r="R139"/>
  <c r="CO144"/>
  <c r="CO139"/>
  <c r="CO134"/>
  <c r="BY144"/>
  <c r="BY139"/>
  <c r="BY134"/>
  <c r="BI144"/>
  <c r="BI139"/>
  <c r="BI134"/>
  <c r="AS144"/>
  <c r="AS139"/>
  <c r="AS134"/>
  <c r="AC144"/>
  <c r="AC139"/>
  <c r="AC134"/>
  <c r="M144"/>
  <c r="M139"/>
  <c r="M134"/>
  <c r="CN144"/>
  <c r="CN139"/>
  <c r="CN134"/>
  <c r="CJ144"/>
  <c r="CJ139"/>
  <c r="CJ134"/>
  <c r="CF144"/>
  <c r="CF139"/>
  <c r="CF134"/>
  <c r="CB144"/>
  <c r="CB139"/>
  <c r="CB134"/>
  <c r="BX144"/>
  <c r="BX139"/>
  <c r="BX134"/>
  <c r="BT144"/>
  <c r="BT139"/>
  <c r="BT134"/>
  <c r="BP144"/>
  <c r="BP139"/>
  <c r="BP134"/>
  <c r="BL144"/>
  <c r="BL134"/>
  <c r="BL139"/>
  <c r="BH144"/>
  <c r="BH139"/>
  <c r="BH134"/>
  <c r="BD144"/>
  <c r="BD134"/>
  <c r="BD139"/>
  <c r="AZ144"/>
  <c r="AZ139"/>
  <c r="AZ134"/>
  <c r="AV144"/>
  <c r="AV134"/>
  <c r="AV139"/>
  <c r="AR144"/>
  <c r="AR139"/>
  <c r="AR134"/>
  <c r="AN144"/>
  <c r="AN134"/>
  <c r="AN139"/>
  <c r="AJ144"/>
  <c r="AJ139"/>
  <c r="AJ134"/>
  <c r="AF144"/>
  <c r="AF134"/>
  <c r="AF139"/>
  <c r="AB144"/>
  <c r="AB139"/>
  <c r="AB134"/>
  <c r="X144"/>
  <c r="X139"/>
  <c r="X134"/>
  <c r="T144"/>
  <c r="T139"/>
  <c r="T134"/>
  <c r="P144"/>
  <c r="P139"/>
  <c r="P134"/>
  <c r="L144"/>
  <c r="L139"/>
  <c r="L134"/>
  <c r="H144"/>
  <c r="H139"/>
  <c r="H134"/>
  <c r="CO142"/>
  <c r="CO137"/>
  <c r="CO132"/>
  <c r="BY142"/>
  <c r="BY137"/>
  <c r="BY132"/>
  <c r="BI142"/>
  <c r="BI137"/>
  <c r="BI132"/>
  <c r="AS142"/>
  <c r="AS137"/>
  <c r="AS132"/>
  <c r="AC142"/>
  <c r="AC137"/>
  <c r="AC132"/>
  <c r="M142"/>
  <c r="M137"/>
  <c r="M132"/>
  <c r="CZ142"/>
  <c r="CZ137"/>
  <c r="CZ132"/>
  <c r="CJ142"/>
  <c r="CJ137"/>
  <c r="CJ132"/>
  <c r="BT142"/>
  <c r="BT137"/>
  <c r="BT132"/>
  <c r="BD142"/>
  <c r="BD137"/>
  <c r="BD132"/>
  <c r="AN142"/>
  <c r="AN137"/>
  <c r="AN132"/>
  <c r="X142"/>
  <c r="X137"/>
  <c r="X132"/>
  <c r="H142"/>
  <c r="H137"/>
  <c r="H132"/>
  <c r="CQ142"/>
  <c r="CQ137"/>
  <c r="CQ132"/>
  <c r="CA142"/>
  <c r="CA137"/>
  <c r="CA132"/>
  <c r="BK142"/>
  <c r="BK137"/>
  <c r="BK132"/>
  <c r="AU142"/>
  <c r="AU137"/>
  <c r="AU132"/>
  <c r="AE142"/>
  <c r="AE137"/>
  <c r="AE132"/>
  <c r="O142"/>
  <c r="O137"/>
  <c r="O132"/>
  <c r="CX142"/>
  <c r="CX132"/>
  <c r="CX137"/>
  <c r="CP142"/>
  <c r="CP132"/>
  <c r="CP137"/>
  <c r="CH142"/>
  <c r="CH132"/>
  <c r="CH137"/>
  <c r="BZ142"/>
  <c r="BZ132"/>
  <c r="BZ137"/>
  <c r="BR142"/>
  <c r="BR132"/>
  <c r="BR137"/>
  <c r="BJ142"/>
  <c r="BJ132"/>
  <c r="BJ137"/>
  <c r="BB142"/>
  <c r="BB132"/>
  <c r="BB137"/>
  <c r="AT142"/>
  <c r="AT132"/>
  <c r="AT137"/>
  <c r="AL142"/>
  <c r="AL132"/>
  <c r="AL137"/>
  <c r="AD142"/>
  <c r="AD132"/>
  <c r="AD137"/>
  <c r="V142"/>
  <c r="V132"/>
  <c r="V137"/>
  <c r="N142"/>
  <c r="N132"/>
  <c r="N137"/>
  <c r="F142"/>
  <c r="F132"/>
  <c r="F137"/>
  <c r="CI144"/>
  <c r="CI139"/>
  <c r="CI134"/>
  <c r="CE144"/>
  <c r="CE139"/>
  <c r="CE134"/>
  <c r="CA144"/>
  <c r="CA139"/>
  <c r="CA134"/>
  <c r="AA144"/>
  <c r="AA139"/>
  <c r="AA134"/>
  <c r="W144"/>
  <c r="W139"/>
  <c r="W134"/>
  <c r="S144"/>
  <c r="S139"/>
  <c r="S134"/>
  <c r="O144"/>
  <c r="O139"/>
  <c r="O134"/>
  <c r="CX144"/>
  <c r="CX139"/>
  <c r="CX134"/>
  <c r="CH144"/>
  <c r="CH139"/>
  <c r="CH134"/>
  <c r="BR144"/>
  <c r="BR139"/>
  <c r="BR134"/>
  <c r="BB144"/>
  <c r="BB134"/>
  <c r="BB139"/>
  <c r="AL144"/>
  <c r="AL134"/>
  <c r="AL139"/>
  <c r="V144"/>
  <c r="V134"/>
  <c r="V139"/>
  <c r="F144"/>
  <c r="F134"/>
  <c r="F139"/>
  <c r="CS144"/>
  <c r="CS139"/>
  <c r="CS134"/>
  <c r="CC144"/>
  <c r="CC139"/>
  <c r="CC134"/>
  <c r="BM144"/>
  <c r="BM139"/>
  <c r="BM134"/>
  <c r="AW144"/>
  <c r="AW139"/>
  <c r="AW134"/>
  <c r="AG144"/>
  <c r="AG139"/>
  <c r="AG134"/>
  <c r="Q144"/>
  <c r="Q139"/>
  <c r="Q134"/>
  <c r="CR144"/>
  <c r="CR139"/>
  <c r="CR134"/>
  <c r="F143"/>
  <c r="F133"/>
  <c r="F138"/>
  <c r="G143"/>
  <c r="DA142"/>
  <c r="DA137"/>
  <c r="DA132"/>
  <c r="CK142"/>
  <c r="CK137"/>
  <c r="CK132"/>
  <c r="BU142"/>
  <c r="BU137"/>
  <c r="BU132"/>
  <c r="BE142"/>
  <c r="BE137"/>
  <c r="BE132"/>
  <c r="AO142"/>
  <c r="AO137"/>
  <c r="AO132"/>
  <c r="Y142"/>
  <c r="Y137"/>
  <c r="Y132"/>
  <c r="I142"/>
  <c r="I137"/>
  <c r="I132"/>
  <c r="CV142"/>
  <c r="CV137"/>
  <c r="CV132"/>
  <c r="CF142"/>
  <c r="CF137"/>
  <c r="CF132"/>
  <c r="BP142"/>
  <c r="BP137"/>
  <c r="BP132"/>
  <c r="AZ142"/>
  <c r="AZ137"/>
  <c r="AZ132"/>
  <c r="AJ142"/>
  <c r="AJ137"/>
  <c r="AJ132"/>
  <c r="T142"/>
  <c r="T137"/>
  <c r="T132"/>
  <c r="CM142"/>
  <c r="CM137"/>
  <c r="CM132"/>
  <c r="BW142"/>
  <c r="BW137"/>
  <c r="BW132"/>
  <c r="BG142"/>
  <c r="BG137"/>
  <c r="BG132"/>
  <c r="AQ142"/>
  <c r="AQ137"/>
  <c r="AQ132"/>
  <c r="AA142"/>
  <c r="AA137"/>
  <c r="AA132"/>
  <c r="K142"/>
  <c r="K137"/>
  <c r="K132"/>
  <c r="CM144"/>
  <c r="CM139"/>
  <c r="CM134"/>
  <c r="AQ144"/>
  <c r="AQ139"/>
  <c r="AQ134"/>
  <c r="AM144"/>
  <c r="AM139"/>
  <c r="AM134"/>
  <c r="AI144"/>
  <c r="AI139"/>
  <c r="AI134"/>
  <c r="AE144"/>
  <c r="AE139"/>
  <c r="AE134"/>
  <c r="CL144"/>
  <c r="CL139"/>
  <c r="CL134"/>
  <c r="BV144"/>
  <c r="BV139"/>
  <c r="BV134"/>
  <c r="BF144"/>
  <c r="BF139"/>
  <c r="BF134"/>
  <c r="AP144"/>
  <c r="AP139"/>
  <c r="AP134"/>
  <c r="Z144"/>
  <c r="Z134"/>
  <c r="Z139"/>
  <c r="J144"/>
  <c r="J134"/>
  <c r="J139"/>
  <c r="CW144"/>
  <c r="CW139"/>
  <c r="CW134"/>
  <c r="CG144"/>
  <c r="CG139"/>
  <c r="CG134"/>
  <c r="BQ144"/>
  <c r="BQ139"/>
  <c r="BQ134"/>
  <c r="BA144"/>
  <c r="BA139"/>
  <c r="BA134"/>
  <c r="AK144"/>
  <c r="AK139"/>
  <c r="AK134"/>
  <c r="U144"/>
  <c r="U139"/>
  <c r="U134"/>
  <c r="CZ144"/>
  <c r="CZ139"/>
  <c r="CZ134"/>
  <c r="CV144"/>
  <c r="CV139"/>
  <c r="CV134"/>
  <c r="CW142"/>
  <c r="CW137"/>
  <c r="CW132"/>
  <c r="CG142"/>
  <c r="CG137"/>
  <c r="CG132"/>
  <c r="BQ142"/>
  <c r="BQ137"/>
  <c r="BQ132"/>
  <c r="BA142"/>
  <c r="BA137"/>
  <c r="BA132"/>
  <c r="AK142"/>
  <c r="AK137"/>
  <c r="AK132"/>
  <c r="U142"/>
  <c r="U137"/>
  <c r="U132"/>
  <c r="CR142"/>
  <c r="CR137"/>
  <c r="CR132"/>
  <c r="CB142"/>
  <c r="CB137"/>
  <c r="CB132"/>
  <c r="BL142"/>
  <c r="BL137"/>
  <c r="BL132"/>
  <c r="AV142"/>
  <c r="AV137"/>
  <c r="AV132"/>
  <c r="AF142"/>
  <c r="AF137"/>
  <c r="AF132"/>
  <c r="P142"/>
  <c r="P137"/>
  <c r="P132"/>
  <c r="CY142"/>
  <c r="CY137"/>
  <c r="CY132"/>
  <c r="CI142"/>
  <c r="CI137"/>
  <c r="CI132"/>
  <c r="BS142"/>
  <c r="BS137"/>
  <c r="BS132"/>
  <c r="BC142"/>
  <c r="BC137"/>
  <c r="BC132"/>
  <c r="AM142"/>
  <c r="AM137"/>
  <c r="AM132"/>
  <c r="W142"/>
  <c r="W137"/>
  <c r="W132"/>
  <c r="G142"/>
  <c r="G137"/>
  <c r="G132"/>
  <c r="CT142"/>
  <c r="CT132"/>
  <c r="CT137"/>
  <c r="CL142"/>
  <c r="CL132"/>
  <c r="CL137"/>
  <c r="CD142"/>
  <c r="CD132"/>
  <c r="CD137"/>
  <c r="BV142"/>
  <c r="BV132"/>
  <c r="BV137"/>
  <c r="BN142"/>
  <c r="BN132"/>
  <c r="BN137"/>
  <c r="BF142"/>
  <c r="BF132"/>
  <c r="BF137"/>
  <c r="AX142"/>
  <c r="AX132"/>
  <c r="AX137"/>
  <c r="AP142"/>
  <c r="AP132"/>
  <c r="AP137"/>
  <c r="AH142"/>
  <c r="AH132"/>
  <c r="AH137"/>
  <c r="Z142"/>
  <c r="Z132"/>
  <c r="Z137"/>
  <c r="R142"/>
  <c r="R132"/>
  <c r="R137"/>
  <c r="J142"/>
  <c r="J132"/>
  <c r="J137"/>
  <c r="CQ144"/>
  <c r="CQ139"/>
  <c r="CQ134"/>
  <c r="BG144"/>
  <c r="BG139"/>
  <c r="BG134"/>
  <c r="BC144"/>
  <c r="BC139"/>
  <c r="BC134"/>
  <c r="AY144"/>
  <c r="AY139"/>
  <c r="AY134"/>
  <c r="AU144"/>
  <c r="AU139"/>
  <c r="AU134"/>
  <c r="CP144"/>
  <c r="CP139"/>
  <c r="CP134"/>
  <c r="BZ144"/>
  <c r="BZ139"/>
  <c r="BZ134"/>
  <c r="BJ144"/>
  <c r="BJ134"/>
  <c r="BJ139"/>
  <c r="AT144"/>
  <c r="AT134"/>
  <c r="AT139"/>
  <c r="AD144"/>
  <c r="AD134"/>
  <c r="AD139"/>
  <c r="N144"/>
  <c r="N134"/>
  <c r="N139"/>
  <c r="DA144"/>
  <c r="DA139"/>
  <c r="DA134"/>
  <c r="CK144"/>
  <c r="CK139"/>
  <c r="CK134"/>
  <c r="BU144"/>
  <c r="BU139"/>
  <c r="BU134"/>
  <c r="BE144"/>
  <c r="BE139"/>
  <c r="BE134"/>
  <c r="AO144"/>
  <c r="AO139"/>
  <c r="AO134"/>
  <c r="Y144"/>
  <c r="Y139"/>
  <c r="Y134"/>
  <c r="I144"/>
  <c r="I139"/>
  <c r="I134"/>
  <c r="DA142" i="53"/>
  <c r="DA137"/>
  <c r="DA132"/>
  <c r="CK142"/>
  <c r="CK137"/>
  <c r="CK132"/>
  <c r="BU142"/>
  <c r="BU137"/>
  <c r="BU132"/>
  <c r="BE142"/>
  <c r="BE137"/>
  <c r="BE132"/>
  <c r="AO142"/>
  <c r="AO137"/>
  <c r="AO132"/>
  <c r="Y142"/>
  <c r="Y137"/>
  <c r="Y132"/>
  <c r="I142"/>
  <c r="I137"/>
  <c r="I132"/>
  <c r="CV142"/>
  <c r="CV137"/>
  <c r="CV132"/>
  <c r="CN142"/>
  <c r="CN137"/>
  <c r="CN132"/>
  <c r="CF142"/>
  <c r="CF137"/>
  <c r="CF132"/>
  <c r="BX142"/>
  <c r="BX137"/>
  <c r="BX132"/>
  <c r="BP142"/>
  <c r="BP137"/>
  <c r="BP132"/>
  <c r="BH142"/>
  <c r="BH137"/>
  <c r="BH132"/>
  <c r="AZ142"/>
  <c r="AZ137"/>
  <c r="AZ132"/>
  <c r="AR142"/>
  <c r="AR137"/>
  <c r="AR132"/>
  <c r="AJ142"/>
  <c r="AJ137"/>
  <c r="AJ132"/>
  <c r="AB142"/>
  <c r="AB137"/>
  <c r="AB132"/>
  <c r="T142"/>
  <c r="T137"/>
  <c r="T132"/>
  <c r="L142"/>
  <c r="L137"/>
  <c r="L132"/>
  <c r="CM142"/>
  <c r="CM137"/>
  <c r="CM132"/>
  <c r="CA142"/>
  <c r="CA137"/>
  <c r="CA132"/>
  <c r="BG142"/>
  <c r="BG137"/>
  <c r="BG132"/>
  <c r="AU142"/>
  <c r="AU137"/>
  <c r="AU132"/>
  <c r="AA142"/>
  <c r="AA137"/>
  <c r="AA132"/>
  <c r="O142"/>
  <c r="O137"/>
  <c r="O132"/>
  <c r="CX142"/>
  <c r="CX132"/>
  <c r="CX137"/>
  <c r="CP142"/>
  <c r="CP132"/>
  <c r="CP137"/>
  <c r="CH142"/>
  <c r="CH132"/>
  <c r="CH137"/>
  <c r="BZ142"/>
  <c r="BZ132"/>
  <c r="BZ137"/>
  <c r="BR142"/>
  <c r="BR132"/>
  <c r="BR137"/>
  <c r="BJ142"/>
  <c r="BJ137"/>
  <c r="BJ132"/>
  <c r="BB142"/>
  <c r="BB137"/>
  <c r="BB132"/>
  <c r="AT142"/>
  <c r="AT137"/>
  <c r="AT132"/>
  <c r="AL142"/>
  <c r="AL137"/>
  <c r="AL132"/>
  <c r="AD142"/>
  <c r="AD137"/>
  <c r="AD132"/>
  <c r="V142"/>
  <c r="V137"/>
  <c r="V132"/>
  <c r="N142"/>
  <c r="N137"/>
  <c r="N132"/>
  <c r="CV144"/>
  <c r="CV139"/>
  <c r="CV134"/>
  <c r="CF144"/>
  <c r="CF139"/>
  <c r="CF134"/>
  <c r="BP144"/>
  <c r="BP139"/>
  <c r="BP134"/>
  <c r="AZ144"/>
  <c r="AZ139"/>
  <c r="AZ134"/>
  <c r="AJ144"/>
  <c r="AJ139"/>
  <c r="AJ134"/>
  <c r="T144"/>
  <c r="T139"/>
  <c r="T134"/>
  <c r="CY144"/>
  <c r="CY139"/>
  <c r="CY134"/>
  <c r="CI144"/>
  <c r="CI139"/>
  <c r="CI134"/>
  <c r="BS144"/>
  <c r="BS134"/>
  <c r="BS139"/>
  <c r="BC144"/>
  <c r="BC139"/>
  <c r="BC134"/>
  <c r="AM144"/>
  <c r="AM139"/>
  <c r="AM134"/>
  <c r="W144"/>
  <c r="W139"/>
  <c r="W134"/>
  <c r="G144"/>
  <c r="G139"/>
  <c r="G134"/>
  <c r="CL144"/>
  <c r="CL139"/>
  <c r="CL134"/>
  <c r="BV144"/>
  <c r="BV139"/>
  <c r="BV134"/>
  <c r="BF144"/>
  <c r="BF139"/>
  <c r="BF134"/>
  <c r="AP144"/>
  <c r="AP139"/>
  <c r="AP134"/>
  <c r="Z144"/>
  <c r="Z134"/>
  <c r="Z139"/>
  <c r="J144"/>
  <c r="J134"/>
  <c r="J139"/>
  <c r="F142"/>
  <c r="F137"/>
  <c r="F132"/>
  <c r="DA144"/>
  <c r="DA139"/>
  <c r="DA134"/>
  <c r="CK144"/>
  <c r="CK139"/>
  <c r="CK134"/>
  <c r="BU144"/>
  <c r="BU139"/>
  <c r="BU134"/>
  <c r="BE144"/>
  <c r="BE139"/>
  <c r="BE134"/>
  <c r="AO144"/>
  <c r="AO139"/>
  <c r="AO134"/>
  <c r="Y144"/>
  <c r="Y139"/>
  <c r="Y134"/>
  <c r="I144"/>
  <c r="I139"/>
  <c r="I134"/>
  <c r="CW142"/>
  <c r="CW137"/>
  <c r="CW132"/>
  <c r="CG142"/>
  <c r="CG137"/>
  <c r="CG132"/>
  <c r="BQ142"/>
  <c r="BQ137"/>
  <c r="BQ132"/>
  <c r="BA142"/>
  <c r="BA137"/>
  <c r="BA132"/>
  <c r="AK142"/>
  <c r="AK137"/>
  <c r="AK132"/>
  <c r="U142"/>
  <c r="U137"/>
  <c r="U132"/>
  <c r="CU142"/>
  <c r="CU137"/>
  <c r="CU132"/>
  <c r="CI142"/>
  <c r="CI137"/>
  <c r="CI132"/>
  <c r="BO142"/>
  <c r="BO137"/>
  <c r="BO132"/>
  <c r="BC142"/>
  <c r="BC137"/>
  <c r="BC132"/>
  <c r="AI142"/>
  <c r="AI137"/>
  <c r="AI132"/>
  <c r="W142"/>
  <c r="W137"/>
  <c r="W132"/>
  <c r="CZ144"/>
  <c r="CZ139"/>
  <c r="CZ134"/>
  <c r="CJ144"/>
  <c r="CJ139"/>
  <c r="CJ134"/>
  <c r="BT144"/>
  <c r="BT134"/>
  <c r="BT139"/>
  <c r="BD144"/>
  <c r="BD134"/>
  <c r="BD139"/>
  <c r="AN144"/>
  <c r="AN134"/>
  <c r="AN139"/>
  <c r="X144"/>
  <c r="X139"/>
  <c r="X134"/>
  <c r="H144"/>
  <c r="H139"/>
  <c r="H134"/>
  <c r="CM144"/>
  <c r="CM139"/>
  <c r="CM134"/>
  <c r="BW144"/>
  <c r="BW134"/>
  <c r="BW139"/>
  <c r="BG144"/>
  <c r="BG139"/>
  <c r="BG134"/>
  <c r="AQ144"/>
  <c r="AQ139"/>
  <c r="AQ134"/>
  <c r="AA144"/>
  <c r="AA139"/>
  <c r="AA134"/>
  <c r="K144"/>
  <c r="K139"/>
  <c r="K134"/>
  <c r="CP144"/>
  <c r="CP139"/>
  <c r="CP134"/>
  <c r="BZ144"/>
  <c r="BZ139"/>
  <c r="BZ134"/>
  <c r="BJ144"/>
  <c r="BJ134"/>
  <c r="BJ139"/>
  <c r="AT144"/>
  <c r="AT134"/>
  <c r="AT139"/>
  <c r="AD144"/>
  <c r="AD134"/>
  <c r="AD139"/>
  <c r="N144"/>
  <c r="N134"/>
  <c r="N139"/>
  <c r="CO144"/>
  <c r="CO139"/>
  <c r="CO134"/>
  <c r="BY144"/>
  <c r="BY134"/>
  <c r="BY139"/>
  <c r="BI144"/>
  <c r="BI139"/>
  <c r="BI134"/>
  <c r="AS144"/>
  <c r="AS139"/>
  <c r="AS134"/>
  <c r="AC144"/>
  <c r="AC139"/>
  <c r="AC134"/>
  <c r="M144"/>
  <c r="M139"/>
  <c r="M134"/>
  <c r="F143"/>
  <c r="CS142"/>
  <c r="CS137"/>
  <c r="CS132"/>
  <c r="CC142"/>
  <c r="CC137"/>
  <c r="CC132"/>
  <c r="BM142"/>
  <c r="BM137"/>
  <c r="BM132"/>
  <c r="AW142"/>
  <c r="AW137"/>
  <c r="AW132"/>
  <c r="AG142"/>
  <c r="AG137"/>
  <c r="AG132"/>
  <c r="Q142"/>
  <c r="Q137"/>
  <c r="Q132"/>
  <c r="CZ142"/>
  <c r="CZ137"/>
  <c r="CZ132"/>
  <c r="CR142"/>
  <c r="CR137"/>
  <c r="CR132"/>
  <c r="CJ142"/>
  <c r="CJ137"/>
  <c r="CJ132"/>
  <c r="CB142"/>
  <c r="CB137"/>
  <c r="CB132"/>
  <c r="BT142"/>
  <c r="BT137"/>
  <c r="BT132"/>
  <c r="BL142"/>
  <c r="BL137"/>
  <c r="BL132"/>
  <c r="BD142"/>
  <c r="BD137"/>
  <c r="BD132"/>
  <c r="AV142"/>
  <c r="AV137"/>
  <c r="AV132"/>
  <c r="AN142"/>
  <c r="AN137"/>
  <c r="AN132"/>
  <c r="AF142"/>
  <c r="AF137"/>
  <c r="AF132"/>
  <c r="X142"/>
  <c r="X137"/>
  <c r="X132"/>
  <c r="P142"/>
  <c r="P137"/>
  <c r="P132"/>
  <c r="H142"/>
  <c r="H137"/>
  <c r="H132"/>
  <c r="CQ142"/>
  <c r="CQ137"/>
  <c r="CQ132"/>
  <c r="BW142"/>
  <c r="BW137"/>
  <c r="BW132"/>
  <c r="BK142"/>
  <c r="BK137"/>
  <c r="BK132"/>
  <c r="AQ142"/>
  <c r="AQ137"/>
  <c r="AQ132"/>
  <c r="AE142"/>
  <c r="AE137"/>
  <c r="AE132"/>
  <c r="K142"/>
  <c r="K137"/>
  <c r="K132"/>
  <c r="CT142"/>
  <c r="CT132"/>
  <c r="CT137"/>
  <c r="CL142"/>
  <c r="CL132"/>
  <c r="CL137"/>
  <c r="CD142"/>
  <c r="CD132"/>
  <c r="CD137"/>
  <c r="BV142"/>
  <c r="BV132"/>
  <c r="BV137"/>
  <c r="BN142"/>
  <c r="BN137"/>
  <c r="BN132"/>
  <c r="BF142"/>
  <c r="BF137"/>
  <c r="BF132"/>
  <c r="AX142"/>
  <c r="AX137"/>
  <c r="AX132"/>
  <c r="AP142"/>
  <c r="AP137"/>
  <c r="AP132"/>
  <c r="AH142"/>
  <c r="AH137"/>
  <c r="AH132"/>
  <c r="Z142"/>
  <c r="Z137"/>
  <c r="Z132"/>
  <c r="R142"/>
  <c r="R137"/>
  <c r="R132"/>
  <c r="J142"/>
  <c r="J137"/>
  <c r="J132"/>
  <c r="CN144"/>
  <c r="CN139"/>
  <c r="CN134"/>
  <c r="BX144"/>
  <c r="BX139"/>
  <c r="BX134"/>
  <c r="BH144"/>
  <c r="BH139"/>
  <c r="BH134"/>
  <c r="AR144"/>
  <c r="AR139"/>
  <c r="AR134"/>
  <c r="AB144"/>
  <c r="AB139"/>
  <c r="AB134"/>
  <c r="L144"/>
  <c r="L139"/>
  <c r="L134"/>
  <c r="CQ144"/>
  <c r="CQ139"/>
  <c r="CQ134"/>
  <c r="CA144"/>
  <c r="CA139"/>
  <c r="CA134"/>
  <c r="BK144"/>
  <c r="BK139"/>
  <c r="BK134"/>
  <c r="AU144"/>
  <c r="AU139"/>
  <c r="AU134"/>
  <c r="AE144"/>
  <c r="AE139"/>
  <c r="AE134"/>
  <c r="O144"/>
  <c r="O139"/>
  <c r="O134"/>
  <c r="CT144"/>
  <c r="CT139"/>
  <c r="CT134"/>
  <c r="CD144"/>
  <c r="CD139"/>
  <c r="CD134"/>
  <c r="BN144"/>
  <c r="BN139"/>
  <c r="BN134"/>
  <c r="AX144"/>
  <c r="AX139"/>
  <c r="AX134"/>
  <c r="AH144"/>
  <c r="AH134"/>
  <c r="AH139"/>
  <c r="R144"/>
  <c r="R134"/>
  <c r="R139"/>
  <c r="CS144"/>
  <c r="CS139"/>
  <c r="CS134"/>
  <c r="CC144"/>
  <c r="CC134"/>
  <c r="CC139"/>
  <c r="BM144"/>
  <c r="BM139"/>
  <c r="BM134"/>
  <c r="AW144"/>
  <c r="AW139"/>
  <c r="AW134"/>
  <c r="AG144"/>
  <c r="AG139"/>
  <c r="AG134"/>
  <c r="Q144"/>
  <c r="Q139"/>
  <c r="Q134"/>
  <c r="CO142"/>
  <c r="CO137"/>
  <c r="CO132"/>
  <c r="BY142"/>
  <c r="BY137"/>
  <c r="BY132"/>
  <c r="BI142"/>
  <c r="BI137"/>
  <c r="BI132"/>
  <c r="AS142"/>
  <c r="AS137"/>
  <c r="AS132"/>
  <c r="AC142"/>
  <c r="AC137"/>
  <c r="AC132"/>
  <c r="M142"/>
  <c r="M137"/>
  <c r="M132"/>
  <c r="CY142"/>
  <c r="CY137"/>
  <c r="CY132"/>
  <c r="CE142"/>
  <c r="CE137"/>
  <c r="CE132"/>
  <c r="BS142"/>
  <c r="BS137"/>
  <c r="BS132"/>
  <c r="AY142"/>
  <c r="AY137"/>
  <c r="AY132"/>
  <c r="AM142"/>
  <c r="AM137"/>
  <c r="AM132"/>
  <c r="S142"/>
  <c r="S137"/>
  <c r="S132"/>
  <c r="G142"/>
  <c r="G137"/>
  <c r="G132"/>
  <c r="CR144"/>
  <c r="CR139"/>
  <c r="CR134"/>
  <c r="CB144"/>
  <c r="CB139"/>
  <c r="CB134"/>
  <c r="BL144"/>
  <c r="BL134"/>
  <c r="BL139"/>
  <c r="AV144"/>
  <c r="AV134"/>
  <c r="AV139"/>
  <c r="AF144"/>
  <c r="AF139"/>
  <c r="AF134"/>
  <c r="P144"/>
  <c r="P139"/>
  <c r="P134"/>
  <c r="CU144"/>
  <c r="CU139"/>
  <c r="CU134"/>
  <c r="CE144"/>
  <c r="CE139"/>
  <c r="CE134"/>
  <c r="BO144"/>
  <c r="BO134"/>
  <c r="BO139"/>
  <c r="AY144"/>
  <c r="AY139"/>
  <c r="AY134"/>
  <c r="AI144"/>
  <c r="AI139"/>
  <c r="AI134"/>
  <c r="S144"/>
  <c r="S139"/>
  <c r="S134"/>
  <c r="CX144"/>
  <c r="CX139"/>
  <c r="CX134"/>
  <c r="CH144"/>
  <c r="CH139"/>
  <c r="CH134"/>
  <c r="BR144"/>
  <c r="BR139"/>
  <c r="BR134"/>
  <c r="BB144"/>
  <c r="BB134"/>
  <c r="BB139"/>
  <c r="AL144"/>
  <c r="AL134"/>
  <c r="AL139"/>
  <c r="V144"/>
  <c r="V134"/>
  <c r="V139"/>
  <c r="F144"/>
  <c r="F134"/>
  <c r="F139"/>
  <c r="CW144"/>
  <c r="CW139"/>
  <c r="CW134"/>
  <c r="CG144"/>
  <c r="CG139"/>
  <c r="CG134"/>
  <c r="BQ144"/>
  <c r="BQ134"/>
  <c r="BQ139"/>
  <c r="BA144"/>
  <c r="BA139"/>
  <c r="BA134"/>
  <c r="AK144"/>
  <c r="AK139"/>
  <c r="AK134"/>
  <c r="U144"/>
  <c r="U139"/>
  <c r="U134"/>
  <c r="F127" i="58"/>
  <c r="F122"/>
  <c r="CX127"/>
  <c r="CX122"/>
  <c r="CH127"/>
  <c r="CH122"/>
  <c r="BR127"/>
  <c r="BR122"/>
  <c r="BB127"/>
  <c r="BB122"/>
  <c r="AL127"/>
  <c r="AL122"/>
  <c r="V127"/>
  <c r="V122"/>
  <c r="DA127"/>
  <c r="DA122"/>
  <c r="CK127"/>
  <c r="CK122"/>
  <c r="BU127"/>
  <c r="BU122"/>
  <c r="BE127"/>
  <c r="BE122"/>
  <c r="AO127"/>
  <c r="AO122"/>
  <c r="Y127"/>
  <c r="Y122"/>
  <c r="I127"/>
  <c r="I122"/>
  <c r="CV127"/>
  <c r="CV122"/>
  <c r="CB127"/>
  <c r="CB122"/>
  <c r="BD127"/>
  <c r="BD122"/>
  <c r="AJ127"/>
  <c r="AJ122"/>
  <c r="H127"/>
  <c r="H122"/>
  <c r="AB127"/>
  <c r="AB122"/>
  <c r="CY127"/>
  <c r="CY122"/>
  <c r="CI127"/>
  <c r="CI122"/>
  <c r="BS127"/>
  <c r="BS122"/>
  <c r="BC127"/>
  <c r="BC122"/>
  <c r="AM127"/>
  <c r="AM122"/>
  <c r="W127"/>
  <c r="W122"/>
  <c r="G127"/>
  <c r="G122"/>
  <c r="BH127"/>
  <c r="BH122"/>
  <c r="CT127"/>
  <c r="CT122"/>
  <c r="CD127"/>
  <c r="CD122"/>
  <c r="BN127"/>
  <c r="BN122"/>
  <c r="AX127"/>
  <c r="AX122"/>
  <c r="AH127"/>
  <c r="AH122"/>
  <c r="R127"/>
  <c r="R122"/>
  <c r="CW127"/>
  <c r="CW122"/>
  <c r="CG127"/>
  <c r="CG122"/>
  <c r="BQ127"/>
  <c r="BQ122"/>
  <c r="BA127"/>
  <c r="BA122"/>
  <c r="AK127"/>
  <c r="AK122"/>
  <c r="U127"/>
  <c r="U122"/>
  <c r="CR127"/>
  <c r="CR122"/>
  <c r="BT127"/>
  <c r="BT122"/>
  <c r="AZ127"/>
  <c r="AZ122"/>
  <c r="AF127"/>
  <c r="AF122"/>
  <c r="X127"/>
  <c r="X122"/>
  <c r="CU127"/>
  <c r="CU122"/>
  <c r="CE127"/>
  <c r="CE122"/>
  <c r="BO127"/>
  <c r="BO122"/>
  <c r="AY127"/>
  <c r="AY122"/>
  <c r="AI127"/>
  <c r="AI122"/>
  <c r="S127"/>
  <c r="S122"/>
  <c r="AR127"/>
  <c r="AR122"/>
  <c r="CP127"/>
  <c r="CP122"/>
  <c r="BZ127"/>
  <c r="BZ122"/>
  <c r="BJ127"/>
  <c r="BJ122"/>
  <c r="AT127"/>
  <c r="AT122"/>
  <c r="AD127"/>
  <c r="AD122"/>
  <c r="N127"/>
  <c r="N122"/>
  <c r="CS127"/>
  <c r="CS122"/>
  <c r="CC127"/>
  <c r="CC122"/>
  <c r="BM127"/>
  <c r="BM122"/>
  <c r="AW127"/>
  <c r="AW122"/>
  <c r="AG127"/>
  <c r="AG122"/>
  <c r="Q127"/>
  <c r="Q122"/>
  <c r="CJ127"/>
  <c r="CJ122"/>
  <c r="BP127"/>
  <c r="BP122"/>
  <c r="AV127"/>
  <c r="AV122"/>
  <c r="T127"/>
  <c r="T122"/>
  <c r="CQ127"/>
  <c r="CQ122"/>
  <c r="CA127"/>
  <c r="CA122"/>
  <c r="BK127"/>
  <c r="BK122"/>
  <c r="AU127"/>
  <c r="AU122"/>
  <c r="AE127"/>
  <c r="AE122"/>
  <c r="O127"/>
  <c r="O122"/>
  <c r="L127"/>
  <c r="L122"/>
  <c r="CL127"/>
  <c r="CL122"/>
  <c r="BV127"/>
  <c r="BV122"/>
  <c r="BF127"/>
  <c r="BF122"/>
  <c r="AP127"/>
  <c r="AP122"/>
  <c r="Z127"/>
  <c r="Z122"/>
  <c r="J127"/>
  <c r="J122"/>
  <c r="CO127"/>
  <c r="CO122"/>
  <c r="BY127"/>
  <c r="BY122"/>
  <c r="BI127"/>
  <c r="BI122"/>
  <c r="AS127"/>
  <c r="AS122"/>
  <c r="AC127"/>
  <c r="AC122"/>
  <c r="M127"/>
  <c r="M122"/>
  <c r="CZ127"/>
  <c r="CZ122"/>
  <c r="CF127"/>
  <c r="CF122"/>
  <c r="BL127"/>
  <c r="BL122"/>
  <c r="AN127"/>
  <c r="AN122"/>
  <c r="P127"/>
  <c r="P122"/>
  <c r="CN127"/>
  <c r="CN122"/>
  <c r="CM127"/>
  <c r="CM122"/>
  <c r="BW127"/>
  <c r="BW122"/>
  <c r="BG127"/>
  <c r="BG122"/>
  <c r="AQ127"/>
  <c r="AQ122"/>
  <c r="AA127"/>
  <c r="AA122"/>
  <c r="K127"/>
  <c r="K122"/>
  <c r="CU127" i="57"/>
  <c r="CU122"/>
  <c r="CE127"/>
  <c r="CE122"/>
  <c r="BO127"/>
  <c r="BO122"/>
  <c r="AY127"/>
  <c r="AY122"/>
  <c r="AI127"/>
  <c r="AI122"/>
  <c r="S127"/>
  <c r="S122"/>
  <c r="AL127"/>
  <c r="AL122"/>
  <c r="N127"/>
  <c r="N122"/>
  <c r="F127"/>
  <c r="F122"/>
  <c r="CL127"/>
  <c r="CL122"/>
  <c r="BR127"/>
  <c r="BR122"/>
  <c r="AX127"/>
  <c r="AX122"/>
  <c r="CZ127"/>
  <c r="CZ122"/>
  <c r="CJ127"/>
  <c r="CJ122"/>
  <c r="BT127"/>
  <c r="BT122"/>
  <c r="BD127"/>
  <c r="BD122"/>
  <c r="AN127"/>
  <c r="AN122"/>
  <c r="X127"/>
  <c r="X122"/>
  <c r="H127"/>
  <c r="H122"/>
  <c r="CS127"/>
  <c r="CS122"/>
  <c r="CC127"/>
  <c r="CC122"/>
  <c r="BM127"/>
  <c r="BM122"/>
  <c r="AW127"/>
  <c r="AW122"/>
  <c r="AG127"/>
  <c r="AG122"/>
  <c r="Q127"/>
  <c r="Q122"/>
  <c r="CQ127"/>
  <c r="CQ122"/>
  <c r="CA127"/>
  <c r="CA122"/>
  <c r="BK127"/>
  <c r="BK122"/>
  <c r="AU127"/>
  <c r="AU122"/>
  <c r="AE127"/>
  <c r="AE122"/>
  <c r="O127"/>
  <c r="O122"/>
  <c r="BB127"/>
  <c r="BB122"/>
  <c r="AD127"/>
  <c r="AD122"/>
  <c r="J127"/>
  <c r="J122"/>
  <c r="CH127"/>
  <c r="CH122"/>
  <c r="BN127"/>
  <c r="BN122"/>
  <c r="AH127"/>
  <c r="AH122"/>
  <c r="CD127"/>
  <c r="CD122"/>
  <c r="CV127"/>
  <c r="CV122"/>
  <c r="CF127"/>
  <c r="CF122"/>
  <c r="BP127"/>
  <c r="BP122"/>
  <c r="AZ127"/>
  <c r="AZ122"/>
  <c r="AJ127"/>
  <c r="AJ122"/>
  <c r="T127"/>
  <c r="T122"/>
  <c r="CT127"/>
  <c r="CT122"/>
  <c r="CO127"/>
  <c r="CO122"/>
  <c r="BY127"/>
  <c r="BY122"/>
  <c r="BI127"/>
  <c r="BI122"/>
  <c r="AS127"/>
  <c r="AS122"/>
  <c r="AC127"/>
  <c r="AC122"/>
  <c r="M127"/>
  <c r="M122"/>
  <c r="CM127"/>
  <c r="CM122"/>
  <c r="BW127"/>
  <c r="BW122"/>
  <c r="BG127"/>
  <c r="BG122"/>
  <c r="AQ127"/>
  <c r="AQ122"/>
  <c r="AA127"/>
  <c r="AA122"/>
  <c r="K127"/>
  <c r="K122"/>
  <c r="AT127"/>
  <c r="AT122"/>
  <c r="Z127"/>
  <c r="Z122"/>
  <c r="CX127"/>
  <c r="CX122"/>
  <c r="BZ127"/>
  <c r="BZ122"/>
  <c r="BJ127"/>
  <c r="BJ122"/>
  <c r="V127"/>
  <c r="V122"/>
  <c r="CR127"/>
  <c r="CR122"/>
  <c r="CB127"/>
  <c r="CB122"/>
  <c r="BL127"/>
  <c r="BL122"/>
  <c r="AV127"/>
  <c r="AV122"/>
  <c r="AF127"/>
  <c r="AF122"/>
  <c r="P127"/>
  <c r="P122"/>
  <c r="DA127"/>
  <c r="DA122"/>
  <c r="CK127"/>
  <c r="CK122"/>
  <c r="BU127"/>
  <c r="BU122"/>
  <c r="BE127"/>
  <c r="BE122"/>
  <c r="AO127"/>
  <c r="AO122"/>
  <c r="Y127"/>
  <c r="Y122"/>
  <c r="I127"/>
  <c r="I122"/>
  <c r="CY127"/>
  <c r="CY122"/>
  <c r="CI127"/>
  <c r="CI122"/>
  <c r="BS127"/>
  <c r="BS122"/>
  <c r="BC127"/>
  <c r="BC122"/>
  <c r="AM127"/>
  <c r="AM122"/>
  <c r="W127"/>
  <c r="W122"/>
  <c r="G127"/>
  <c r="G122"/>
  <c r="AP127"/>
  <c r="AP122"/>
  <c r="R127"/>
  <c r="R122"/>
  <c r="CP127"/>
  <c r="CP122"/>
  <c r="BV127"/>
  <c r="BV122"/>
  <c r="BF127"/>
  <c r="BF122"/>
  <c r="CN127"/>
  <c r="CN122"/>
  <c r="BX127"/>
  <c r="BX122"/>
  <c r="BH127"/>
  <c r="BH122"/>
  <c r="AR127"/>
  <c r="AR122"/>
  <c r="AB127"/>
  <c r="AB122"/>
  <c r="L127"/>
  <c r="L122"/>
  <c r="CW127"/>
  <c r="CW122"/>
  <c r="CG127"/>
  <c r="CG122"/>
  <c r="BQ127"/>
  <c r="BQ122"/>
  <c r="BA127"/>
  <c r="BA122"/>
  <c r="AK127"/>
  <c r="AK122"/>
  <c r="U127"/>
  <c r="U122"/>
  <c r="CN127" i="56"/>
  <c r="CN122"/>
  <c r="BX127"/>
  <c r="BX122"/>
  <c r="AZ127"/>
  <c r="AZ122"/>
  <c r="AF127"/>
  <c r="AF122"/>
  <c r="L127"/>
  <c r="L122"/>
  <c r="DA127"/>
  <c r="DA122"/>
  <c r="CK127"/>
  <c r="CK122"/>
  <c r="BU127"/>
  <c r="BU122"/>
  <c r="BE127"/>
  <c r="BE122"/>
  <c r="AO127"/>
  <c r="AO122"/>
  <c r="Y127"/>
  <c r="Y122"/>
  <c r="I127"/>
  <c r="I122"/>
  <c r="X127"/>
  <c r="X122"/>
  <c r="BD127"/>
  <c r="BD122"/>
  <c r="AI127"/>
  <c r="AI122"/>
  <c r="K127"/>
  <c r="K122"/>
  <c r="CQ127"/>
  <c r="CQ122"/>
  <c r="BW127"/>
  <c r="BW122"/>
  <c r="AQ127"/>
  <c r="AQ122"/>
  <c r="CT127"/>
  <c r="CT122"/>
  <c r="CD127"/>
  <c r="CD122"/>
  <c r="BN127"/>
  <c r="BN122"/>
  <c r="AX127"/>
  <c r="AX122"/>
  <c r="AH127"/>
  <c r="AH122"/>
  <c r="R127"/>
  <c r="R122"/>
  <c r="CJ127"/>
  <c r="CJ122"/>
  <c r="BP127"/>
  <c r="BP122"/>
  <c r="AV127"/>
  <c r="AV122"/>
  <c r="AB127"/>
  <c r="AB122"/>
  <c r="CW127"/>
  <c r="CW122"/>
  <c r="CG127"/>
  <c r="CG122"/>
  <c r="BQ127"/>
  <c r="BQ122"/>
  <c r="BA127"/>
  <c r="BA122"/>
  <c r="AK127"/>
  <c r="AK122"/>
  <c r="U127"/>
  <c r="U122"/>
  <c r="H127"/>
  <c r="H122"/>
  <c r="AN127"/>
  <c r="AN122"/>
  <c r="BG127"/>
  <c r="BG122"/>
  <c r="W127"/>
  <c r="W122"/>
  <c r="G127"/>
  <c r="G122"/>
  <c r="CM127"/>
  <c r="CM122"/>
  <c r="BO127"/>
  <c r="BO122"/>
  <c r="AE127"/>
  <c r="AE122"/>
  <c r="CI127"/>
  <c r="CI122"/>
  <c r="CP122"/>
  <c r="CP127"/>
  <c r="BZ122"/>
  <c r="BZ127"/>
  <c r="BJ127"/>
  <c r="BJ122"/>
  <c r="AT127"/>
  <c r="AT122"/>
  <c r="AD127"/>
  <c r="AD122"/>
  <c r="N127"/>
  <c r="N122"/>
  <c r="CZ127"/>
  <c r="CZ122"/>
  <c r="CF127"/>
  <c r="CF122"/>
  <c r="BL127"/>
  <c r="BL122"/>
  <c r="AR127"/>
  <c r="AR122"/>
  <c r="T127"/>
  <c r="T122"/>
  <c r="CS127"/>
  <c r="CS122"/>
  <c r="CC127"/>
  <c r="CC122"/>
  <c r="BM127"/>
  <c r="BM122"/>
  <c r="AW127"/>
  <c r="AW122"/>
  <c r="AG127"/>
  <c r="AG122"/>
  <c r="Q127"/>
  <c r="Q122"/>
  <c r="AU127"/>
  <c r="AU122"/>
  <c r="S127"/>
  <c r="S122"/>
  <c r="CE127"/>
  <c r="CE122"/>
  <c r="BK127"/>
  <c r="BK122"/>
  <c r="AA127"/>
  <c r="AA122"/>
  <c r="BS127"/>
  <c r="BS122"/>
  <c r="CL127"/>
  <c r="CL122"/>
  <c r="BV127"/>
  <c r="BV122"/>
  <c r="BF127"/>
  <c r="BF122"/>
  <c r="AP127"/>
  <c r="AP122"/>
  <c r="Z127"/>
  <c r="Z122"/>
  <c r="J127"/>
  <c r="J122"/>
  <c r="CV127"/>
  <c r="CV122"/>
  <c r="CB127"/>
  <c r="CB122"/>
  <c r="BH127"/>
  <c r="BH122"/>
  <c r="AJ127"/>
  <c r="AJ122"/>
  <c r="P127"/>
  <c r="P122"/>
  <c r="CO127"/>
  <c r="CO122"/>
  <c r="BY127"/>
  <c r="BY122"/>
  <c r="BI127"/>
  <c r="BI122"/>
  <c r="AS127"/>
  <c r="AS122"/>
  <c r="AC127"/>
  <c r="AC122"/>
  <c r="M127"/>
  <c r="M122"/>
  <c r="BT127"/>
  <c r="BT122"/>
  <c r="CR127"/>
  <c r="CR122"/>
  <c r="AM127"/>
  <c r="AM122"/>
  <c r="O127"/>
  <c r="O122"/>
  <c r="CU127"/>
  <c r="CU122"/>
  <c r="CA127"/>
  <c r="CA122"/>
  <c r="BC127"/>
  <c r="BC122"/>
  <c r="AY127"/>
  <c r="AY122"/>
  <c r="CX122"/>
  <c r="CX127"/>
  <c r="CH122"/>
  <c r="CH127"/>
  <c r="BR127"/>
  <c r="BR122"/>
  <c r="BB127"/>
  <c r="BB122"/>
  <c r="AL127"/>
  <c r="AL122"/>
  <c r="V127"/>
  <c r="V122"/>
  <c r="F127"/>
  <c r="F122"/>
  <c r="CR122" i="55"/>
  <c r="CR127"/>
  <c r="BX122"/>
  <c r="BX127"/>
  <c r="BD127"/>
  <c r="BD122"/>
  <c r="AF127"/>
  <c r="AF122"/>
  <c r="L127"/>
  <c r="L122"/>
  <c r="AL127"/>
  <c r="AL122"/>
  <c r="R127"/>
  <c r="R122"/>
  <c r="CD127"/>
  <c r="CD122"/>
  <c r="BF127"/>
  <c r="BF122"/>
  <c r="AJ127"/>
  <c r="AJ122"/>
  <c r="CM127"/>
  <c r="CM122"/>
  <c r="BW127"/>
  <c r="BW122"/>
  <c r="BG122"/>
  <c r="BG127"/>
  <c r="AQ127"/>
  <c r="AQ122"/>
  <c r="AA127"/>
  <c r="AA122"/>
  <c r="K127"/>
  <c r="K122"/>
  <c r="CS127"/>
  <c r="CS122"/>
  <c r="CC127"/>
  <c r="CC122"/>
  <c r="BM127"/>
  <c r="BM122"/>
  <c r="AW127"/>
  <c r="AW122"/>
  <c r="AG127"/>
  <c r="AG122"/>
  <c r="Q127"/>
  <c r="Q122"/>
  <c r="BJ127"/>
  <c r="BJ122"/>
  <c r="CN122"/>
  <c r="CN127"/>
  <c r="BT122"/>
  <c r="BT127"/>
  <c r="AV127"/>
  <c r="AV122"/>
  <c r="AB127"/>
  <c r="AB122"/>
  <c r="H127"/>
  <c r="H122"/>
  <c r="AD127"/>
  <c r="AD122"/>
  <c r="N127"/>
  <c r="N122"/>
  <c r="CX127"/>
  <c r="CX122"/>
  <c r="BV127"/>
  <c r="BV122"/>
  <c r="AX127"/>
  <c r="AX122"/>
  <c r="CV122"/>
  <c r="CV127"/>
  <c r="T127"/>
  <c r="T122"/>
  <c r="CY127"/>
  <c r="CY122"/>
  <c r="CI127"/>
  <c r="CI122"/>
  <c r="BS127"/>
  <c r="BS122"/>
  <c r="BC127"/>
  <c r="BC122"/>
  <c r="AM127"/>
  <c r="AM122"/>
  <c r="W127"/>
  <c r="W122"/>
  <c r="G127"/>
  <c r="G122"/>
  <c r="CO127"/>
  <c r="CO122"/>
  <c r="BY127"/>
  <c r="BY122"/>
  <c r="BI127"/>
  <c r="BI122"/>
  <c r="AS127"/>
  <c r="AS122"/>
  <c r="AC127"/>
  <c r="AC122"/>
  <c r="M127"/>
  <c r="M122"/>
  <c r="CP127"/>
  <c r="CP122"/>
  <c r="BB127"/>
  <c r="BB122"/>
  <c r="CJ122"/>
  <c r="CJ127"/>
  <c r="BL127"/>
  <c r="BL122"/>
  <c r="AR127"/>
  <c r="AR122"/>
  <c r="X127"/>
  <c r="X122"/>
  <c r="Z127"/>
  <c r="Z122"/>
  <c r="J127"/>
  <c r="J122"/>
  <c r="CT127"/>
  <c r="CT122"/>
  <c r="BR127"/>
  <c r="BR122"/>
  <c r="AP127"/>
  <c r="AP122"/>
  <c r="BP122"/>
  <c r="BP127"/>
  <c r="CU127"/>
  <c r="CU122"/>
  <c r="CE127"/>
  <c r="CE122"/>
  <c r="BO127"/>
  <c r="BO122"/>
  <c r="AY122"/>
  <c r="AY127"/>
  <c r="AI127"/>
  <c r="AI122"/>
  <c r="S127"/>
  <c r="S122"/>
  <c r="DA127"/>
  <c r="DA122"/>
  <c r="CK127"/>
  <c r="CK122"/>
  <c r="BU127"/>
  <c r="BU122"/>
  <c r="BE127"/>
  <c r="BE122"/>
  <c r="AO127"/>
  <c r="AO122"/>
  <c r="Y127"/>
  <c r="Y122"/>
  <c r="I127"/>
  <c r="I122"/>
  <c r="CH127"/>
  <c r="CH122"/>
  <c r="CZ127"/>
  <c r="CZ122"/>
  <c r="CB122"/>
  <c r="CB127"/>
  <c r="BH127"/>
  <c r="BH122"/>
  <c r="AN127"/>
  <c r="AN122"/>
  <c r="P127"/>
  <c r="P122"/>
  <c r="AT127"/>
  <c r="AT122"/>
  <c r="V127"/>
  <c r="V122"/>
  <c r="F127"/>
  <c r="F122"/>
  <c r="CL127"/>
  <c r="CL122"/>
  <c r="BN127"/>
  <c r="BN122"/>
  <c r="AH127"/>
  <c r="AH122"/>
  <c r="AZ127"/>
  <c r="AZ122"/>
  <c r="CQ127"/>
  <c r="CQ122"/>
  <c r="CA127"/>
  <c r="CA122"/>
  <c r="BK127"/>
  <c r="BK122"/>
  <c r="AU127"/>
  <c r="AU122"/>
  <c r="AE127"/>
  <c r="AE122"/>
  <c r="O127"/>
  <c r="O122"/>
  <c r="CW127"/>
  <c r="CW122"/>
  <c r="CG127"/>
  <c r="CG122"/>
  <c r="BQ127"/>
  <c r="BQ122"/>
  <c r="BA127"/>
  <c r="BA122"/>
  <c r="AK127"/>
  <c r="AK122"/>
  <c r="U127"/>
  <c r="U122"/>
  <c r="BZ127"/>
  <c r="BZ122"/>
  <c r="CF122"/>
  <c r="CF127"/>
  <c r="CX127" i="54"/>
  <c r="CX122"/>
  <c r="CH127"/>
  <c r="CH122"/>
  <c r="BR127"/>
  <c r="BR122"/>
  <c r="BB127"/>
  <c r="BB122"/>
  <c r="AL127"/>
  <c r="AL122"/>
  <c r="V127"/>
  <c r="V122"/>
  <c r="F127"/>
  <c r="F122"/>
  <c r="CQ127"/>
  <c r="CQ122"/>
  <c r="CA127"/>
  <c r="CA122"/>
  <c r="BK127"/>
  <c r="BK122"/>
  <c r="AU127"/>
  <c r="AU122"/>
  <c r="AA127"/>
  <c r="AA122"/>
  <c r="K127"/>
  <c r="K122"/>
  <c r="CV127"/>
  <c r="CV122"/>
  <c r="CB127"/>
  <c r="CB122"/>
  <c r="BD127"/>
  <c r="BD122"/>
  <c r="AJ127"/>
  <c r="AJ122"/>
  <c r="T127"/>
  <c r="T122"/>
  <c r="CZ127"/>
  <c r="CZ122"/>
  <c r="DA127"/>
  <c r="DA122"/>
  <c r="CK127"/>
  <c r="CK122"/>
  <c r="BU127"/>
  <c r="BU122"/>
  <c r="BE127"/>
  <c r="BE122"/>
  <c r="AO127"/>
  <c r="AO122"/>
  <c r="Y127"/>
  <c r="Y122"/>
  <c r="I127"/>
  <c r="I122"/>
  <c r="CT127"/>
  <c r="CT122"/>
  <c r="CD127"/>
  <c r="CD122"/>
  <c r="BN127"/>
  <c r="BN122"/>
  <c r="AX127"/>
  <c r="AX122"/>
  <c r="AH127"/>
  <c r="AH122"/>
  <c r="R127"/>
  <c r="R122"/>
  <c r="CM127"/>
  <c r="CM122"/>
  <c r="BW127"/>
  <c r="BW122"/>
  <c r="BG127"/>
  <c r="BG122"/>
  <c r="AQ127"/>
  <c r="AQ122"/>
  <c r="W127"/>
  <c r="W122"/>
  <c r="G127"/>
  <c r="G122"/>
  <c r="CR127"/>
  <c r="CR122"/>
  <c r="BT127"/>
  <c r="BT122"/>
  <c r="AZ127"/>
  <c r="AZ122"/>
  <c r="AF127"/>
  <c r="AF122"/>
  <c r="P127"/>
  <c r="P122"/>
  <c r="CN127"/>
  <c r="CN122"/>
  <c r="CW127"/>
  <c r="CW122"/>
  <c r="CG127"/>
  <c r="CG122"/>
  <c r="BQ127"/>
  <c r="BQ122"/>
  <c r="BA127"/>
  <c r="BA122"/>
  <c r="AK127"/>
  <c r="AK122"/>
  <c r="U127"/>
  <c r="U122"/>
  <c r="CP127"/>
  <c r="CP122"/>
  <c r="BZ127"/>
  <c r="BZ122"/>
  <c r="BJ127"/>
  <c r="BJ122"/>
  <c r="AT127"/>
  <c r="AT122"/>
  <c r="AD127"/>
  <c r="AD122"/>
  <c r="N127"/>
  <c r="N122"/>
  <c r="CI127"/>
  <c r="CI122"/>
  <c r="BS127"/>
  <c r="BS122"/>
  <c r="BC127"/>
  <c r="BC122"/>
  <c r="AI127"/>
  <c r="AI122"/>
  <c r="S127"/>
  <c r="S122"/>
  <c r="CY122"/>
  <c r="CY127"/>
  <c r="CJ127"/>
  <c r="CJ122"/>
  <c r="BP127"/>
  <c r="BP122"/>
  <c r="AV127"/>
  <c r="AV122"/>
  <c r="AB127"/>
  <c r="AB122"/>
  <c r="L127"/>
  <c r="L122"/>
  <c r="BX127"/>
  <c r="BX122"/>
  <c r="CS127"/>
  <c r="CS122"/>
  <c r="CC127"/>
  <c r="CC122"/>
  <c r="BM127"/>
  <c r="BM122"/>
  <c r="AW127"/>
  <c r="AW122"/>
  <c r="AG127"/>
  <c r="AG122"/>
  <c r="Q127"/>
  <c r="Q122"/>
  <c r="CL127"/>
  <c r="CL122"/>
  <c r="BV127"/>
  <c r="BV122"/>
  <c r="BF127"/>
  <c r="BF122"/>
  <c r="AP127"/>
  <c r="AP122"/>
  <c r="Z127"/>
  <c r="Z122"/>
  <c r="J127"/>
  <c r="J122"/>
  <c r="CU122"/>
  <c r="CU127"/>
  <c r="CE127"/>
  <c r="CE122"/>
  <c r="BO127"/>
  <c r="BO122"/>
  <c r="AY127"/>
  <c r="AY122"/>
  <c r="AE127"/>
  <c r="AE122"/>
  <c r="O127"/>
  <c r="O122"/>
  <c r="AM127"/>
  <c r="AM122"/>
  <c r="CF127"/>
  <c r="CF122"/>
  <c r="BL127"/>
  <c r="BL122"/>
  <c r="AR127"/>
  <c r="AR122"/>
  <c r="X127"/>
  <c r="X122"/>
  <c r="H127"/>
  <c r="H122"/>
  <c r="AN127"/>
  <c r="AN122"/>
  <c r="CO127"/>
  <c r="CO122"/>
  <c r="BY127"/>
  <c r="BY122"/>
  <c r="BI127"/>
  <c r="BI122"/>
  <c r="AS127"/>
  <c r="AS122"/>
  <c r="AC127"/>
  <c r="AC122"/>
  <c r="M127"/>
  <c r="M122"/>
  <c r="BZ127" i="53"/>
  <c r="BZ122"/>
  <c r="AP127"/>
  <c r="AP122"/>
  <c r="R127"/>
  <c r="R122"/>
  <c r="BV127"/>
  <c r="BV122"/>
  <c r="AL127"/>
  <c r="AL122"/>
  <c r="CQ127"/>
  <c r="CQ122"/>
  <c r="CA127"/>
  <c r="CA122"/>
  <c r="BK127"/>
  <c r="BK122"/>
  <c r="AU127"/>
  <c r="AU122"/>
  <c r="AE127"/>
  <c r="AE122"/>
  <c r="O127"/>
  <c r="O122"/>
  <c r="CY127"/>
  <c r="CY122"/>
  <c r="CJ127"/>
  <c r="CJ122"/>
  <c r="BT127"/>
  <c r="BT122"/>
  <c r="BD127"/>
  <c r="BD122"/>
  <c r="AJ127"/>
  <c r="AJ122"/>
  <c r="T127"/>
  <c r="T122"/>
  <c r="DA127"/>
  <c r="DA122"/>
  <c r="CK127"/>
  <c r="CK122"/>
  <c r="BU127"/>
  <c r="BU122"/>
  <c r="BE127"/>
  <c r="BE122"/>
  <c r="AO127"/>
  <c r="AO122"/>
  <c r="Y127"/>
  <c r="Y122"/>
  <c r="I127"/>
  <c r="I122"/>
  <c r="CT127"/>
  <c r="CT122"/>
  <c r="BJ127"/>
  <c r="BJ122"/>
  <c r="AD127"/>
  <c r="AD122"/>
  <c r="N127"/>
  <c r="N122"/>
  <c r="CX127"/>
  <c r="CX122"/>
  <c r="BR127"/>
  <c r="BR122"/>
  <c r="CM127"/>
  <c r="CM122"/>
  <c r="BW127"/>
  <c r="BW122"/>
  <c r="BG127"/>
  <c r="BG122"/>
  <c r="AQ127"/>
  <c r="AQ122"/>
  <c r="AA127"/>
  <c r="AA122"/>
  <c r="K127"/>
  <c r="K122"/>
  <c r="CV127"/>
  <c r="CV122"/>
  <c r="CF127"/>
  <c r="CF122"/>
  <c r="BP122"/>
  <c r="BP127"/>
  <c r="AZ127"/>
  <c r="AZ122"/>
  <c r="AF127"/>
  <c r="AF122"/>
  <c r="P127"/>
  <c r="P122"/>
  <c r="CZ127"/>
  <c r="CZ122"/>
  <c r="CW127"/>
  <c r="CW122"/>
  <c r="CG127"/>
  <c r="CG122"/>
  <c r="BQ127"/>
  <c r="BQ122"/>
  <c r="BA127"/>
  <c r="BA122"/>
  <c r="AK127"/>
  <c r="AK122"/>
  <c r="U127"/>
  <c r="U122"/>
  <c r="BN127"/>
  <c r="BN122"/>
  <c r="CL127"/>
  <c r="CL122"/>
  <c r="AX127"/>
  <c r="AX122"/>
  <c r="Z127"/>
  <c r="Z122"/>
  <c r="J127"/>
  <c r="J122"/>
  <c r="CP127"/>
  <c r="CP122"/>
  <c r="BF127"/>
  <c r="BF122"/>
  <c r="CI127"/>
  <c r="CI122"/>
  <c r="BS127"/>
  <c r="BS122"/>
  <c r="BC127"/>
  <c r="BC122"/>
  <c r="AM127"/>
  <c r="AM122"/>
  <c r="W127"/>
  <c r="W122"/>
  <c r="G127"/>
  <c r="G122"/>
  <c r="CR127"/>
  <c r="CR122"/>
  <c r="CB127"/>
  <c r="CB122"/>
  <c r="BL127"/>
  <c r="BL122"/>
  <c r="AR127"/>
  <c r="AR122"/>
  <c r="AB127"/>
  <c r="AB122"/>
  <c r="L127"/>
  <c r="L122"/>
  <c r="AV127"/>
  <c r="AV122"/>
  <c r="CS127"/>
  <c r="CS122"/>
  <c r="CC127"/>
  <c r="CC122"/>
  <c r="BM127"/>
  <c r="BM122"/>
  <c r="AW127"/>
  <c r="AW122"/>
  <c r="AG127"/>
  <c r="AG122"/>
  <c r="Q127"/>
  <c r="Q122"/>
  <c r="AH127"/>
  <c r="AH122"/>
  <c r="CD127"/>
  <c r="CD122"/>
  <c r="AT127"/>
  <c r="AT122"/>
  <c r="V127"/>
  <c r="V122"/>
  <c r="F127"/>
  <c r="F122"/>
  <c r="CH127"/>
  <c r="CH122"/>
  <c r="BB127"/>
  <c r="BB122"/>
  <c r="CU127"/>
  <c r="CU122"/>
  <c r="CE127"/>
  <c r="CE122"/>
  <c r="BO127"/>
  <c r="BO122"/>
  <c r="AY127"/>
  <c r="AY122"/>
  <c r="AI127"/>
  <c r="AI122"/>
  <c r="S127"/>
  <c r="S122"/>
  <c r="CN127"/>
  <c r="CN122"/>
  <c r="BX122"/>
  <c r="BX127"/>
  <c r="BH127"/>
  <c r="BH122"/>
  <c r="AN127"/>
  <c r="AN122"/>
  <c r="X127"/>
  <c r="X122"/>
  <c r="H127"/>
  <c r="H122"/>
  <c r="CO127"/>
  <c r="CO122"/>
  <c r="BY127"/>
  <c r="BY122"/>
  <c r="BI127"/>
  <c r="BI122"/>
  <c r="AS127"/>
  <c r="AS122"/>
  <c r="AC127"/>
  <c r="AC122"/>
  <c r="M127"/>
  <c r="M122"/>
  <c r="F166" i="55"/>
  <c r="F166" i="57"/>
  <c r="F165" i="53"/>
  <c r="F165" i="54"/>
  <c r="F166" i="58"/>
  <c r="F166" i="56"/>
  <c r="F165" i="55"/>
  <c r="F165" i="58"/>
  <c r="F165" i="56"/>
  <c r="F165" i="57"/>
  <c r="E36" i="55"/>
  <c r="H63" i="70"/>
  <c r="I63" s="1"/>
  <c r="J63" s="1"/>
  <c r="L19" i="61"/>
  <c r="E72" i="68"/>
  <c r="D72" s="1"/>
  <c r="AD123" i="65"/>
  <c r="BL120"/>
  <c r="BN120"/>
  <c r="DB120"/>
  <c r="CD120"/>
  <c r="AP120"/>
  <c r="BH91" i="84"/>
  <c r="AJ104"/>
  <c r="AR91"/>
  <c r="DE7" i="89"/>
  <c r="AZ91" i="84"/>
  <c r="BN91"/>
  <c r="F76" i="82"/>
  <c r="F123" s="1"/>
  <c r="F170" s="1"/>
  <c r="F180" s="1"/>
  <c r="D47"/>
  <c r="G76"/>
  <c r="G123" s="1"/>
  <c r="G170" s="1"/>
  <c r="G180" s="1"/>
  <c r="DE7" i="91"/>
  <c r="DE7" i="92"/>
  <c r="DE7" i="86"/>
  <c r="DE7" i="88"/>
  <c r="DE7" i="90"/>
  <c r="DE7" i="85"/>
  <c r="DE7" i="87"/>
  <c r="CR91" i="84"/>
  <c r="BN104"/>
  <c r="E71" i="68"/>
  <c r="D71" s="1"/>
  <c r="D70"/>
  <c r="BG94" i="84"/>
  <c r="K264" i="63"/>
  <c r="K293"/>
  <c r="K283"/>
  <c r="K267"/>
  <c r="K277"/>
  <c r="K263"/>
  <c r="AH91" i="84"/>
  <c r="CN91"/>
  <c r="BW147"/>
  <c r="AX91"/>
  <c r="AH104"/>
  <c r="E109"/>
  <c r="E36" i="69"/>
  <c r="CW91" i="84"/>
  <c r="BQ91"/>
  <c r="AK91"/>
  <c r="AX104"/>
  <c r="M109"/>
  <c r="AX147"/>
  <c r="AX190" s="1"/>
  <c r="CG91"/>
  <c r="BA91"/>
  <c r="CT114"/>
  <c r="J97"/>
  <c r="K278" i="63"/>
  <c r="K284"/>
  <c r="K268"/>
  <c r="K290"/>
  <c r="K274"/>
  <c r="K279"/>
  <c r="K289"/>
  <c r="K273"/>
  <c r="K280"/>
  <c r="K286"/>
  <c r="K270"/>
  <c r="K291"/>
  <c r="K275"/>
  <c r="K285"/>
  <c r="K269"/>
  <c r="K292"/>
  <c r="K276"/>
  <c r="K282"/>
  <c r="K266"/>
  <c r="K287"/>
  <c r="K271"/>
  <c r="K281"/>
  <c r="K265"/>
  <c r="K288"/>
  <c r="K272"/>
  <c r="K262"/>
  <c r="E17" i="58"/>
  <c r="CM147" i="84"/>
  <c r="CM177" s="1"/>
  <c r="CD114"/>
  <c r="CJ91"/>
  <c r="CB147"/>
  <c r="CB174" s="1"/>
  <c r="BL91"/>
  <c r="AV91"/>
  <c r="BJ91"/>
  <c r="CB91"/>
  <c r="BT91"/>
  <c r="AN91"/>
  <c r="AF147"/>
  <c r="AF150" s="1"/>
  <c r="E44" i="51"/>
  <c r="BM91" i="84"/>
  <c r="H97"/>
  <c r="AT147"/>
  <c r="CC91"/>
  <c r="H114"/>
  <c r="CZ91"/>
  <c r="BD91"/>
  <c r="AF91"/>
  <c r="AG91"/>
  <c r="CS97"/>
  <c r="BU91"/>
  <c r="AO91"/>
  <c r="P114"/>
  <c r="CA91"/>
  <c r="BC91"/>
  <c r="BR91"/>
  <c r="E41" i="69"/>
  <c r="CY91" i="84"/>
  <c r="CP91"/>
  <c r="CH147"/>
  <c r="CH157" s="1"/>
  <c r="BB91"/>
  <c r="CS147"/>
  <c r="CS177" s="1"/>
  <c r="CK147"/>
  <c r="CK150" s="1"/>
  <c r="BM147"/>
  <c r="BM193" s="1"/>
  <c r="BE147"/>
  <c r="BE177" s="1"/>
  <c r="BM97"/>
  <c r="H109"/>
  <c r="AU91"/>
  <c r="AW91"/>
  <c r="AT91"/>
  <c r="CS91"/>
  <c r="CK91"/>
  <c r="CC147"/>
  <c r="CC153" s="1"/>
  <c r="CC155" s="1"/>
  <c r="BU147"/>
  <c r="BU163" s="1"/>
  <c r="BE91"/>
  <c r="AW147"/>
  <c r="AW157" s="1"/>
  <c r="AO147"/>
  <c r="AO157" s="1"/>
  <c r="E71" i="69"/>
  <c r="D71" s="1"/>
  <c r="BS91" i="84"/>
  <c r="F109"/>
  <c r="AW109"/>
  <c r="AG109"/>
  <c r="Q104"/>
  <c r="CC97"/>
  <c r="AO97"/>
  <c r="Y97"/>
  <c r="BC147"/>
  <c r="BC190" s="1"/>
  <c r="AL91"/>
  <c r="AG147"/>
  <c r="AG157" s="1"/>
  <c r="AL97"/>
  <c r="V104"/>
  <c r="CZ97"/>
  <c r="CJ109"/>
  <c r="BT109"/>
  <c r="BD97"/>
  <c r="AN97"/>
  <c r="X109"/>
  <c r="CQ91"/>
  <c r="BK91"/>
  <c r="AE91"/>
  <c r="CX147"/>
  <c r="CX157" s="1"/>
  <c r="F147"/>
  <c r="BB109"/>
  <c r="O114"/>
  <c r="CK97"/>
  <c r="BU97"/>
  <c r="BE97"/>
  <c r="AM147"/>
  <c r="AM210" s="1"/>
  <c r="AM230" s="1"/>
  <c r="AM243" s="1"/>
  <c r="CX109"/>
  <c r="CR114"/>
  <c r="CB114"/>
  <c r="BL114"/>
  <c r="AV114"/>
  <c r="AF114"/>
  <c r="M40" i="61"/>
  <c r="E17" i="52"/>
  <c r="CI147" i="84"/>
  <c r="CI152" s="1"/>
  <c r="CA147"/>
  <c r="CA177" s="1"/>
  <c r="AU147"/>
  <c r="AU157" s="1"/>
  <c r="CX91"/>
  <c r="BZ91"/>
  <c r="BR97"/>
  <c r="V114"/>
  <c r="F97"/>
  <c r="I114"/>
  <c r="X147"/>
  <c r="X177" s="1"/>
  <c r="CY147"/>
  <c r="CY157" s="1"/>
  <c r="CQ147"/>
  <c r="CQ171" s="1"/>
  <c r="CI91"/>
  <c r="BS147"/>
  <c r="BS153" s="1"/>
  <c r="BS155" s="1"/>
  <c r="BK147"/>
  <c r="BK157" s="1"/>
  <c r="AM91"/>
  <c r="AE147"/>
  <c r="AE171" s="1"/>
  <c r="CH91"/>
  <c r="AT109"/>
  <c r="AL109"/>
  <c r="L40" i="61"/>
  <c r="E44" i="54"/>
  <c r="E48" i="47"/>
  <c r="E7" i="52"/>
  <c r="E17" i="56"/>
  <c r="E22"/>
  <c r="E21" s="1"/>
  <c r="E36"/>
  <c r="E17" i="57"/>
  <c r="E17" i="67"/>
  <c r="E22"/>
  <c r="E21" s="1"/>
  <c r="E7"/>
  <c r="E7" i="68"/>
  <c r="E56" i="69"/>
  <c r="E17" i="70"/>
  <c r="F106" i="34"/>
  <c r="E17" i="53"/>
  <c r="E44"/>
  <c r="BR114" i="84"/>
  <c r="AE114"/>
  <c r="AD114"/>
  <c r="F84"/>
  <c r="AT104"/>
  <c r="CH97"/>
  <c r="BR104"/>
  <c r="BB104"/>
  <c r="V109"/>
  <c r="BJ109"/>
  <c r="W97"/>
  <c r="CK114"/>
  <c r="CC114"/>
  <c r="BE114"/>
  <c r="AW114"/>
  <c r="Y104"/>
  <c r="Q97"/>
  <c r="CR104"/>
  <c r="CJ114"/>
  <c r="BL104"/>
  <c r="BD114"/>
  <c r="AF104"/>
  <c r="X104"/>
  <c r="AT114"/>
  <c r="BB97"/>
  <c r="AL104"/>
  <c r="V147"/>
  <c r="V171" s="1"/>
  <c r="F114"/>
  <c r="CP114"/>
  <c r="CS114"/>
  <c r="BU114"/>
  <c r="BM114"/>
  <c r="AO114"/>
  <c r="AG114"/>
  <c r="Y147"/>
  <c r="Y177" s="1"/>
  <c r="Q147"/>
  <c r="Q210" s="1"/>
  <c r="Q230" s="1"/>
  <c r="Q243" s="1"/>
  <c r="I109"/>
  <c r="CZ114"/>
  <c r="CB104"/>
  <c r="BT114"/>
  <c r="AV97"/>
  <c r="AN104"/>
  <c r="P97"/>
  <c r="CX104"/>
  <c r="CH114"/>
  <c r="BJ97"/>
  <c r="AE104"/>
  <c r="O97"/>
  <c r="CP104"/>
  <c r="AD97"/>
  <c r="CZ93"/>
  <c r="CX114"/>
  <c r="CH104"/>
  <c r="BJ114"/>
  <c r="W104"/>
  <c r="O104"/>
  <c r="CP109"/>
  <c r="AD104"/>
  <c r="CS104"/>
  <c r="CK109"/>
  <c r="CC109"/>
  <c r="BU104"/>
  <c r="BM104"/>
  <c r="BE109"/>
  <c r="AW104"/>
  <c r="AO104"/>
  <c r="AG97"/>
  <c r="Y109"/>
  <c r="Q109"/>
  <c r="I97"/>
  <c r="CZ104"/>
  <c r="CR109"/>
  <c r="CJ97"/>
  <c r="CB97"/>
  <c r="BT104"/>
  <c r="BL109"/>
  <c r="BD109"/>
  <c r="AV104"/>
  <c r="AN114"/>
  <c r="AF109"/>
  <c r="X97"/>
  <c r="P104"/>
  <c r="P147"/>
  <c r="P157" s="1"/>
  <c r="H104"/>
  <c r="AT97"/>
  <c r="CX97"/>
  <c r="CH109"/>
  <c r="BR109"/>
  <c r="BB114"/>
  <c r="AL114"/>
  <c r="V97"/>
  <c r="F104"/>
  <c r="BJ104"/>
  <c r="BS97"/>
  <c r="AE97"/>
  <c r="W109"/>
  <c r="G147"/>
  <c r="G150" s="1"/>
  <c r="AD109"/>
  <c r="AD147"/>
  <c r="AD88" s="1"/>
  <c r="CS109"/>
  <c r="CK104"/>
  <c r="CC104"/>
  <c r="BU109"/>
  <c r="BM109"/>
  <c r="BE104"/>
  <c r="AW97"/>
  <c r="AO109"/>
  <c r="AG104"/>
  <c r="Y114"/>
  <c r="Q114"/>
  <c r="I104"/>
  <c r="I147"/>
  <c r="I177" s="1"/>
  <c r="CZ109"/>
  <c r="CR97"/>
  <c r="CJ104"/>
  <c r="CB109"/>
  <c r="BT97"/>
  <c r="BL97"/>
  <c r="BD104"/>
  <c r="AV109"/>
  <c r="AN109"/>
  <c r="AF97"/>
  <c r="X114"/>
  <c r="P109"/>
  <c r="H147"/>
  <c r="H157" s="1"/>
  <c r="F63" i="34"/>
  <c r="BC104" i="84"/>
  <c r="E36" i="43"/>
  <c r="E7" i="45"/>
  <c r="DE17" i="68"/>
  <c r="E41" i="42"/>
  <c r="E7" i="47"/>
  <c r="E56" i="52"/>
  <c r="E56" i="55"/>
  <c r="I21" i="61"/>
  <c r="E17" i="41"/>
  <c r="E22" i="54"/>
  <c r="E21" s="1"/>
  <c r="E56" i="57"/>
  <c r="E7" i="54"/>
  <c r="AE109" i="84"/>
  <c r="W114"/>
  <c r="G97"/>
  <c r="CP97"/>
  <c r="I35" i="61"/>
  <c r="I26"/>
  <c r="I25"/>
  <c r="D65" i="34"/>
  <c r="D108"/>
  <c r="E110"/>
  <c r="D110" s="1"/>
  <c r="I15" i="61" s="1"/>
  <c r="E109" i="34"/>
  <c r="D109" s="1"/>
  <c r="G90" i="62"/>
  <c r="G168"/>
  <c r="F94" i="34"/>
  <c r="F94" i="91"/>
  <c r="F94" i="92"/>
  <c r="F94" i="89"/>
  <c r="F94" i="90"/>
  <c r="F94" i="88"/>
  <c r="F94" i="87"/>
  <c r="F94" i="85"/>
  <c r="F94" i="86"/>
  <c r="F92" i="34"/>
  <c r="F92" i="91"/>
  <c r="F162" s="1"/>
  <c r="F92" i="92"/>
  <c r="F162" s="1"/>
  <c r="F92" i="89"/>
  <c r="F92" i="90"/>
  <c r="F92" i="87"/>
  <c r="F92" i="88"/>
  <c r="F92" i="85"/>
  <c r="F92" i="86"/>
  <c r="G6" i="91"/>
  <c r="G6" i="92"/>
  <c r="G6" i="89"/>
  <c r="G6" i="90"/>
  <c r="G6" i="87"/>
  <c r="G6" i="88"/>
  <c r="G6" i="85"/>
  <c r="G6" i="86"/>
  <c r="F91" i="34"/>
  <c r="F91" i="91"/>
  <c r="F161" s="1"/>
  <c r="F91" i="92"/>
  <c r="F161" s="1"/>
  <c r="F91" i="89"/>
  <c r="F91" i="90"/>
  <c r="F91" i="87"/>
  <c r="F91" i="88"/>
  <c r="F91" i="85"/>
  <c r="F91" i="86"/>
  <c r="F90" i="34"/>
  <c r="F90" i="91"/>
  <c r="F160" s="1"/>
  <c r="F90" i="92"/>
  <c r="F160" s="1"/>
  <c r="F90" i="89"/>
  <c r="F90" i="90"/>
  <c r="F90" i="87"/>
  <c r="F90" i="88"/>
  <c r="F90" i="86"/>
  <c r="F90" i="85"/>
  <c r="F98" i="34"/>
  <c r="F98" i="91"/>
  <c r="F98" i="92"/>
  <c r="F98" i="89"/>
  <c r="F98" i="90"/>
  <c r="F98" i="87"/>
  <c r="F98" i="88"/>
  <c r="F98" i="85"/>
  <c r="F98" i="86"/>
  <c r="E41" i="38"/>
  <c r="F93" i="34"/>
  <c r="F93" i="91"/>
  <c r="F93" i="92"/>
  <c r="F93" i="89"/>
  <c r="F93" i="90"/>
  <c r="F93" i="87"/>
  <c r="F93" i="88"/>
  <c r="F93" i="85"/>
  <c r="F93" i="86"/>
  <c r="F100" i="34"/>
  <c r="F100" i="91"/>
  <c r="F100" i="92"/>
  <c r="F100" i="89"/>
  <c r="F100" i="90"/>
  <c r="F100" i="87"/>
  <c r="F100" i="88"/>
  <c r="F100" i="85"/>
  <c r="F100" i="86"/>
  <c r="F99" i="34"/>
  <c r="F99" i="91"/>
  <c r="F99" i="92"/>
  <c r="F99" i="89"/>
  <c r="F99" i="90"/>
  <c r="F99" i="87"/>
  <c r="F99" i="88"/>
  <c r="F99" i="85"/>
  <c r="F99" i="86"/>
  <c r="F96" i="34"/>
  <c r="F96" i="91"/>
  <c r="F96" i="92"/>
  <c r="F96" i="89"/>
  <c r="F96" i="90"/>
  <c r="F96" i="87"/>
  <c r="F96" i="88"/>
  <c r="F96" i="85"/>
  <c r="F96" i="86"/>
  <c r="F95" i="34"/>
  <c r="F95" i="91"/>
  <c r="F95" i="92"/>
  <c r="F95" i="89"/>
  <c r="F95" i="90"/>
  <c r="F95" i="87"/>
  <c r="F95" i="88"/>
  <c r="F95" i="85"/>
  <c r="F95" i="86"/>
  <c r="E56" i="42"/>
  <c r="E44" i="43"/>
  <c r="E56" i="40"/>
  <c r="E48" i="53"/>
  <c r="E56" i="54"/>
  <c r="E41" i="43"/>
  <c r="E17" i="54"/>
  <c r="E36"/>
  <c r="E56" i="67"/>
  <c r="E56" i="68"/>
  <c r="E44" i="39"/>
  <c r="E44" i="49"/>
  <c r="E41" i="58"/>
  <c r="E56" i="44"/>
  <c r="D79" i="76"/>
  <c r="D76"/>
  <c r="D78"/>
  <c r="D82" s="1"/>
  <c r="E56" i="41"/>
  <c r="E41" i="55"/>
  <c r="E41" i="57"/>
  <c r="E56" i="58"/>
  <c r="E44" i="68"/>
  <c r="E17" i="42"/>
  <c r="E41" i="45"/>
  <c r="E44" i="46"/>
  <c r="E22" i="47"/>
  <c r="E21" s="1"/>
  <c r="E17" i="48"/>
  <c r="E56" i="49"/>
  <c r="E22" i="52"/>
  <c r="E21" s="1"/>
  <c r="E36"/>
  <c r="E44"/>
  <c r="E48"/>
  <c r="E7" i="53"/>
  <c r="E22"/>
  <c r="E36"/>
  <c r="E56"/>
  <c r="E48" i="54"/>
  <c r="E48" i="55"/>
  <c r="E7" i="56"/>
  <c r="E56"/>
  <c r="E48" i="57"/>
  <c r="E22" i="58"/>
  <c r="E21" s="1"/>
  <c r="E48"/>
  <c r="E36" i="67"/>
  <c r="E22" i="68"/>
  <c r="E21" s="1"/>
  <c r="E44" i="69"/>
  <c r="E48"/>
  <c r="E22" i="70"/>
  <c r="E21" s="1"/>
  <c r="E72" i="67"/>
  <c r="D72" s="1"/>
  <c r="E7" i="46"/>
  <c r="E48"/>
  <c r="E7" i="50"/>
  <c r="E36" i="51"/>
  <c r="E21" i="53"/>
  <c r="E7" i="55"/>
  <c r="E48" i="56"/>
  <c r="E47" s="1"/>
  <c r="E7" i="57"/>
  <c r="E22"/>
  <c r="E21" s="1"/>
  <c r="E36" i="58"/>
  <c r="E48" i="67"/>
  <c r="E48" i="68"/>
  <c r="E22" i="69"/>
  <c r="E21" s="1"/>
  <c r="E72" i="70"/>
  <c r="D72" s="1"/>
  <c r="D70"/>
  <c r="E71"/>
  <c r="D71" s="1"/>
  <c r="E72" i="69"/>
  <c r="D72" s="1"/>
  <c r="D70" i="67"/>
  <c r="D70" i="69"/>
  <c r="E71" i="67"/>
  <c r="D71" s="1"/>
  <c r="E41" i="52"/>
  <c r="E44" i="48"/>
  <c r="E41"/>
  <c r="E17" i="50"/>
  <c r="E17" i="38"/>
  <c r="E36" i="46"/>
  <c r="G63" i="69"/>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H63" i="68"/>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E47" i="55"/>
  <c r="DE47" i="67"/>
  <c r="J120" i="65"/>
  <c r="DE47" i="53"/>
  <c r="E56" i="34"/>
  <c r="CZ177" i="84"/>
  <c r="CZ157"/>
  <c r="CN177"/>
  <c r="CN157"/>
  <c r="BP177"/>
  <c r="BP157"/>
  <c r="BD150"/>
  <c r="BD177"/>
  <c r="BD157"/>
  <c r="AR177"/>
  <c r="AR157"/>
  <c r="AJ210"/>
  <c r="AJ230" s="1"/>
  <c r="AJ243" s="1"/>
  <c r="AJ177"/>
  <c r="AJ157"/>
  <c r="BJ177"/>
  <c r="BJ157"/>
  <c r="CV177"/>
  <c r="CV157"/>
  <c r="BL177"/>
  <c r="BL157"/>
  <c r="AZ177"/>
  <c r="AZ157"/>
  <c r="T177"/>
  <c r="T157"/>
  <c r="CP177"/>
  <c r="CP157"/>
  <c r="BB177"/>
  <c r="BB157"/>
  <c r="CM88"/>
  <c r="CA190"/>
  <c r="AU174"/>
  <c r="AU177"/>
  <c r="CS163"/>
  <c r="CS157"/>
  <c r="CK157"/>
  <c r="BM177"/>
  <c r="BM157"/>
  <c r="BE181"/>
  <c r="AG177"/>
  <c r="P149"/>
  <c r="CJ177"/>
  <c r="CJ157"/>
  <c r="BX177"/>
  <c r="BX157"/>
  <c r="BH177"/>
  <c r="BH157"/>
  <c r="AN177"/>
  <c r="AN157"/>
  <c r="BZ177"/>
  <c r="BZ157"/>
  <c r="AL177"/>
  <c r="AL157"/>
  <c r="Z177"/>
  <c r="Z157"/>
  <c r="G157"/>
  <c r="Y157"/>
  <c r="CR177"/>
  <c r="CR157"/>
  <c r="CF166"/>
  <c r="CF177"/>
  <c r="CF157"/>
  <c r="BT177"/>
  <c r="BT157"/>
  <c r="AV177"/>
  <c r="AV157"/>
  <c r="BR88"/>
  <c r="BR177"/>
  <c r="BR157"/>
  <c r="CB157"/>
  <c r="AF157"/>
  <c r="AT149"/>
  <c r="AT177"/>
  <c r="AT157"/>
  <c r="CY185"/>
  <c r="CY177"/>
  <c r="CQ157"/>
  <c r="BW182"/>
  <c r="BW177"/>
  <c r="BW157"/>
  <c r="BK177"/>
  <c r="BF177"/>
  <c r="BF157"/>
  <c r="CC157"/>
  <c r="BU166"/>
  <c r="AO177"/>
  <c r="F88"/>
  <c r="F177"/>
  <c r="F157"/>
  <c r="V177"/>
  <c r="H174"/>
  <c r="H177"/>
  <c r="E48" i="49"/>
  <c r="DE47" i="45"/>
  <c r="DE47" i="68"/>
  <c r="DD47" i="70"/>
  <c r="DE7" i="58"/>
  <c r="DE47" i="47"/>
  <c r="E22" i="45"/>
  <c r="E21" s="1"/>
  <c r="AH3" i="31"/>
  <c r="AH4" s="1"/>
  <c r="AH5" s="1"/>
  <c r="AH6" s="1"/>
  <c r="AH7" s="1"/>
  <c r="AH8" s="1"/>
  <c r="AH9" s="1"/>
  <c r="AH10" s="1"/>
  <c r="AH11" s="1"/>
  <c r="AH12" s="1"/>
  <c r="AH13" s="1"/>
  <c r="AH14" s="1"/>
  <c r="AH15" s="1"/>
  <c r="AH16" s="1"/>
  <c r="AH17" s="1"/>
  <c r="AH18" s="1"/>
  <c r="AH19" s="1"/>
  <c r="AH20" s="1"/>
  <c r="AH21" s="1"/>
  <c r="AH22" s="1"/>
  <c r="AH23" s="1"/>
  <c r="AH24" s="1"/>
  <c r="AH25" s="1"/>
  <c r="AH26" s="1"/>
  <c r="AH27" s="1"/>
  <c r="AH28" s="1"/>
  <c r="AH29" s="1"/>
  <c r="AH30" s="1"/>
  <c r="AH31" s="1"/>
  <c r="AH32" s="1"/>
  <c r="AH33" s="1"/>
  <c r="AH34" s="1"/>
  <c r="AH35" s="1"/>
  <c r="AH36" s="1"/>
  <c r="AH37" s="1"/>
  <c r="AH38" s="1"/>
  <c r="AH39" s="1"/>
  <c r="AH40" s="1"/>
  <c r="AH41" s="1"/>
  <c r="AH42" s="1"/>
  <c r="AH43" s="1"/>
  <c r="AH44" s="1"/>
  <c r="AH45" s="1"/>
  <c r="AH46" s="1"/>
  <c r="AH47" s="1"/>
  <c r="AH48" s="1"/>
  <c r="AH49" s="1"/>
  <c r="AH50" s="1"/>
  <c r="AH51" s="1"/>
  <c r="AH52" s="1"/>
  <c r="AH53" s="1"/>
  <c r="AH54" s="1"/>
  <c r="AH55" s="1"/>
  <c r="AH56" s="1"/>
  <c r="AH57" s="1"/>
  <c r="AH58" s="1"/>
  <c r="AH59" s="1"/>
  <c r="AH60" s="1"/>
  <c r="AH61" s="1"/>
  <c r="AH62" s="1"/>
  <c r="AH63" s="1"/>
  <c r="AH64" s="1"/>
  <c r="AH65" s="1"/>
  <c r="AH66" s="1"/>
  <c r="AH67" s="1"/>
  <c r="AH68" s="1"/>
  <c r="AH69" s="1"/>
  <c r="AH70" s="1"/>
  <c r="AH71" s="1"/>
  <c r="AH72" s="1"/>
  <c r="AH73" s="1"/>
  <c r="AH74" s="1"/>
  <c r="AH75" s="1"/>
  <c r="AH76" s="1"/>
  <c r="AH77" s="1"/>
  <c r="AH78" s="1"/>
  <c r="AH79" s="1"/>
  <c r="AH80" s="1"/>
  <c r="AH81" s="1"/>
  <c r="AH82" s="1"/>
  <c r="AH83" s="1"/>
  <c r="AH84" s="1"/>
  <c r="AH85" s="1"/>
  <c r="AH86" s="1"/>
  <c r="AH87" s="1"/>
  <c r="AH88" s="1"/>
  <c r="AH89" s="1"/>
  <c r="AH90" s="1"/>
  <c r="AH91" s="1"/>
  <c r="AH92" s="1"/>
  <c r="AH93" s="1"/>
  <c r="AH94" s="1"/>
  <c r="AH95" s="1"/>
  <c r="AH96" s="1"/>
  <c r="AH97" s="1"/>
  <c r="AH98" s="1"/>
  <c r="AH99" s="1"/>
  <c r="AH100" s="1"/>
  <c r="AH101" s="1"/>
  <c r="AH102" s="1"/>
  <c r="AH103" s="1"/>
  <c r="AH104" s="1"/>
  <c r="AH105" s="1"/>
  <c r="AH106" s="1"/>
  <c r="AH107" s="1"/>
  <c r="AH108" s="1"/>
  <c r="AH109" s="1"/>
  <c r="AH110" s="1"/>
  <c r="AH111" s="1"/>
  <c r="AH112" s="1"/>
  <c r="AH113" s="1"/>
  <c r="AH114" s="1"/>
  <c r="AH115" s="1"/>
  <c r="AH116" s="1"/>
  <c r="AH117" s="1"/>
  <c r="AH118" s="1"/>
  <c r="AH119" s="1"/>
  <c r="AH120" s="1"/>
  <c r="AH121" s="1"/>
  <c r="AH122" s="1"/>
  <c r="AH123" s="1"/>
  <c r="AH124" s="1"/>
  <c r="AH125" s="1"/>
  <c r="AH126" s="1"/>
  <c r="AH127" s="1"/>
  <c r="AH128" s="1"/>
  <c r="AH129" s="1"/>
  <c r="AH130" s="1"/>
  <c r="AH131" s="1"/>
  <c r="AH132" s="1"/>
  <c r="AH133" s="1"/>
  <c r="AH134" s="1"/>
  <c r="AH135" s="1"/>
  <c r="AH136" s="1"/>
  <c r="AH137" s="1"/>
  <c r="AH138" s="1"/>
  <c r="AH139" s="1"/>
  <c r="AH140" s="1"/>
  <c r="AH141" s="1"/>
  <c r="AH142" s="1"/>
  <c r="AH143" s="1"/>
  <c r="AH144" s="1"/>
  <c r="AH145" s="1"/>
  <c r="AH146" s="1"/>
  <c r="AH147" s="1"/>
  <c r="AH148" s="1"/>
  <c r="AH149" s="1"/>
  <c r="AH150" s="1"/>
  <c r="AH151" s="1"/>
  <c r="AH152" s="1"/>
  <c r="AH153" s="1"/>
  <c r="AH154" s="1"/>
  <c r="AH155" s="1"/>
  <c r="AH156" s="1"/>
  <c r="AH157" s="1"/>
  <c r="AH158" s="1"/>
  <c r="AH159" s="1"/>
  <c r="AH160" s="1"/>
  <c r="AH161" s="1"/>
  <c r="AH162" s="1"/>
  <c r="AH163" s="1"/>
  <c r="AH164" s="1"/>
  <c r="AH165" s="1"/>
  <c r="AH166" s="1"/>
  <c r="AH167" s="1"/>
  <c r="AH168" s="1"/>
  <c r="AH169" s="1"/>
  <c r="AH170" s="1"/>
  <c r="AH171" s="1"/>
  <c r="AH172" s="1"/>
  <c r="AH173" s="1"/>
  <c r="AH174" s="1"/>
  <c r="AH175" s="1"/>
  <c r="AH176" s="1"/>
  <c r="AH177" s="1"/>
  <c r="AH178" s="1"/>
  <c r="AH179" s="1"/>
  <c r="AH180" s="1"/>
  <c r="AH181" s="1"/>
  <c r="AH182" s="1"/>
  <c r="AH183" s="1"/>
  <c r="AH184" s="1"/>
  <c r="AH185" s="1"/>
  <c r="AH186" s="1"/>
  <c r="AH187" s="1"/>
  <c r="AH188" s="1"/>
  <c r="AH189" s="1"/>
  <c r="AH190" s="1"/>
  <c r="AH191" s="1"/>
  <c r="AH192" s="1"/>
  <c r="AH193" s="1"/>
  <c r="AH194" s="1"/>
  <c r="AH195" s="1"/>
  <c r="AH196" s="1"/>
  <c r="E41" i="37"/>
  <c r="E41" i="41"/>
  <c r="E22" i="48"/>
  <c r="E21" s="1"/>
  <c r="E41" i="47"/>
  <c r="E17" i="51"/>
  <c r="E36" i="45"/>
  <c r="D78" i="69"/>
  <c r="E41" i="39"/>
  <c r="E36"/>
  <c r="D79" i="69"/>
  <c r="D68" s="1"/>
  <c r="E17" i="36"/>
  <c r="E36"/>
  <c r="E48" i="37"/>
  <c r="E17" i="40"/>
  <c r="E48"/>
  <c r="E7" i="43"/>
  <c r="E17" i="46"/>
  <c r="E36" i="47"/>
  <c r="E56"/>
  <c r="E7" i="48"/>
  <c r="E7" i="49"/>
  <c r="E36" i="50"/>
  <c r="E35" s="1"/>
  <c r="E48"/>
  <c r="F34" i="83"/>
  <c r="F6" s="1"/>
  <c r="D76" i="70"/>
  <c r="D79"/>
  <c r="D68" s="1"/>
  <c r="E36" i="37"/>
  <c r="E7"/>
  <c r="E36" i="38"/>
  <c r="E48" i="41"/>
  <c r="E48" i="42"/>
  <c r="E22" i="43"/>
  <c r="E21" s="1"/>
  <c r="E17" i="45"/>
  <c r="E56"/>
  <c r="E56" i="46"/>
  <c r="E17" i="47"/>
  <c r="E36" i="49"/>
  <c r="E7" i="51"/>
  <c r="E22"/>
  <c r="E21" s="1"/>
  <c r="E56"/>
  <c r="E48"/>
  <c r="E30" i="67"/>
  <c r="E30" i="49"/>
  <c r="BT115" i="65"/>
  <c r="D79" i="67"/>
  <c r="G34" i="83"/>
  <c r="G6" s="1"/>
  <c r="CN120" i="65"/>
  <c r="D78" i="70"/>
  <c r="E56" i="38"/>
  <c r="E48"/>
  <c r="E17" i="39"/>
  <c r="E48"/>
  <c r="E7" i="40"/>
  <c r="E36" i="41"/>
  <c r="E22"/>
  <c r="E21" s="1"/>
  <c r="E7" i="42"/>
  <c r="E22"/>
  <c r="E21" s="1"/>
  <c r="E36"/>
  <c r="E44"/>
  <c r="E17" i="43"/>
  <c r="E48"/>
  <c r="E36" i="44"/>
  <c r="E17"/>
  <c r="E48" i="45"/>
  <c r="E22" i="46"/>
  <c r="E21" s="1"/>
  <c r="E44" i="47"/>
  <c r="E36" i="48"/>
  <c r="E56"/>
  <c r="E48"/>
  <c r="E22" i="49"/>
  <c r="E21" s="1"/>
  <c r="E22" i="50"/>
  <c r="E21" s="1"/>
  <c r="E41" i="53"/>
  <c r="D78" i="67"/>
  <c r="D76"/>
  <c r="D76" i="69"/>
  <c r="CL120" i="65"/>
  <c r="CY120" i="77"/>
  <c r="AI120"/>
  <c r="E30" i="41"/>
  <c r="E30" i="34"/>
  <c r="E41" i="44"/>
  <c r="M46" i="61"/>
  <c r="K120" i="77"/>
  <c r="DE7" i="42"/>
  <c r="BK114" i="84"/>
  <c r="W147"/>
  <c r="W188" s="1"/>
  <c r="O109"/>
  <c r="CI97"/>
  <c r="G109"/>
  <c r="CQ114"/>
  <c r="BS109"/>
  <c r="BC109"/>
  <c r="CA97"/>
  <c r="BK104"/>
  <c r="G114"/>
  <c r="BZ114"/>
  <c r="N114"/>
  <c r="CI109"/>
  <c r="N97"/>
  <c r="CQ104"/>
  <c r="CA104"/>
  <c r="N147"/>
  <c r="N190" s="1"/>
  <c r="AU114"/>
  <c r="H195"/>
  <c r="BZ104"/>
  <c r="CQ97"/>
  <c r="CI104"/>
  <c r="CA114"/>
  <c r="BS104"/>
  <c r="BK97"/>
  <c r="BC97"/>
  <c r="AU97"/>
  <c r="BZ109"/>
  <c r="N109"/>
  <c r="K97"/>
  <c r="CQ109"/>
  <c r="CI114"/>
  <c r="CA109"/>
  <c r="BS114"/>
  <c r="BK109"/>
  <c r="BC114"/>
  <c r="O147"/>
  <c r="G104"/>
  <c r="BZ97"/>
  <c r="N104"/>
  <c r="CU79"/>
  <c r="CU91"/>
  <c r="CM79"/>
  <c r="CM109"/>
  <c r="CE79"/>
  <c r="CE91"/>
  <c r="BW79"/>
  <c r="BO79"/>
  <c r="BO91"/>
  <c r="BG79"/>
  <c r="BG147"/>
  <c r="AY79"/>
  <c r="AY147"/>
  <c r="AY170" s="1"/>
  <c r="AY91"/>
  <c r="AQ79"/>
  <c r="AQ109"/>
  <c r="AQ147"/>
  <c r="AQ178" s="1"/>
  <c r="AQ104"/>
  <c r="AI79"/>
  <c r="AI97"/>
  <c r="AI147"/>
  <c r="AI104"/>
  <c r="AI91"/>
  <c r="AA79"/>
  <c r="AA97"/>
  <c r="CT79"/>
  <c r="CT104"/>
  <c r="CT109"/>
  <c r="CT147"/>
  <c r="CL79"/>
  <c r="CL97"/>
  <c r="CL91"/>
  <c r="CL109"/>
  <c r="CL147"/>
  <c r="CD79"/>
  <c r="CD104"/>
  <c r="CD109"/>
  <c r="CD147"/>
  <c r="CD193" s="1"/>
  <c r="BV79"/>
  <c r="BV114"/>
  <c r="BV104"/>
  <c r="BV147"/>
  <c r="BN79"/>
  <c r="BN97"/>
  <c r="BN114"/>
  <c r="BF79"/>
  <c r="BF109"/>
  <c r="BF91"/>
  <c r="BF97"/>
  <c r="AX79"/>
  <c r="AX109"/>
  <c r="AX97"/>
  <c r="AP79"/>
  <c r="AP104"/>
  <c r="AP109"/>
  <c r="AP91"/>
  <c r="AH79"/>
  <c r="AH97"/>
  <c r="AH147"/>
  <c r="AH190" s="1"/>
  <c r="AH109"/>
  <c r="Z79"/>
  <c r="Z104"/>
  <c r="Z109"/>
  <c r="R79"/>
  <c r="R147"/>
  <c r="R109"/>
  <c r="R104"/>
  <c r="J79"/>
  <c r="J104"/>
  <c r="J114"/>
  <c r="CW79"/>
  <c r="CW109"/>
  <c r="CW97"/>
  <c r="CW147"/>
  <c r="CO79"/>
  <c r="CO114"/>
  <c r="CO97"/>
  <c r="CO147"/>
  <c r="CG79"/>
  <c r="CG109"/>
  <c r="CG97"/>
  <c r="CG147"/>
  <c r="BY79"/>
  <c r="BY114"/>
  <c r="BY97"/>
  <c r="BY147"/>
  <c r="BY163" s="1"/>
  <c r="BQ79"/>
  <c r="BQ109"/>
  <c r="BQ97"/>
  <c r="BQ147"/>
  <c r="BI79"/>
  <c r="BI114"/>
  <c r="BI109"/>
  <c r="BI147"/>
  <c r="BA79"/>
  <c r="BA104"/>
  <c r="BA109"/>
  <c r="BA147"/>
  <c r="AS79"/>
  <c r="AS104"/>
  <c r="AS109"/>
  <c r="AS147"/>
  <c r="AS210" s="1"/>
  <c r="AS230" s="1"/>
  <c r="AS243" s="1"/>
  <c r="AK79"/>
  <c r="AK104"/>
  <c r="AK109"/>
  <c r="AK147"/>
  <c r="AC79"/>
  <c r="AC104"/>
  <c r="AC109"/>
  <c r="U79"/>
  <c r="U147"/>
  <c r="U97"/>
  <c r="U114"/>
  <c r="M79"/>
  <c r="M104"/>
  <c r="M97"/>
  <c r="E79"/>
  <c r="E97"/>
  <c r="CP67"/>
  <c r="CO85" s="1"/>
  <c r="BZ67"/>
  <c r="BY85" s="1"/>
  <c r="BJ67"/>
  <c r="BI85" s="1"/>
  <c r="CV67"/>
  <c r="CA67"/>
  <c r="CA85" s="1"/>
  <c r="BE67"/>
  <c r="AM67"/>
  <c r="AM102" s="1"/>
  <c r="E114"/>
  <c r="E147"/>
  <c r="E193" s="1"/>
  <c r="CL67"/>
  <c r="BV67"/>
  <c r="BV102" s="1"/>
  <c r="BF67"/>
  <c r="CQ67"/>
  <c r="CQ77" s="1"/>
  <c r="BU67"/>
  <c r="AZ67"/>
  <c r="AY77" s="1"/>
  <c r="CV79"/>
  <c r="CV97"/>
  <c r="CV91"/>
  <c r="CV114"/>
  <c r="CN79"/>
  <c r="CN104"/>
  <c r="CN97"/>
  <c r="CF79"/>
  <c r="CF114"/>
  <c r="CF91"/>
  <c r="CF97"/>
  <c r="BX79"/>
  <c r="BX97"/>
  <c r="BX104"/>
  <c r="BP79"/>
  <c r="BP114"/>
  <c r="BP97"/>
  <c r="BH79"/>
  <c r="BH97"/>
  <c r="BH104"/>
  <c r="AZ79"/>
  <c r="AZ114"/>
  <c r="AZ97"/>
  <c r="AR79"/>
  <c r="AR97"/>
  <c r="AR104"/>
  <c r="AJ79"/>
  <c r="AJ97"/>
  <c r="AJ114"/>
  <c r="AB79"/>
  <c r="AB97"/>
  <c r="AB147"/>
  <c r="AB150" s="1"/>
  <c r="AB104"/>
  <c r="T79"/>
  <c r="T109"/>
  <c r="T114"/>
  <c r="L79"/>
  <c r="L109"/>
  <c r="L147"/>
  <c r="L166" s="1"/>
  <c r="L97"/>
  <c r="L68"/>
  <c r="L96" s="1"/>
  <c r="BX91"/>
  <c r="BN147"/>
  <c r="BY91"/>
  <c r="AS91"/>
  <c r="CL104"/>
  <c r="BV97"/>
  <c r="BF114"/>
  <c r="AP97"/>
  <c r="Z97"/>
  <c r="R114"/>
  <c r="J147"/>
  <c r="AI114"/>
  <c r="CO104"/>
  <c r="BY104"/>
  <c r="BI104"/>
  <c r="AS114"/>
  <c r="AC114"/>
  <c r="U104"/>
  <c r="M147"/>
  <c r="M171" s="1"/>
  <c r="CV109"/>
  <c r="CF109"/>
  <c r="BP109"/>
  <c r="AZ109"/>
  <c r="AJ109"/>
  <c r="T97"/>
  <c r="L114"/>
  <c r="BP91"/>
  <c r="CU147"/>
  <c r="CE147"/>
  <c r="CE178" s="1"/>
  <c r="BO147"/>
  <c r="BO162" s="1"/>
  <c r="AQ91"/>
  <c r="CT91"/>
  <c r="CD91"/>
  <c r="AP147"/>
  <c r="CO91"/>
  <c r="BI91"/>
  <c r="CL114"/>
  <c r="BV109"/>
  <c r="BF104"/>
  <c r="AP114"/>
  <c r="Z114"/>
  <c r="R97"/>
  <c r="AQ97"/>
  <c r="CW104"/>
  <c r="CG104"/>
  <c r="BQ104"/>
  <c r="BA97"/>
  <c r="AK97"/>
  <c r="AC147"/>
  <c r="AC153" s="1"/>
  <c r="AC155" s="1"/>
  <c r="CN109"/>
  <c r="BX109"/>
  <c r="BH109"/>
  <c r="AR109"/>
  <c r="AB109"/>
  <c r="T104"/>
  <c r="AU104"/>
  <c r="CY104"/>
  <c r="AM97"/>
  <c r="K147"/>
  <c r="AU109"/>
  <c r="BW109"/>
  <c r="AA147"/>
  <c r="BO97"/>
  <c r="CM104"/>
  <c r="AY109"/>
  <c r="S109"/>
  <c r="CY114"/>
  <c r="CE109"/>
  <c r="BG104"/>
  <c r="AM104"/>
  <c r="S114"/>
  <c r="CU109"/>
  <c r="BW97"/>
  <c r="BG97"/>
  <c r="CU114"/>
  <c r="CE114"/>
  <c r="BO114"/>
  <c r="AY97"/>
  <c r="AA109"/>
  <c r="K104"/>
  <c r="DE7" i="70"/>
  <c r="CC163" i="84"/>
  <c r="G195"/>
  <c r="V163"/>
  <c r="CH77"/>
  <c r="DE47" i="50"/>
  <c r="BM150" i="84"/>
  <c r="CS150"/>
  <c r="CH170"/>
  <c r="CS193"/>
  <c r="DD30" i="37"/>
  <c r="DE7" i="36"/>
  <c r="DE7" i="48"/>
  <c r="E30" i="56"/>
  <c r="DE7" i="68"/>
  <c r="DE7" i="57"/>
  <c r="DE7" i="39"/>
  <c r="DE7" i="49"/>
  <c r="E30" i="40"/>
  <c r="DE7" i="43"/>
  <c r="DE7" i="55"/>
  <c r="DE47" i="57"/>
  <c r="DE47" i="43"/>
  <c r="DE47" i="38"/>
  <c r="DE7" i="45"/>
  <c r="DE47" i="42"/>
  <c r="DE47" i="52"/>
  <c r="DE47" i="49"/>
  <c r="CW77" i="84"/>
  <c r="V150"/>
  <c r="BM152"/>
  <c r="CC152"/>
  <c r="CS152"/>
  <c r="AW153"/>
  <c r="AW155" s="1"/>
  <c r="BM153"/>
  <c r="BM155" s="1"/>
  <c r="V152"/>
  <c r="CK162"/>
  <c r="BG181"/>
  <c r="BU181"/>
  <c r="CX181"/>
  <c r="BA182"/>
  <c r="CG182"/>
  <c r="BM188"/>
  <c r="CH158"/>
  <c r="V166"/>
  <c r="CS195"/>
  <c r="P178"/>
  <c r="AO152"/>
  <c r="BU152"/>
  <c r="BU153"/>
  <c r="BU155" s="1"/>
  <c r="CH182"/>
  <c r="BA181"/>
  <c r="CO181"/>
  <c r="CD181"/>
  <c r="BQ182"/>
  <c r="CW182"/>
  <c r="V149"/>
  <c r="V162" s="1"/>
  <c r="BM88"/>
  <c r="CH88"/>
  <c r="BU150"/>
  <c r="Y152"/>
  <c r="CW181"/>
  <c r="CT181"/>
  <c r="AW182"/>
  <c r="CC182"/>
  <c r="CC193"/>
  <c r="E30" i="45"/>
  <c r="D30" i="48"/>
  <c r="DE30" i="69"/>
  <c r="E30" i="38"/>
  <c r="E30" i="48"/>
  <c r="DE7" i="54"/>
  <c r="DE7" i="67"/>
  <c r="DE7" i="38"/>
  <c r="K182" i="84"/>
  <c r="DE7" i="34"/>
  <c r="CY97" i="84"/>
  <c r="CU104"/>
  <c r="CM114"/>
  <c r="CE104"/>
  <c r="BW114"/>
  <c r="BO104"/>
  <c r="BG114"/>
  <c r="AY104"/>
  <c r="AM114"/>
  <c r="AA114"/>
  <c r="S104"/>
  <c r="K109"/>
  <c r="CY109"/>
  <c r="CU97"/>
  <c r="CM97"/>
  <c r="CE97"/>
  <c r="BW104"/>
  <c r="BO109"/>
  <c r="BG109"/>
  <c r="AY114"/>
  <c r="AM109"/>
  <c r="AA104"/>
  <c r="S97"/>
  <c r="S147"/>
  <c r="K114"/>
  <c r="Z185"/>
  <c r="Z195"/>
  <c r="BG182"/>
  <c r="CX182"/>
  <c r="CT182"/>
  <c r="CL181"/>
  <c r="CH195"/>
  <c r="CH188"/>
  <c r="CH181"/>
  <c r="CD182"/>
  <c r="BV182"/>
  <c r="CS153"/>
  <c r="CS155" s="1"/>
  <c r="CS185"/>
  <c r="CS188"/>
  <c r="CS171"/>
  <c r="CO182"/>
  <c r="CK193"/>
  <c r="CK181"/>
  <c r="CK182"/>
  <c r="CG181"/>
  <c r="CC171"/>
  <c r="BY182"/>
  <c r="BU188"/>
  <c r="BU182"/>
  <c r="BQ181"/>
  <c r="BM210"/>
  <c r="BM230" s="1"/>
  <c r="BM243" s="1"/>
  <c r="BM171"/>
  <c r="BI182"/>
  <c r="BI181"/>
  <c r="BE193"/>
  <c r="BE182"/>
  <c r="AW178"/>
  <c r="AS182"/>
  <c r="AS181"/>
  <c r="AO170"/>
  <c r="AO182"/>
  <c r="AO181"/>
  <c r="AG171"/>
  <c r="V190"/>
  <c r="V88"/>
  <c r="O182"/>
  <c r="Y210"/>
  <c r="Y230" s="1"/>
  <c r="Y243" s="1"/>
  <c r="Y158"/>
  <c r="Y182"/>
  <c r="Y174"/>
  <c r="I182"/>
  <c r="P174"/>
  <c r="P158"/>
  <c r="P88"/>
  <c r="P182"/>
  <c r="P150"/>
  <c r="X174"/>
  <c r="X195"/>
  <c r="Z166"/>
  <c r="Z88"/>
  <c r="Z174"/>
  <c r="Z210"/>
  <c r="Z230" s="1"/>
  <c r="Z243" s="1"/>
  <c r="Z190"/>
  <c r="W182"/>
  <c r="W184" s="1"/>
  <c r="X182"/>
  <c r="M182"/>
  <c r="X188"/>
  <c r="Z152"/>
  <c r="Z153"/>
  <c r="Z155" s="1"/>
  <c r="Z171"/>
  <c r="Z188"/>
  <c r="Z193"/>
  <c r="X193"/>
  <c r="Z178"/>
  <c r="X185"/>
  <c r="Z182"/>
  <c r="X171"/>
  <c r="Z163"/>
  <c r="Z150"/>
  <c r="X152"/>
  <c r="AC182"/>
  <c r="Z158"/>
  <c r="Z149"/>
  <c r="DE7" i="50"/>
  <c r="DE7" i="41"/>
  <c r="DE7" i="47"/>
  <c r="DE7" i="37"/>
  <c r="DE22" i="69"/>
  <c r="DE21" s="1"/>
  <c r="DE7" i="44"/>
  <c r="DE7" i="52"/>
  <c r="DE7" i="51"/>
  <c r="DE7" i="40"/>
  <c r="F193" i="84"/>
  <c r="D30" i="56"/>
  <c r="D30" i="55"/>
  <c r="D30" i="68"/>
  <c r="DE47" i="48"/>
  <c r="DD30" i="70"/>
  <c r="DE47" i="39"/>
  <c r="DE47" i="41"/>
  <c r="BE115" i="77"/>
  <c r="AX120"/>
  <c r="DC120"/>
  <c r="BN120"/>
  <c r="T123"/>
  <c r="D30" i="52"/>
  <c r="D47" i="41"/>
  <c r="J182" i="84"/>
  <c r="F188"/>
  <c r="AD152"/>
  <c r="AD171"/>
  <c r="AA182"/>
  <c r="F152"/>
  <c r="F171"/>
  <c r="F163"/>
  <c r="F153"/>
  <c r="F155" s="1"/>
  <c r="AD153"/>
  <c r="AD155" s="1"/>
  <c r="F182"/>
  <c r="AD182"/>
  <c r="AB182"/>
  <c r="F174"/>
  <c r="F185"/>
  <c r="Q182"/>
  <c r="AD149"/>
  <c r="F149"/>
  <c r="F178"/>
  <c r="F195"/>
  <c r="F150"/>
  <c r="F194" s="1"/>
  <c r="AD158"/>
  <c r="F158"/>
  <c r="F166"/>
  <c r="F190"/>
  <c r="F210"/>
  <c r="F230" s="1"/>
  <c r="F243" s="1"/>
  <c r="H152"/>
  <c r="H171"/>
  <c r="H158"/>
  <c r="H210"/>
  <c r="H230" s="1"/>
  <c r="H243" s="1"/>
  <c r="H190"/>
  <c r="G178"/>
  <c r="H88"/>
  <c r="N182"/>
  <c r="U182"/>
  <c r="H188"/>
  <c r="H185"/>
  <c r="G88"/>
  <c r="G166"/>
  <c r="H163"/>
  <c r="R182"/>
  <c r="H182"/>
  <c r="N188"/>
  <c r="H193"/>
  <c r="G149"/>
  <c r="X120" i="65"/>
  <c r="BW120"/>
  <c r="Z123"/>
  <c r="CL123"/>
  <c r="X123" i="77"/>
  <c r="CJ123"/>
  <c r="BF162" i="84"/>
  <c r="BF174"/>
  <c r="BN181"/>
  <c r="BF188"/>
  <c r="BF210"/>
  <c r="BF230" s="1"/>
  <c r="BF243" s="1"/>
  <c r="BF163"/>
  <c r="BF153"/>
  <c r="BF155" s="1"/>
  <c r="BF182"/>
  <c r="BF178"/>
  <c r="BF88"/>
  <c r="BF152"/>
  <c r="BF170"/>
  <c r="BN182"/>
  <c r="BF171"/>
  <c r="BF190"/>
  <c r="BF149"/>
  <c r="BF185"/>
  <c r="BF150"/>
  <c r="BF181"/>
  <c r="BF193"/>
  <c r="BF158"/>
  <c r="BF166"/>
  <c r="BF195"/>
  <c r="D30" i="36"/>
  <c r="D30" i="49"/>
  <c r="CC77" i="84"/>
  <c r="R100"/>
  <c r="R75"/>
  <c r="CH210"/>
  <c r="CH230" s="1"/>
  <c r="CH243" s="1"/>
  <c r="CH178"/>
  <c r="CS178"/>
  <c r="CS149"/>
  <c r="CS158"/>
  <c r="CS88"/>
  <c r="CS210"/>
  <c r="CS230" s="1"/>
  <c r="CS243" s="1"/>
  <c r="CS166"/>
  <c r="CS190"/>
  <c r="CS174"/>
  <c r="CK174"/>
  <c r="CK185"/>
  <c r="CC195"/>
  <c r="CC174"/>
  <c r="BU178"/>
  <c r="BU88"/>
  <c r="BM185"/>
  <c r="BM190"/>
  <c r="BM149"/>
  <c r="BM158"/>
  <c r="BM174"/>
  <c r="BM195"/>
  <c r="BM166"/>
  <c r="BM178"/>
  <c r="BE178"/>
  <c r="AW149"/>
  <c r="AW158"/>
  <c r="AW190"/>
  <c r="AO185"/>
  <c r="AO178"/>
  <c r="AG149"/>
  <c r="AG166"/>
  <c r="M17" i="61"/>
  <c r="M37"/>
  <c r="N25"/>
  <c r="L17"/>
  <c r="N47"/>
  <c r="N36"/>
  <c r="Y75" i="84"/>
  <c r="I75"/>
  <c r="AT178"/>
  <c r="CM181"/>
  <c r="AH182"/>
  <c r="AI182"/>
  <c r="BT88"/>
  <c r="BK245"/>
  <c r="BK246"/>
  <c r="CQ245"/>
  <c r="CQ246"/>
  <c r="AU245"/>
  <c r="AU246"/>
  <c r="CO245"/>
  <c r="CO246"/>
  <c r="BI245"/>
  <c r="BI246"/>
  <c r="BN245"/>
  <c r="BN246"/>
  <c r="CB245"/>
  <c r="CB246"/>
  <c r="CX245"/>
  <c r="CX246"/>
  <c r="CM245"/>
  <c r="CM246"/>
  <c r="BW245"/>
  <c r="BW246"/>
  <c r="BG245"/>
  <c r="BG246"/>
  <c r="AQ245"/>
  <c r="AQ246"/>
  <c r="AA245"/>
  <c r="AA246"/>
  <c r="CK245"/>
  <c r="CK246"/>
  <c r="BU245"/>
  <c r="BU246"/>
  <c r="BE245"/>
  <c r="BE246"/>
  <c r="AO245"/>
  <c r="AO246"/>
  <c r="CL245"/>
  <c r="CL246"/>
  <c r="BF245"/>
  <c r="BF246"/>
  <c r="Z245"/>
  <c r="Z246"/>
  <c r="CZ245"/>
  <c r="CZ246"/>
  <c r="BT245"/>
  <c r="BT246"/>
  <c r="AN245"/>
  <c r="AN246"/>
  <c r="CP245"/>
  <c r="CP246"/>
  <c r="BJ245"/>
  <c r="BJ246"/>
  <c r="AD245"/>
  <c r="AD246"/>
  <c r="CN245"/>
  <c r="CN246"/>
  <c r="BX245"/>
  <c r="BX246"/>
  <c r="AR245"/>
  <c r="AR246"/>
  <c r="BP245"/>
  <c r="BP246"/>
  <c r="CA245"/>
  <c r="CA246"/>
  <c r="AE245"/>
  <c r="AE246"/>
  <c r="AS245"/>
  <c r="AS246"/>
  <c r="CT245"/>
  <c r="CT246"/>
  <c r="AV245"/>
  <c r="AV246"/>
  <c r="BR245"/>
  <c r="BR246"/>
  <c r="CF245"/>
  <c r="CF246"/>
  <c r="CY245"/>
  <c r="CY246"/>
  <c r="CI245"/>
  <c r="CI246"/>
  <c r="BS245"/>
  <c r="BS246"/>
  <c r="BC245"/>
  <c r="BC246"/>
  <c r="AM245"/>
  <c r="AM246"/>
  <c r="CN152"/>
  <c r="CW245"/>
  <c r="CW246"/>
  <c r="CG245"/>
  <c r="CG246"/>
  <c r="BQ245"/>
  <c r="BQ246"/>
  <c r="BA245"/>
  <c r="BA246"/>
  <c r="AK245"/>
  <c r="AK246"/>
  <c r="CD245"/>
  <c r="CD246"/>
  <c r="AX245"/>
  <c r="AX246"/>
  <c r="CR245"/>
  <c r="CR246"/>
  <c r="BL245"/>
  <c r="BL246"/>
  <c r="AF245"/>
  <c r="AF246"/>
  <c r="CH245"/>
  <c r="CH246"/>
  <c r="BB245"/>
  <c r="BB246"/>
  <c r="Q75"/>
  <c r="CV245"/>
  <c r="CV246"/>
  <c r="AZ245"/>
  <c r="AZ246"/>
  <c r="AB245"/>
  <c r="AB246"/>
  <c r="BY245"/>
  <c r="BY246"/>
  <c r="AC245"/>
  <c r="AC246"/>
  <c r="AH245"/>
  <c r="AH246"/>
  <c r="AL245"/>
  <c r="AL246"/>
  <c r="CU245"/>
  <c r="CU246"/>
  <c r="CE245"/>
  <c r="CE246"/>
  <c r="BO245"/>
  <c r="BO246"/>
  <c r="AY245"/>
  <c r="AY246"/>
  <c r="AI245"/>
  <c r="AI246"/>
  <c r="AU152"/>
  <c r="CS245"/>
  <c r="CS246"/>
  <c r="CC245"/>
  <c r="CC246"/>
  <c r="BM245"/>
  <c r="BM246"/>
  <c r="AW245"/>
  <c r="AW246"/>
  <c r="AG245"/>
  <c r="AG246"/>
  <c r="BV245"/>
  <c r="BV246"/>
  <c r="AP245"/>
  <c r="AP246"/>
  <c r="CJ245"/>
  <c r="CJ246"/>
  <c r="BD245"/>
  <c r="BD246"/>
  <c r="BZ245"/>
  <c r="BZ246"/>
  <c r="AT245"/>
  <c r="AT246"/>
  <c r="BH245"/>
  <c r="BH246"/>
  <c r="AJ245"/>
  <c r="AJ246"/>
  <c r="CQ184"/>
  <c r="CQ173"/>
  <c r="CA184"/>
  <c r="CA173"/>
  <c r="BK184"/>
  <c r="BK173"/>
  <c r="AU184"/>
  <c r="AU173"/>
  <c r="AE184"/>
  <c r="AE173"/>
  <c r="O184"/>
  <c r="O173"/>
  <c r="CO184"/>
  <c r="CO173"/>
  <c r="BY184"/>
  <c r="BY173"/>
  <c r="BI184"/>
  <c r="BI173"/>
  <c r="AS184"/>
  <c r="AS173"/>
  <c r="AC184"/>
  <c r="AC173"/>
  <c r="M184"/>
  <c r="M173"/>
  <c r="CT184"/>
  <c r="CT173"/>
  <c r="BN184"/>
  <c r="BN173"/>
  <c r="AH184"/>
  <c r="AH173"/>
  <c r="CB184"/>
  <c r="CB173"/>
  <c r="AV184"/>
  <c r="AV173"/>
  <c r="P184"/>
  <c r="P173"/>
  <c r="CX184"/>
  <c r="CX173"/>
  <c r="BR184"/>
  <c r="BR173"/>
  <c r="AL184"/>
  <c r="AL173"/>
  <c r="F184"/>
  <c r="F173"/>
  <c r="CF184"/>
  <c r="CF173"/>
  <c r="CM184"/>
  <c r="CM173"/>
  <c r="BW184"/>
  <c r="BW173"/>
  <c r="BG184"/>
  <c r="BG173"/>
  <c r="AQ184"/>
  <c r="AQ173"/>
  <c r="AA184"/>
  <c r="AA173"/>
  <c r="CK184"/>
  <c r="CK173"/>
  <c r="BU184"/>
  <c r="BU173"/>
  <c r="BE184"/>
  <c r="BE173"/>
  <c r="AO184"/>
  <c r="AO173"/>
  <c r="Y184"/>
  <c r="Y173"/>
  <c r="I184"/>
  <c r="I173"/>
  <c r="CL184"/>
  <c r="CL173"/>
  <c r="BF184"/>
  <c r="BF173"/>
  <c r="Z184"/>
  <c r="Z173"/>
  <c r="CZ184"/>
  <c r="CZ173"/>
  <c r="BT184"/>
  <c r="BT173"/>
  <c r="AN184"/>
  <c r="AN173"/>
  <c r="H184"/>
  <c r="H173"/>
  <c r="CP184"/>
  <c r="CP173"/>
  <c r="BJ184"/>
  <c r="BJ173"/>
  <c r="AD184"/>
  <c r="AD173"/>
  <c r="CN184"/>
  <c r="CN173"/>
  <c r="BX184"/>
  <c r="BX173"/>
  <c r="AR184"/>
  <c r="AR173"/>
  <c r="BP184"/>
  <c r="BP173"/>
  <c r="CY184"/>
  <c r="CY173"/>
  <c r="CI184"/>
  <c r="CI173"/>
  <c r="BS184"/>
  <c r="BS173"/>
  <c r="BC184"/>
  <c r="BC173"/>
  <c r="AM184"/>
  <c r="AM173"/>
  <c r="G184"/>
  <c r="G173"/>
  <c r="CW184"/>
  <c r="CW173"/>
  <c r="CG184"/>
  <c r="CG173"/>
  <c r="BQ184"/>
  <c r="BQ173"/>
  <c r="BA184"/>
  <c r="BA173"/>
  <c r="AK184"/>
  <c r="AK173"/>
  <c r="U184"/>
  <c r="U173"/>
  <c r="CD184"/>
  <c r="CD173"/>
  <c r="AX184"/>
  <c r="AX173"/>
  <c r="R184"/>
  <c r="R173"/>
  <c r="CR184"/>
  <c r="CR173"/>
  <c r="BL184"/>
  <c r="BL173"/>
  <c r="AF184"/>
  <c r="AF173"/>
  <c r="CH184"/>
  <c r="CH173"/>
  <c r="BB184"/>
  <c r="BB173"/>
  <c r="V184"/>
  <c r="V173"/>
  <c r="CV184"/>
  <c r="CV173"/>
  <c r="AZ184"/>
  <c r="AZ173"/>
  <c r="AB184"/>
  <c r="AB173"/>
  <c r="CU184"/>
  <c r="CU173"/>
  <c r="CE184"/>
  <c r="CE173"/>
  <c r="BO184"/>
  <c r="BO173"/>
  <c r="AY184"/>
  <c r="AY173"/>
  <c r="AI184"/>
  <c r="AI173"/>
  <c r="S184"/>
  <c r="S173"/>
  <c r="CS184"/>
  <c r="CS173"/>
  <c r="CC184"/>
  <c r="CC173"/>
  <c r="BM184"/>
  <c r="BM173"/>
  <c r="AW184"/>
  <c r="AW173"/>
  <c r="AG184"/>
  <c r="AG173"/>
  <c r="Q184"/>
  <c r="Q173"/>
  <c r="BV184"/>
  <c r="BV173"/>
  <c r="AP184"/>
  <c r="AP173"/>
  <c r="J173"/>
  <c r="J184"/>
  <c r="CJ184"/>
  <c r="CJ173"/>
  <c r="BD184"/>
  <c r="BD173"/>
  <c r="X184"/>
  <c r="X173"/>
  <c r="BZ184"/>
  <c r="BZ173"/>
  <c r="AT184"/>
  <c r="AT173"/>
  <c r="N184"/>
  <c r="N173"/>
  <c r="BH184"/>
  <c r="BH173"/>
  <c r="AJ184"/>
  <c r="AJ173"/>
  <c r="BS150"/>
  <c r="AT153"/>
  <c r="AT155" s="1"/>
  <c r="CQ163"/>
  <c r="AT150"/>
  <c r="CY150"/>
  <c r="AP181"/>
  <c r="BW190"/>
  <c r="BK88"/>
  <c r="CM170"/>
  <c r="CY166"/>
  <c r="BK185"/>
  <c r="AF171"/>
  <c r="AF152"/>
  <c r="CU182"/>
  <c r="CM174"/>
  <c r="CM171"/>
  <c r="CM149"/>
  <c r="BW195"/>
  <c r="BW166"/>
  <c r="BW149"/>
  <c r="BW193"/>
  <c r="BW188"/>
  <c r="BW171"/>
  <c r="BW163"/>
  <c r="BW185"/>
  <c r="BW178"/>
  <c r="BW88"/>
  <c r="BW153"/>
  <c r="BW155" s="1"/>
  <c r="BO181"/>
  <c r="BO182"/>
  <c r="BW152"/>
  <c r="AT163"/>
  <c r="BW150"/>
  <c r="BS181"/>
  <c r="AP182"/>
  <c r="BK170"/>
  <c r="CA182"/>
  <c r="AF182"/>
  <c r="AX181"/>
  <c r="AT188"/>
  <c r="CA188"/>
  <c r="AX149"/>
  <c r="AT210"/>
  <c r="AT230" s="1"/>
  <c r="AT243" s="1"/>
  <c r="AF166"/>
  <c r="BK149"/>
  <c r="CQ190"/>
  <c r="CA174"/>
  <c r="BW210"/>
  <c r="BW230" s="1"/>
  <c r="BW243" s="1"/>
  <c r="AT88"/>
  <c r="CY190"/>
  <c r="CY182"/>
  <c r="CY181"/>
  <c r="CY152"/>
  <c r="CY174"/>
  <c r="CY193"/>
  <c r="CY188"/>
  <c r="CY163"/>
  <c r="CE181"/>
  <c r="CE182"/>
  <c r="AX171"/>
  <c r="AX158"/>
  <c r="AX182"/>
  <c r="BK152"/>
  <c r="CQ152"/>
  <c r="BW162"/>
  <c r="BW181"/>
  <c r="AT182"/>
  <c r="BW170"/>
  <c r="AF181"/>
  <c r="CM182"/>
  <c r="BK171"/>
  <c r="CA193"/>
  <c r="CY158"/>
  <c r="CY195"/>
  <c r="CQ158"/>
  <c r="L100"/>
  <c r="L75"/>
  <c r="AT195"/>
  <c r="AT174"/>
  <c r="AT158"/>
  <c r="AT185"/>
  <c r="AT166"/>
  <c r="AT193"/>
  <c r="AT171"/>
  <c r="AT152"/>
  <c r="CQ210"/>
  <c r="CQ230" s="1"/>
  <c r="CQ243" s="1"/>
  <c r="CQ88"/>
  <c r="CQ195"/>
  <c r="CQ178"/>
  <c r="CQ181"/>
  <c r="CQ150"/>
  <c r="CI182"/>
  <c r="CI149"/>
  <c r="CA195"/>
  <c r="CA158"/>
  <c r="CA153"/>
  <c r="CA155" s="1"/>
  <c r="CA185"/>
  <c r="CA149"/>
  <c r="CA181"/>
  <c r="CA150"/>
  <c r="BS185"/>
  <c r="BS182"/>
  <c r="BS188"/>
  <c r="BS171"/>
  <c r="BK153"/>
  <c r="BK155" s="1"/>
  <c r="BK166"/>
  <c r="BK181"/>
  <c r="BK162"/>
  <c r="CM150"/>
  <c r="AT170"/>
  <c r="CI181"/>
  <c r="CA170"/>
  <c r="BK182"/>
  <c r="CQ182"/>
  <c r="BK188"/>
  <c r="AT190"/>
  <c r="BW158"/>
  <c r="CY178"/>
  <c r="CA88"/>
  <c r="CA210"/>
  <c r="CA230" s="1"/>
  <c r="CA243" s="1"/>
  <c r="BW174"/>
  <c r="BK190"/>
  <c r="N100"/>
  <c r="N75"/>
  <c r="L188"/>
  <c r="CB181"/>
  <c r="AY182"/>
  <c r="AU171"/>
  <c r="CB195"/>
  <c r="M75"/>
  <c r="BC185"/>
  <c r="AY181"/>
  <c r="AU153"/>
  <c r="AU155" s="1"/>
  <c r="AE150"/>
  <c r="AU150"/>
  <c r="CB162"/>
  <c r="AE181"/>
  <c r="BC181"/>
  <c r="BC170"/>
  <c r="AM182"/>
  <c r="BC182"/>
  <c r="CB182"/>
  <c r="AM188"/>
  <c r="AU193"/>
  <c r="AU158"/>
  <c r="AU195"/>
  <c r="AU185"/>
  <c r="AM190"/>
  <c r="BH88"/>
  <c r="CB88"/>
  <c r="AM152"/>
  <c r="BC152"/>
  <c r="CB163"/>
  <c r="AM181"/>
  <c r="AQ182"/>
  <c r="BC171"/>
  <c r="AH181"/>
  <c r="CB188"/>
  <c r="CB178"/>
  <c r="BC88"/>
  <c r="AU166"/>
  <c r="AU210"/>
  <c r="AU230" s="1"/>
  <c r="AU243" s="1"/>
  <c r="F75"/>
  <c r="BC153"/>
  <c r="BC155" s="1"/>
  <c r="AU181"/>
  <c r="AU170"/>
  <c r="AE182"/>
  <c r="AU182"/>
  <c r="BC193"/>
  <c r="CB166"/>
  <c r="X75"/>
  <c r="AU149"/>
  <c r="AT183" s="1"/>
  <c r="BC178"/>
  <c r="AU178"/>
  <c r="AE158"/>
  <c r="D87"/>
  <c r="Z162"/>
  <c r="V181"/>
  <c r="CC170"/>
  <c r="H75"/>
  <c r="S75"/>
  <c r="CS170"/>
  <c r="AB181"/>
  <c r="K181"/>
  <c r="O75"/>
  <c r="V75"/>
  <c r="AT162"/>
  <c r="BM170"/>
  <c r="Y181"/>
  <c r="E75"/>
  <c r="P75"/>
  <c r="CY170"/>
  <c r="AQ181"/>
  <c r="J75"/>
  <c r="CI113"/>
  <c r="CI111" s="1"/>
  <c r="CI108"/>
  <c r="CI106" s="1"/>
  <c r="AM113"/>
  <c r="AM111" s="1"/>
  <c r="AM108"/>
  <c r="AM106" s="1"/>
  <c r="BU113"/>
  <c r="BU111" s="1"/>
  <c r="BU108"/>
  <c r="BU106" s="1"/>
  <c r="AO113"/>
  <c r="AO111" s="1"/>
  <c r="AO108"/>
  <c r="AO106" s="1"/>
  <c r="Y108"/>
  <c r="Y106" s="1"/>
  <c r="Y113"/>
  <c r="Y111" s="1"/>
  <c r="CU113"/>
  <c r="CU111" s="1"/>
  <c r="CU108"/>
  <c r="CU106" s="1"/>
  <c r="CE113"/>
  <c r="CE111" s="1"/>
  <c r="CE108"/>
  <c r="CE106" s="1"/>
  <c r="BO113"/>
  <c r="BO111" s="1"/>
  <c r="BO108"/>
  <c r="BO106" s="1"/>
  <c r="AY113"/>
  <c r="AY111" s="1"/>
  <c r="AY108"/>
  <c r="AY106" s="1"/>
  <c r="AI113"/>
  <c r="AI111" s="1"/>
  <c r="AI108"/>
  <c r="AI106" s="1"/>
  <c r="S113"/>
  <c r="S108"/>
  <c r="CW113"/>
  <c r="CW111" s="1"/>
  <c r="CW108"/>
  <c r="CW106" s="1"/>
  <c r="CG113"/>
  <c r="CG111" s="1"/>
  <c r="CG108"/>
  <c r="CG106" s="1"/>
  <c r="BQ113"/>
  <c r="BQ111" s="1"/>
  <c r="BQ108"/>
  <c r="BQ106" s="1"/>
  <c r="BA113"/>
  <c r="BA111" s="1"/>
  <c r="BA108"/>
  <c r="BA106" s="1"/>
  <c r="AK113"/>
  <c r="AK111" s="1"/>
  <c r="AK108"/>
  <c r="AK106" s="1"/>
  <c r="U113"/>
  <c r="U108"/>
  <c r="U106" s="1"/>
  <c r="E113"/>
  <c r="E108"/>
  <c r="CD113"/>
  <c r="CD111" s="1"/>
  <c r="CD108"/>
  <c r="CD106" s="1"/>
  <c r="AX113"/>
  <c r="AX111" s="1"/>
  <c r="AX108"/>
  <c r="AX106" s="1"/>
  <c r="R113"/>
  <c r="R108"/>
  <c r="R106" s="1"/>
  <c r="CR113"/>
  <c r="CR111" s="1"/>
  <c r="CR108"/>
  <c r="CR106" s="1"/>
  <c r="BL113"/>
  <c r="BL108"/>
  <c r="BL106" s="1"/>
  <c r="AF113"/>
  <c r="AF111" s="1"/>
  <c r="AF108"/>
  <c r="AF106" s="1"/>
  <c r="CH113"/>
  <c r="CH111" s="1"/>
  <c r="CH108"/>
  <c r="CH106" s="1"/>
  <c r="BB113"/>
  <c r="BB111" s="1"/>
  <c r="BB108"/>
  <c r="BB106" s="1"/>
  <c r="V113"/>
  <c r="V111" s="1"/>
  <c r="V108"/>
  <c r="V106" s="1"/>
  <c r="CF113"/>
  <c r="CF111" s="1"/>
  <c r="CF108"/>
  <c r="CF106" s="1"/>
  <c r="BH113"/>
  <c r="BH111" s="1"/>
  <c r="BH108"/>
  <c r="BH106" s="1"/>
  <c r="AJ113"/>
  <c r="AJ111" s="1"/>
  <c r="AJ108"/>
  <c r="AJ106" s="1"/>
  <c r="CY113"/>
  <c r="CY111" s="1"/>
  <c r="CY108"/>
  <c r="CY106" s="1"/>
  <c r="BC113"/>
  <c r="BC111" s="1"/>
  <c r="BC108"/>
  <c r="BC106" s="1"/>
  <c r="G113"/>
  <c r="G108"/>
  <c r="G106" s="1"/>
  <c r="BE113"/>
  <c r="BE111" s="1"/>
  <c r="BE108"/>
  <c r="BE106" s="1"/>
  <c r="I113"/>
  <c r="I111" s="1"/>
  <c r="I108"/>
  <c r="I106" s="1"/>
  <c r="CL113"/>
  <c r="CL111" s="1"/>
  <c r="CL108"/>
  <c r="CL106" s="1"/>
  <c r="Z113"/>
  <c r="Z111" s="1"/>
  <c r="Z108"/>
  <c r="Z106" s="1"/>
  <c r="AN113"/>
  <c r="AN108"/>
  <c r="CP113"/>
  <c r="CP111" s="1"/>
  <c r="CP108"/>
  <c r="AD113"/>
  <c r="AD111" s="1"/>
  <c r="AD108"/>
  <c r="AD106" s="1"/>
  <c r="CQ113"/>
  <c r="CQ111" s="1"/>
  <c r="CQ108"/>
  <c r="CQ106" s="1"/>
  <c r="BK113"/>
  <c r="BK111" s="1"/>
  <c r="BK108"/>
  <c r="BK106" s="1"/>
  <c r="AE113"/>
  <c r="AE111" s="1"/>
  <c r="AE108"/>
  <c r="AE106" s="1"/>
  <c r="CS113"/>
  <c r="CS111" s="1"/>
  <c r="CS108"/>
  <c r="CS106" s="1"/>
  <c r="CC113"/>
  <c r="CC111" s="1"/>
  <c r="CC108"/>
  <c r="CC106" s="1"/>
  <c r="BM113"/>
  <c r="BM111" s="1"/>
  <c r="BM108"/>
  <c r="BM106" s="1"/>
  <c r="AW113"/>
  <c r="AW111" s="1"/>
  <c r="AW108"/>
  <c r="AW106" s="1"/>
  <c r="AG113"/>
  <c r="AG111" s="1"/>
  <c r="AG108"/>
  <c r="AG106" s="1"/>
  <c r="Q113"/>
  <c r="Q111" s="1"/>
  <c r="Q108"/>
  <c r="Q106" s="1"/>
  <c r="BV113"/>
  <c r="BV111" s="1"/>
  <c r="BV108"/>
  <c r="BV106" s="1"/>
  <c r="AP113"/>
  <c r="AP111" s="1"/>
  <c r="AP108"/>
  <c r="AP106" s="1"/>
  <c r="J113"/>
  <c r="J111" s="1"/>
  <c r="J108"/>
  <c r="J106" s="1"/>
  <c r="CJ113"/>
  <c r="CJ111" s="1"/>
  <c r="CJ108"/>
  <c r="CJ106" s="1"/>
  <c r="BD113"/>
  <c r="BD108"/>
  <c r="X113"/>
  <c r="X111" s="1"/>
  <c r="X108"/>
  <c r="X106" s="1"/>
  <c r="BZ113"/>
  <c r="BZ111" s="1"/>
  <c r="BZ108"/>
  <c r="BZ106" s="1"/>
  <c r="AT113"/>
  <c r="AT111" s="1"/>
  <c r="AT108"/>
  <c r="AT106" s="1"/>
  <c r="N113"/>
  <c r="N111" s="1"/>
  <c r="N108"/>
  <c r="CN113"/>
  <c r="CN111" s="1"/>
  <c r="CN108"/>
  <c r="CN106" s="1"/>
  <c r="AB113"/>
  <c r="AB111" s="1"/>
  <c r="AB108"/>
  <c r="AB106" s="1"/>
  <c r="BP113"/>
  <c r="BP111" s="1"/>
  <c r="BP108"/>
  <c r="BP106" s="1"/>
  <c r="BS113"/>
  <c r="BS111" s="1"/>
  <c r="BS108"/>
  <c r="BS106" s="1"/>
  <c r="W113"/>
  <c r="W111" s="1"/>
  <c r="W108"/>
  <c r="W106" s="1"/>
  <c r="CK113"/>
  <c r="CK111" s="1"/>
  <c r="CK108"/>
  <c r="CK106" s="1"/>
  <c r="BF113"/>
  <c r="BF111" s="1"/>
  <c r="BF108"/>
  <c r="BF106" s="1"/>
  <c r="CZ113"/>
  <c r="CZ111" s="1"/>
  <c r="CZ108"/>
  <c r="BT113"/>
  <c r="BT108"/>
  <c r="H108"/>
  <c r="H106" s="1"/>
  <c r="H113"/>
  <c r="H111" s="1"/>
  <c r="BJ113"/>
  <c r="BJ111" s="1"/>
  <c r="BJ108"/>
  <c r="AZ113"/>
  <c r="AZ111" s="1"/>
  <c r="AZ108"/>
  <c r="AZ106" s="1"/>
  <c r="CA113"/>
  <c r="CA111" s="1"/>
  <c r="CA108"/>
  <c r="CA106" s="1"/>
  <c r="AU113"/>
  <c r="AU111" s="1"/>
  <c r="AU108"/>
  <c r="AU106" s="1"/>
  <c r="O113"/>
  <c r="O111" s="1"/>
  <c r="O108"/>
  <c r="O106" s="1"/>
  <c r="CM113"/>
  <c r="CM111" s="1"/>
  <c r="CM108"/>
  <c r="CM106" s="1"/>
  <c r="BW113"/>
  <c r="BW111" s="1"/>
  <c r="BW108"/>
  <c r="BW106" s="1"/>
  <c r="BG113"/>
  <c r="BG111" s="1"/>
  <c r="BG108"/>
  <c r="BG106" s="1"/>
  <c r="AQ113"/>
  <c r="AQ111" s="1"/>
  <c r="AQ108"/>
  <c r="AQ106" s="1"/>
  <c r="AA113"/>
  <c r="AA111" s="1"/>
  <c r="AA108"/>
  <c r="AA106" s="1"/>
  <c r="CO113"/>
  <c r="CO111" s="1"/>
  <c r="CO108"/>
  <c r="CO106" s="1"/>
  <c r="BY108"/>
  <c r="BY106" s="1"/>
  <c r="BY113"/>
  <c r="BY111" s="1"/>
  <c r="BI113"/>
  <c r="BI111" s="1"/>
  <c r="BI108"/>
  <c r="BI106" s="1"/>
  <c r="AS113"/>
  <c r="AS111" s="1"/>
  <c r="AS108"/>
  <c r="AS106" s="1"/>
  <c r="AC108"/>
  <c r="AC106" s="1"/>
  <c r="AC113"/>
  <c r="AC111" s="1"/>
  <c r="M113"/>
  <c r="M111" s="1"/>
  <c r="M108"/>
  <c r="M106" s="1"/>
  <c r="CT113"/>
  <c r="CT111" s="1"/>
  <c r="CT108"/>
  <c r="CT106" s="1"/>
  <c r="BN113"/>
  <c r="BN111" s="1"/>
  <c r="BN108"/>
  <c r="BN106" s="1"/>
  <c r="AH113"/>
  <c r="AH111" s="1"/>
  <c r="AH108"/>
  <c r="AH106" s="1"/>
  <c r="CB113"/>
  <c r="CB111" s="1"/>
  <c r="CB108"/>
  <c r="CB106" s="1"/>
  <c r="AV113"/>
  <c r="AV111" s="1"/>
  <c r="AV108"/>
  <c r="AV106" s="1"/>
  <c r="P113"/>
  <c r="P111" s="1"/>
  <c r="P108"/>
  <c r="P106" s="1"/>
  <c r="CX113"/>
  <c r="CX111" s="1"/>
  <c r="CX108"/>
  <c r="CX106" s="1"/>
  <c r="BR113"/>
  <c r="BR111" s="1"/>
  <c r="BR108"/>
  <c r="BR106" s="1"/>
  <c r="AL113"/>
  <c r="AL111" s="1"/>
  <c r="AL108"/>
  <c r="AL106" s="1"/>
  <c r="F113"/>
  <c r="F111" s="1"/>
  <c r="F108"/>
  <c r="F106" s="1"/>
  <c r="CV113"/>
  <c r="CV111" s="1"/>
  <c r="CV108"/>
  <c r="CV106" s="1"/>
  <c r="BX113"/>
  <c r="BX111" s="1"/>
  <c r="BX108"/>
  <c r="AR113"/>
  <c r="AR111" s="1"/>
  <c r="AR108"/>
  <c r="T113"/>
  <c r="T108"/>
  <c r="E30" i="58"/>
  <c r="E30" i="57"/>
  <c r="CZ115" i="65"/>
  <c r="AN115"/>
  <c r="AF120"/>
  <c r="AH120"/>
  <c r="CV120"/>
  <c r="CH120"/>
  <c r="AX123"/>
  <c r="BH120" i="77"/>
  <c r="DA115"/>
  <c r="CI120"/>
  <c r="CJ115" i="65"/>
  <c r="X115"/>
  <c r="CR115"/>
  <c r="AV120"/>
  <c r="AX120"/>
  <c r="CE120"/>
  <c r="BN123"/>
  <c r="S120" i="77"/>
  <c r="CR120"/>
  <c r="BD115" i="65"/>
  <c r="P120"/>
  <c r="R120"/>
  <c r="BU120"/>
  <c r="CK120"/>
  <c r="DA120"/>
  <c r="AH123"/>
  <c r="CT123"/>
  <c r="Q115" i="77"/>
  <c r="P120"/>
  <c r="BW120"/>
  <c r="BL123"/>
  <c r="CU120"/>
  <c r="J120"/>
  <c r="Z120"/>
  <c r="AP120"/>
  <c r="V123"/>
  <c r="BB123"/>
  <c r="CH123"/>
  <c r="AF115" i="65"/>
  <c r="BD120"/>
  <c r="CP120"/>
  <c r="CU120"/>
  <c r="BF123"/>
  <c r="CC120"/>
  <c r="CS120"/>
  <c r="AC120" i="77"/>
  <c r="BD123"/>
  <c r="R120"/>
  <c r="AH120"/>
  <c r="BT120" i="65"/>
  <c r="J123"/>
  <c r="BV123"/>
  <c r="Y115" i="77"/>
  <c r="AB120"/>
  <c r="AY120"/>
  <c r="BT120"/>
  <c r="BT123"/>
  <c r="CV120"/>
  <c r="N123"/>
  <c r="AT123"/>
  <c r="BZ123"/>
  <c r="CN123"/>
  <c r="CM120"/>
  <c r="AR123"/>
  <c r="CT120" i="65"/>
  <c r="BU115" i="77"/>
  <c r="AO115"/>
  <c r="I115"/>
  <c r="L120"/>
  <c r="BA120"/>
  <c r="DE30" i="57"/>
  <c r="DD47" i="37"/>
  <c r="D47" i="52"/>
  <c r="BT182" i="84"/>
  <c r="CN171"/>
  <c r="BT188"/>
  <c r="Z83"/>
  <c r="CN150"/>
  <c r="BT178"/>
  <c r="S95"/>
  <c r="AJ115" i="65"/>
  <c r="BL115"/>
  <c r="CB120"/>
  <c r="BJ123"/>
  <c r="AB120"/>
  <c r="BH120"/>
  <c r="N120"/>
  <c r="AT120"/>
  <c r="BZ123"/>
  <c r="DC120"/>
  <c r="CP171" i="84"/>
  <c r="CP152"/>
  <c r="BB152"/>
  <c r="BB171"/>
  <c r="CV182"/>
  <c r="CV188"/>
  <c r="CV185"/>
  <c r="CV170"/>
  <c r="BD182"/>
  <c r="AJ193"/>
  <c r="CP178"/>
  <c r="BB195"/>
  <c r="CV149"/>
  <c r="AV95"/>
  <c r="CV162"/>
  <c r="CV163"/>
  <c r="DD47" i="46"/>
  <c r="AZ123" i="77"/>
  <c r="X120"/>
  <c r="AR120"/>
  <c r="CX120"/>
  <c r="CF123"/>
  <c r="BJ120"/>
  <c r="CL120"/>
  <c r="CS115"/>
  <c r="BM115"/>
  <c r="AG115"/>
  <c r="CN120"/>
  <c r="CV123"/>
  <c r="AT120"/>
  <c r="CK115"/>
  <c r="AA120"/>
  <c r="CB120"/>
  <c r="AJ123"/>
  <c r="CP120"/>
  <c r="AV115" i="65"/>
  <c r="CR120"/>
  <c r="CZ120"/>
  <c r="CH123"/>
  <c r="AJ120"/>
  <c r="BP120"/>
  <c r="AL123"/>
  <c r="V120"/>
  <c r="BB120"/>
  <c r="BY120"/>
  <c r="CO120"/>
  <c r="BP115"/>
  <c r="BR123"/>
  <c r="BV120"/>
  <c r="CP123"/>
  <c r="CB115"/>
  <c r="P115"/>
  <c r="BB123"/>
  <c r="T120"/>
  <c r="AZ120"/>
  <c r="CX123"/>
  <c r="AL120"/>
  <c r="BR120"/>
  <c r="AT123"/>
  <c r="CG120"/>
  <c r="CW120"/>
  <c r="D78" i="68"/>
  <c r="AF3" i="31"/>
  <c r="AF4" s="1"/>
  <c r="AF5" s="1"/>
  <c r="E44" i="40"/>
  <c r="E41" i="36"/>
  <c r="E17" i="37"/>
  <c r="E7" i="70"/>
  <c r="E48"/>
  <c r="E36" i="68"/>
  <c r="E30" i="36"/>
  <c r="AR3" i="31"/>
  <c r="AZ3"/>
  <c r="AT3"/>
  <c r="AN3"/>
  <c r="E44" i="37"/>
  <c r="E56"/>
  <c r="E44" i="38"/>
  <c r="AX3" i="31"/>
  <c r="V83" i="84"/>
  <c r="M83"/>
  <c r="BR178"/>
  <c r="T100"/>
  <c r="BR149"/>
  <c r="CW85"/>
  <c r="BR188"/>
  <c r="CJ193"/>
  <c r="CJ190"/>
  <c r="BP102"/>
  <c r="BQ95"/>
  <c r="D79" i="68"/>
  <c r="E44" i="34"/>
  <c r="E36"/>
  <c r="CT75" i="70"/>
  <c r="CD75"/>
  <c r="BN75"/>
  <c r="AX75"/>
  <c r="AH75"/>
  <c r="R75"/>
  <c r="DA75"/>
  <c r="CK75"/>
  <c r="BU75"/>
  <c r="BE75"/>
  <c r="AO75"/>
  <c r="Y75"/>
  <c r="I75"/>
  <c r="CN75"/>
  <c r="BX75"/>
  <c r="BH75"/>
  <c r="AR75"/>
  <c r="AB75"/>
  <c r="L75"/>
  <c r="CQ75"/>
  <c r="CA75"/>
  <c r="BK75"/>
  <c r="AU75"/>
  <c r="AE75"/>
  <c r="O75"/>
  <c r="CP75"/>
  <c r="BZ75"/>
  <c r="BJ75"/>
  <c r="AT75"/>
  <c r="AD75"/>
  <c r="N75"/>
  <c r="CW75"/>
  <c r="CG75"/>
  <c r="BQ75"/>
  <c r="BA75"/>
  <c r="AK75"/>
  <c r="U75"/>
  <c r="CZ75"/>
  <c r="CJ75"/>
  <c r="BT75"/>
  <c r="BD75"/>
  <c r="AN75"/>
  <c r="X75"/>
  <c r="H75"/>
  <c r="CM75"/>
  <c r="BW75"/>
  <c r="BG75"/>
  <c r="AQ75"/>
  <c r="AA75"/>
  <c r="K75"/>
  <c r="CL75"/>
  <c r="BV75"/>
  <c r="BF75"/>
  <c r="AP75"/>
  <c r="Z75"/>
  <c r="J75"/>
  <c r="CS75"/>
  <c r="CC75"/>
  <c r="BM75"/>
  <c r="AW75"/>
  <c r="AG75"/>
  <c r="Q75"/>
  <c r="CV75"/>
  <c r="CF75"/>
  <c r="BP75"/>
  <c r="AZ75"/>
  <c r="AJ75"/>
  <c r="T75"/>
  <c r="CY75"/>
  <c r="CI75"/>
  <c r="BS75"/>
  <c r="BC75"/>
  <c r="AM75"/>
  <c r="W75"/>
  <c r="G75"/>
  <c r="CX75"/>
  <c r="CH75"/>
  <c r="BR75"/>
  <c r="BB75"/>
  <c r="AL75"/>
  <c r="V75"/>
  <c r="F75"/>
  <c r="CO75"/>
  <c r="BY75"/>
  <c r="BI75"/>
  <c r="AS75"/>
  <c r="AC75"/>
  <c r="M75"/>
  <c r="CR75"/>
  <c r="CB75"/>
  <c r="BL75"/>
  <c r="AV75"/>
  <c r="AF75"/>
  <c r="P75"/>
  <c r="CU75"/>
  <c r="CE75"/>
  <c r="BO75"/>
  <c r="AY75"/>
  <c r="AI75"/>
  <c r="S75"/>
  <c r="CK75" i="69"/>
  <c r="BU75"/>
  <c r="BE75"/>
  <c r="AO75"/>
  <c r="Y75"/>
  <c r="I75"/>
  <c r="CN75"/>
  <c r="BX75"/>
  <c r="BH75"/>
  <c r="AR75"/>
  <c r="AB75"/>
  <c r="L75"/>
  <c r="CV75"/>
  <c r="CM75"/>
  <c r="BW75"/>
  <c r="BG75"/>
  <c r="AQ75"/>
  <c r="AA75"/>
  <c r="K75"/>
  <c r="CL75"/>
  <c r="BV75"/>
  <c r="BF75"/>
  <c r="AP75"/>
  <c r="Z75"/>
  <c r="J75"/>
  <c r="CX75"/>
  <c r="CG75"/>
  <c r="BQ75"/>
  <c r="BA75"/>
  <c r="AK75"/>
  <c r="U75"/>
  <c r="CJ75"/>
  <c r="BT75"/>
  <c r="BD75"/>
  <c r="AN75"/>
  <c r="X75"/>
  <c r="H75"/>
  <c r="DA75"/>
  <c r="CI75"/>
  <c r="BS75"/>
  <c r="BC75"/>
  <c r="AM75"/>
  <c r="W75"/>
  <c r="G75"/>
  <c r="CY75"/>
  <c r="CH75"/>
  <c r="BR75"/>
  <c r="BB75"/>
  <c r="AL75"/>
  <c r="V75"/>
  <c r="F75"/>
  <c r="CS75"/>
  <c r="CC75"/>
  <c r="BM75"/>
  <c r="AW75"/>
  <c r="AG75"/>
  <c r="Q75"/>
  <c r="CW75"/>
  <c r="CF75"/>
  <c r="BP75"/>
  <c r="AZ75"/>
  <c r="AJ75"/>
  <c r="T75"/>
  <c r="CU75"/>
  <c r="CE75"/>
  <c r="BO75"/>
  <c r="AY75"/>
  <c r="AI75"/>
  <c r="S75"/>
  <c r="CT75"/>
  <c r="CD75"/>
  <c r="BN75"/>
  <c r="AX75"/>
  <c r="AH75"/>
  <c r="R75"/>
  <c r="CO75"/>
  <c r="BY75"/>
  <c r="BI75"/>
  <c r="AS75"/>
  <c r="AC75"/>
  <c r="M75"/>
  <c r="CR75"/>
  <c r="CB75"/>
  <c r="BL75"/>
  <c r="AV75"/>
  <c r="AF75"/>
  <c r="P75"/>
  <c r="CZ75"/>
  <c r="CQ75"/>
  <c r="CA75"/>
  <c r="BK75"/>
  <c r="AU75"/>
  <c r="AE75"/>
  <c r="O75"/>
  <c r="CP75"/>
  <c r="BZ75"/>
  <c r="BJ75"/>
  <c r="AT75"/>
  <c r="AD75"/>
  <c r="N75"/>
  <c r="CW75" i="68"/>
  <c r="CG75"/>
  <c r="BQ75"/>
  <c r="BA75"/>
  <c r="AK75"/>
  <c r="U75"/>
  <c r="CR75"/>
  <c r="CB75"/>
  <c r="BL75"/>
  <c r="AV75"/>
  <c r="AF75"/>
  <c r="P75"/>
  <c r="CM75"/>
  <c r="BW75"/>
  <c r="BG75"/>
  <c r="AQ75"/>
  <c r="AA75"/>
  <c r="K75"/>
  <c r="CP75"/>
  <c r="BZ75"/>
  <c r="BJ75"/>
  <c r="AT75"/>
  <c r="AD75"/>
  <c r="N75"/>
  <c r="CS75"/>
  <c r="CC75"/>
  <c r="BM75"/>
  <c r="AW75"/>
  <c r="AG75"/>
  <c r="Q75"/>
  <c r="CN75"/>
  <c r="BX75"/>
  <c r="BH75"/>
  <c r="AR75"/>
  <c r="AB75"/>
  <c r="L75"/>
  <c r="CY75"/>
  <c r="CI75"/>
  <c r="BS75"/>
  <c r="BC75"/>
  <c r="AM75"/>
  <c r="W75"/>
  <c r="G75"/>
  <c r="CL75"/>
  <c r="BV75"/>
  <c r="BF75"/>
  <c r="AP75"/>
  <c r="Z75"/>
  <c r="J75"/>
  <c r="CO75"/>
  <c r="BY75"/>
  <c r="BI75"/>
  <c r="AS75"/>
  <c r="AC75"/>
  <c r="M75"/>
  <c r="CZ75"/>
  <c r="CJ75"/>
  <c r="BT75"/>
  <c r="BD75"/>
  <c r="AN75"/>
  <c r="X75"/>
  <c r="H75"/>
  <c r="CU75"/>
  <c r="CE75"/>
  <c r="BO75"/>
  <c r="AY75"/>
  <c r="AI75"/>
  <c r="S75"/>
  <c r="CX75"/>
  <c r="CH75"/>
  <c r="BR75"/>
  <c r="BB75"/>
  <c r="AL75"/>
  <c r="V75"/>
  <c r="F75"/>
  <c r="DA75"/>
  <c r="CK75"/>
  <c r="BU75"/>
  <c r="BE75"/>
  <c r="AO75"/>
  <c r="Y75"/>
  <c r="I75"/>
  <c r="CV75"/>
  <c r="CF75"/>
  <c r="BP75"/>
  <c r="AZ75"/>
  <c r="AJ75"/>
  <c r="T75"/>
  <c r="CQ75"/>
  <c r="CA75"/>
  <c r="BK75"/>
  <c r="AU75"/>
  <c r="AE75"/>
  <c r="O75"/>
  <c r="CT75"/>
  <c r="CD75"/>
  <c r="BN75"/>
  <c r="AX75"/>
  <c r="AH75"/>
  <c r="R75"/>
  <c r="CX75" i="67"/>
  <c r="CH75"/>
  <c r="BR75"/>
  <c r="BB75"/>
  <c r="AL75"/>
  <c r="V75"/>
  <c r="F75"/>
  <c r="CO75"/>
  <c r="BY75"/>
  <c r="BI75"/>
  <c r="AS75"/>
  <c r="AC75"/>
  <c r="M75"/>
  <c r="CZ75"/>
  <c r="CJ75"/>
  <c r="BT75"/>
  <c r="BD75"/>
  <c r="AN75"/>
  <c r="X75"/>
  <c r="H75"/>
  <c r="CY75"/>
  <c r="CI75"/>
  <c r="BS75"/>
  <c r="BC75"/>
  <c r="AM75"/>
  <c r="W75"/>
  <c r="G75"/>
  <c r="CT75"/>
  <c r="CD75"/>
  <c r="BN75"/>
  <c r="AX75"/>
  <c r="AH75"/>
  <c r="R75"/>
  <c r="DA75"/>
  <c r="CK75"/>
  <c r="BU75"/>
  <c r="BE75"/>
  <c r="AO75"/>
  <c r="Y75"/>
  <c r="I75"/>
  <c r="CV75"/>
  <c r="CF75"/>
  <c r="BP75"/>
  <c r="AZ75"/>
  <c r="AJ75"/>
  <c r="T75"/>
  <c r="CU75"/>
  <c r="CE75"/>
  <c r="BO75"/>
  <c r="AY75"/>
  <c r="AI75"/>
  <c r="S75"/>
  <c r="CP75"/>
  <c r="BZ75"/>
  <c r="BJ75"/>
  <c r="AT75"/>
  <c r="AD75"/>
  <c r="N75"/>
  <c r="CW75"/>
  <c r="CG75"/>
  <c r="BQ75"/>
  <c r="BA75"/>
  <c r="AK75"/>
  <c r="U75"/>
  <c r="CR75"/>
  <c r="CB75"/>
  <c r="BL75"/>
  <c r="AV75"/>
  <c r="AF75"/>
  <c r="P75"/>
  <c r="CQ75"/>
  <c r="CA75"/>
  <c r="BK75"/>
  <c r="AU75"/>
  <c r="AE75"/>
  <c r="O75"/>
  <c r="D77"/>
  <c r="D77" i="34"/>
  <c r="N75"/>
  <c r="AX75"/>
  <c r="BZ75"/>
  <c r="CP75"/>
  <c r="AA75"/>
  <c r="CI75"/>
  <c r="BW75"/>
  <c r="AB75"/>
  <c r="BL75"/>
  <c r="CF75"/>
  <c r="CV75"/>
  <c r="O75"/>
  <c r="H75"/>
  <c r="AJ75"/>
  <c r="BK75"/>
  <c r="M75"/>
  <c r="AC75"/>
  <c r="AS75"/>
  <c r="BI75"/>
  <c r="BY75"/>
  <c r="CO75"/>
  <c r="AY75"/>
  <c r="Z75"/>
  <c r="BB75"/>
  <c r="AM75"/>
  <c r="V75"/>
  <c r="BF75"/>
  <c r="CD75"/>
  <c r="CX75"/>
  <c r="AN75"/>
  <c r="CY75"/>
  <c r="CZ75"/>
  <c r="AR75"/>
  <c r="BP75"/>
  <c r="CJ75"/>
  <c r="AQ75"/>
  <c r="P75"/>
  <c r="AV75"/>
  <c r="S75"/>
  <c r="CA75"/>
  <c r="Q75"/>
  <c r="AG75"/>
  <c r="AW75"/>
  <c r="BM75"/>
  <c r="CC75"/>
  <c r="CS75"/>
  <c r="CE75"/>
  <c r="AH75"/>
  <c r="BN75"/>
  <c r="BO75"/>
  <c r="AD75"/>
  <c r="BJ75"/>
  <c r="CH75"/>
  <c r="BC75"/>
  <c r="L75"/>
  <c r="AZ75"/>
  <c r="BT75"/>
  <c r="CN75"/>
  <c r="BG75"/>
  <c r="X75"/>
  <c r="BD75"/>
  <c r="AI75"/>
  <c r="CQ75"/>
  <c r="U75"/>
  <c r="AK75"/>
  <c r="BA75"/>
  <c r="BQ75"/>
  <c r="CG75"/>
  <c r="CW75"/>
  <c r="J75"/>
  <c r="F75"/>
  <c r="AL75"/>
  <c r="BV75"/>
  <c r="CU75"/>
  <c r="AP75"/>
  <c r="BR75"/>
  <c r="CL75"/>
  <c r="K75"/>
  <c r="BS75"/>
  <c r="AE75"/>
  <c r="T75"/>
  <c r="BH75"/>
  <c r="CB75"/>
  <c r="CR75"/>
  <c r="CM75"/>
  <c r="AF75"/>
  <c r="BX75"/>
  <c r="AU75"/>
  <c r="I75"/>
  <c r="Y75"/>
  <c r="AO75"/>
  <c r="BE75"/>
  <c r="BU75"/>
  <c r="CK75"/>
  <c r="DA75"/>
  <c r="W75"/>
  <c r="R75"/>
  <c r="AT75"/>
  <c r="CT75"/>
  <c r="CL75" i="67"/>
  <c r="BV75"/>
  <c r="BF75"/>
  <c r="AP75"/>
  <c r="Z75"/>
  <c r="J75"/>
  <c r="CS75"/>
  <c r="CC75"/>
  <c r="BM75"/>
  <c r="AW75"/>
  <c r="AG75"/>
  <c r="Q75"/>
  <c r="CN75"/>
  <c r="BX75"/>
  <c r="BH75"/>
  <c r="AR75"/>
  <c r="AB75"/>
  <c r="L75"/>
  <c r="CM75"/>
  <c r="BW75"/>
  <c r="BG75"/>
  <c r="AQ75"/>
  <c r="AA75"/>
  <c r="K75"/>
  <c r="D34" i="47"/>
  <c r="E30" i="51"/>
  <c r="E7" i="34"/>
  <c r="E22"/>
  <c r="E21" s="1"/>
  <c r="E17"/>
  <c r="E48"/>
  <c r="E7" i="36"/>
  <c r="E44"/>
  <c r="E48"/>
  <c r="E56"/>
  <c r="E22" i="37"/>
  <c r="E21" s="1"/>
  <c r="E22" i="38"/>
  <c r="E21" s="1"/>
  <c r="E7"/>
  <c r="E7" i="39"/>
  <c r="E22"/>
  <c r="E21" s="1"/>
  <c r="E56"/>
  <c r="E22" i="40"/>
  <c r="E21" s="1"/>
  <c r="E36"/>
  <c r="D47" i="50"/>
  <c r="D47" i="54"/>
  <c r="E41" i="46"/>
  <c r="E30" i="55"/>
  <c r="DE30" i="68"/>
  <c r="D47" i="46"/>
  <c r="E30" i="42"/>
  <c r="E44" i="41"/>
  <c r="E56" i="50"/>
  <c r="BT78" i="84"/>
  <c r="AN78"/>
  <c r="AN74" s="1"/>
  <c r="H78"/>
  <c r="D30" i="67"/>
  <c r="DE30" i="36"/>
  <c r="E56" i="43"/>
  <c r="CY162" i="84"/>
  <c r="AW162"/>
  <c r="BM162"/>
  <c r="CS162"/>
  <c r="AI181"/>
  <c r="CU181"/>
  <c r="AT181"/>
  <c r="AG181"/>
  <c r="AW181"/>
  <c r="BM181"/>
  <c r="CC181"/>
  <c r="CS181"/>
  <c r="H6" i="62"/>
  <c r="E30" i="43"/>
  <c r="E30" i="37"/>
  <c r="G90" i="76"/>
  <c r="G161" s="1"/>
  <c r="H90"/>
  <c r="H161" s="1"/>
  <c r="E30" i="53"/>
  <c r="DE30" i="49"/>
  <c r="D30" i="47"/>
  <c r="E30" i="46"/>
  <c r="D30" i="39"/>
  <c r="D30" i="34"/>
  <c r="E7" i="44"/>
  <c r="M28" i="61"/>
  <c r="E22" i="44"/>
  <c r="E21" s="1"/>
  <c r="E48"/>
  <c r="L28" i="61"/>
  <c r="CY120" i="65"/>
  <c r="AG120" i="77"/>
  <c r="V120"/>
  <c r="AL120"/>
  <c r="CA120"/>
  <c r="AB123"/>
  <c r="R123"/>
  <c r="AX123"/>
  <c r="CD123"/>
  <c r="BZ120" i="65"/>
  <c r="BD120" i="77"/>
  <c r="BZ120"/>
  <c r="BH123"/>
  <c r="AH123"/>
  <c r="BN123"/>
  <c r="CT123"/>
  <c r="J115"/>
  <c r="CD115"/>
  <c r="AX115"/>
  <c r="DB115"/>
  <c r="BV115"/>
  <c r="AP115"/>
  <c r="BL120"/>
  <c r="AE115"/>
  <c r="BK115"/>
  <c r="CQ115"/>
  <c r="P115"/>
  <c r="P114" s="1"/>
  <c r="AF115"/>
  <c r="AV115"/>
  <c r="BL115"/>
  <c r="CR115"/>
  <c r="AS120"/>
  <c r="AM123"/>
  <c r="BS123"/>
  <c r="CY123"/>
  <c r="Y123"/>
  <c r="AO123"/>
  <c r="CK123"/>
  <c r="DA123"/>
  <c r="DA114" s="1"/>
  <c r="CL115"/>
  <c r="BF115"/>
  <c r="BF114" s="1"/>
  <c r="Z115"/>
  <c r="CT115"/>
  <c r="BN115"/>
  <c r="AH115"/>
  <c r="CC115"/>
  <c r="S115"/>
  <c r="AY115"/>
  <c r="CE115"/>
  <c r="AJ120"/>
  <c r="AV120"/>
  <c r="AK120"/>
  <c r="DB120"/>
  <c r="AW120"/>
  <c r="AA123"/>
  <c r="BG123"/>
  <c r="CM123"/>
  <c r="R115"/>
  <c r="E7" i="58"/>
  <c r="L48" i="61"/>
  <c r="M48"/>
  <c r="N48"/>
  <c r="E30" i="52"/>
  <c r="N35" i="61"/>
  <c r="N28"/>
  <c r="AL3" i="31"/>
  <c r="D68" i="82"/>
  <c r="E53"/>
  <c r="E68"/>
  <c r="D34"/>
  <c r="E34"/>
  <c r="D37"/>
  <c r="E37"/>
  <c r="D53"/>
  <c r="BZ115" i="77"/>
  <c r="AT115"/>
  <c r="N115"/>
  <c r="O115"/>
  <c r="AU115"/>
  <c r="CA115"/>
  <c r="G117"/>
  <c r="F117"/>
  <c r="CB115"/>
  <c r="H123"/>
  <c r="G124"/>
  <c r="F124"/>
  <c r="BI120"/>
  <c r="W123"/>
  <c r="BC123"/>
  <c r="CI123"/>
  <c r="I123"/>
  <c r="BE123"/>
  <c r="BU123"/>
  <c r="CW115"/>
  <c r="BQ115"/>
  <c r="AK115"/>
  <c r="AF120"/>
  <c r="AW115"/>
  <c r="CX115"/>
  <c r="BR115"/>
  <c r="AL115"/>
  <c r="AI115"/>
  <c r="BO115"/>
  <c r="CU115"/>
  <c r="F118"/>
  <c r="G118"/>
  <c r="BX120"/>
  <c r="T115"/>
  <c r="AJ115"/>
  <c r="AZ115"/>
  <c r="BP115"/>
  <c r="CF115"/>
  <c r="CV115"/>
  <c r="O120"/>
  <c r="U120"/>
  <c r="BK120"/>
  <c r="CF120"/>
  <c r="BM120"/>
  <c r="K123"/>
  <c r="AQ123"/>
  <c r="BW123"/>
  <c r="DC123"/>
  <c r="M123"/>
  <c r="AC123"/>
  <c r="AS123"/>
  <c r="BI123"/>
  <c r="BY123"/>
  <c r="CO123"/>
  <c r="CD120"/>
  <c r="F119"/>
  <c r="G119"/>
  <c r="CO115"/>
  <c r="BI115"/>
  <c r="AC115"/>
  <c r="CP115"/>
  <c r="BJ115"/>
  <c r="AD115"/>
  <c r="W115"/>
  <c r="AM115"/>
  <c r="BC115"/>
  <c r="BS115"/>
  <c r="CI115"/>
  <c r="CY115"/>
  <c r="G116"/>
  <c r="H115"/>
  <c r="F116"/>
  <c r="X115"/>
  <c r="AN115"/>
  <c r="BD115"/>
  <c r="BT115"/>
  <c r="CJ115"/>
  <c r="CZ115"/>
  <c r="CZ114" s="1"/>
  <c r="W120"/>
  <c r="BG120"/>
  <c r="I120"/>
  <c r="Y120"/>
  <c r="AO120"/>
  <c r="CE120"/>
  <c r="N120"/>
  <c r="AD120"/>
  <c r="AU120"/>
  <c r="BP120"/>
  <c r="F122"/>
  <c r="G122"/>
  <c r="BQ120"/>
  <c r="O123"/>
  <c r="AE123"/>
  <c r="AU123"/>
  <c r="BK123"/>
  <c r="CA123"/>
  <c r="CQ123"/>
  <c r="F125"/>
  <c r="G125"/>
  <c r="Q123"/>
  <c r="AG123"/>
  <c r="AW123"/>
  <c r="BM123"/>
  <c r="CC123"/>
  <c r="CS123"/>
  <c r="AN120"/>
  <c r="CG115"/>
  <c r="BA115"/>
  <c r="U115"/>
  <c r="CH115"/>
  <c r="BB115"/>
  <c r="BB114" s="1"/>
  <c r="V115"/>
  <c r="K115"/>
  <c r="AA115"/>
  <c r="AQ115"/>
  <c r="BG115"/>
  <c r="BW115"/>
  <c r="CM115"/>
  <c r="DC115"/>
  <c r="T120"/>
  <c r="L115"/>
  <c r="AB115"/>
  <c r="AR115"/>
  <c r="BH115"/>
  <c r="BX115"/>
  <c r="CN115"/>
  <c r="AE120"/>
  <c r="BO120"/>
  <c r="CJ120"/>
  <c r="AZ120"/>
  <c r="BV120"/>
  <c r="CQ120"/>
  <c r="CB123"/>
  <c r="AL123"/>
  <c r="BR123"/>
  <c r="CX123"/>
  <c r="BE120"/>
  <c r="J123"/>
  <c r="AP123"/>
  <c r="BV123"/>
  <c r="DB123"/>
  <c r="S123"/>
  <c r="AI123"/>
  <c r="AY123"/>
  <c r="BO123"/>
  <c r="CE123"/>
  <c r="CU123"/>
  <c r="U123"/>
  <c r="AK123"/>
  <c r="BA123"/>
  <c r="BQ123"/>
  <c r="CG123"/>
  <c r="CW123"/>
  <c r="F121"/>
  <c r="G121"/>
  <c r="H120"/>
  <c r="BY115"/>
  <c r="AS115"/>
  <c r="M115"/>
  <c r="BS120"/>
  <c r="BX115" i="65"/>
  <c r="L115"/>
  <c r="U115"/>
  <c r="AK115"/>
  <c r="BA115"/>
  <c r="BQ115"/>
  <c r="CG115"/>
  <c r="CW115"/>
  <c r="N115"/>
  <c r="AD115"/>
  <c r="AD114" s="1"/>
  <c r="AT115"/>
  <c r="BJ115"/>
  <c r="BZ115"/>
  <c r="CP115"/>
  <c r="S115"/>
  <c r="AI115"/>
  <c r="AY115"/>
  <c r="BO115"/>
  <c r="CE115"/>
  <c r="CU115"/>
  <c r="BX120"/>
  <c r="S120"/>
  <c r="AI120"/>
  <c r="AY120"/>
  <c r="BO120"/>
  <c r="Q120"/>
  <c r="AG120"/>
  <c r="AW120"/>
  <c r="BM120"/>
  <c r="W123"/>
  <c r="AM123"/>
  <c r="BC123"/>
  <c r="BS123"/>
  <c r="CI123"/>
  <c r="CY123"/>
  <c r="L123"/>
  <c r="AB123"/>
  <c r="AR123"/>
  <c r="BH123"/>
  <c r="BX123"/>
  <c r="CN123"/>
  <c r="Q123"/>
  <c r="AG123"/>
  <c r="AW123"/>
  <c r="BM123"/>
  <c r="CC123"/>
  <c r="CS123"/>
  <c r="G116"/>
  <c r="F116"/>
  <c r="H115"/>
  <c r="AZ115"/>
  <c r="BH115"/>
  <c r="I115"/>
  <c r="Y115"/>
  <c r="AO115"/>
  <c r="BE115"/>
  <c r="BU115"/>
  <c r="CK115"/>
  <c r="DA115"/>
  <c r="R115"/>
  <c r="AH115"/>
  <c r="AX115"/>
  <c r="BN115"/>
  <c r="CD115"/>
  <c r="CT115"/>
  <c r="G118"/>
  <c r="F118"/>
  <c r="G119"/>
  <c r="F119"/>
  <c r="W115"/>
  <c r="AM115"/>
  <c r="BC115"/>
  <c r="BS115"/>
  <c r="CI115"/>
  <c r="CY115"/>
  <c r="G121"/>
  <c r="F121"/>
  <c r="H120"/>
  <c r="CF120"/>
  <c r="CX120"/>
  <c r="W120"/>
  <c r="AM120"/>
  <c r="BC120"/>
  <c r="BS120"/>
  <c r="CI120"/>
  <c r="U120"/>
  <c r="AK120"/>
  <c r="BA120"/>
  <c r="BQ120"/>
  <c r="K123"/>
  <c r="AA123"/>
  <c r="AQ123"/>
  <c r="BG123"/>
  <c r="BW123"/>
  <c r="CM123"/>
  <c r="DC123"/>
  <c r="P123"/>
  <c r="AF123"/>
  <c r="AV123"/>
  <c r="BL123"/>
  <c r="CB123"/>
  <c r="CR123"/>
  <c r="U123"/>
  <c r="AK123"/>
  <c r="BA123"/>
  <c r="BQ123"/>
  <c r="CG123"/>
  <c r="CW123"/>
  <c r="CV115"/>
  <c r="AR115"/>
  <c r="M115"/>
  <c r="AC115"/>
  <c r="AS115"/>
  <c r="BI115"/>
  <c r="BY115"/>
  <c r="CO115"/>
  <c r="V115"/>
  <c r="AL115"/>
  <c r="BB115"/>
  <c r="BR115"/>
  <c r="CH115"/>
  <c r="CX115"/>
  <c r="K115"/>
  <c r="AA115"/>
  <c r="AQ115"/>
  <c r="BG115"/>
  <c r="BW115"/>
  <c r="CM115"/>
  <c r="DC115"/>
  <c r="K120"/>
  <c r="AA120"/>
  <c r="AQ120"/>
  <c r="BG120"/>
  <c r="I120"/>
  <c r="Y120"/>
  <c r="AO120"/>
  <c r="BE120"/>
  <c r="O123"/>
  <c r="AE123"/>
  <c r="AU123"/>
  <c r="BK123"/>
  <c r="CA123"/>
  <c r="CQ123"/>
  <c r="F125"/>
  <c r="G125"/>
  <c r="T123"/>
  <c r="AJ123"/>
  <c r="AZ123"/>
  <c r="BP123"/>
  <c r="CF123"/>
  <c r="CV123"/>
  <c r="I123"/>
  <c r="Y123"/>
  <c r="AO123"/>
  <c r="BE123"/>
  <c r="BU123"/>
  <c r="CK123"/>
  <c r="DA123"/>
  <c r="CF115"/>
  <c r="T115"/>
  <c r="CN115"/>
  <c r="AB115"/>
  <c r="Q115"/>
  <c r="AG115"/>
  <c r="AW115"/>
  <c r="BM115"/>
  <c r="CC115"/>
  <c r="CS115"/>
  <c r="J115"/>
  <c r="Z115"/>
  <c r="AP115"/>
  <c r="BF115"/>
  <c r="BV115"/>
  <c r="CL115"/>
  <c r="DB115"/>
  <c r="O115"/>
  <c r="AE115"/>
  <c r="AU115"/>
  <c r="BK115"/>
  <c r="CA115"/>
  <c r="CQ115"/>
  <c r="G117"/>
  <c r="F117"/>
  <c r="O120"/>
  <c r="AE120"/>
  <c r="AU120"/>
  <c r="BK120"/>
  <c r="CA120"/>
  <c r="F122"/>
  <c r="G122"/>
  <c r="M120"/>
  <c r="AC120"/>
  <c r="AS120"/>
  <c r="BI120"/>
  <c r="S123"/>
  <c r="AI123"/>
  <c r="AY123"/>
  <c r="BO123"/>
  <c r="CE123"/>
  <c r="CU123"/>
  <c r="H123"/>
  <c r="G124"/>
  <c r="F124"/>
  <c r="X123"/>
  <c r="AN123"/>
  <c r="BD123"/>
  <c r="BD114" s="1"/>
  <c r="BT123"/>
  <c r="CJ123"/>
  <c r="CZ123"/>
  <c r="M123"/>
  <c r="AC123"/>
  <c r="AS123"/>
  <c r="BI123"/>
  <c r="BY123"/>
  <c r="CO123"/>
  <c r="E67" i="70"/>
  <c r="D67" s="1"/>
  <c r="D65"/>
  <c r="E66"/>
  <c r="D66" s="1"/>
  <c r="E56"/>
  <c r="E7" i="69"/>
  <c r="E67"/>
  <c r="D67" s="1"/>
  <c r="D65"/>
  <c r="E66"/>
  <c r="D66" s="1"/>
  <c r="E67" i="68"/>
  <c r="D67" s="1"/>
  <c r="D65"/>
  <c r="E66"/>
  <c r="D66" s="1"/>
  <c r="E17"/>
  <c r="E41"/>
  <c r="E66" i="67"/>
  <c r="D66" s="1"/>
  <c r="E67"/>
  <c r="D67" s="1"/>
  <c r="D65"/>
  <c r="E44"/>
  <c r="H50" i="61"/>
  <c r="G49"/>
  <c r="E36" i="57"/>
  <c r="H48" i="61"/>
  <c r="E17" i="55"/>
  <c r="H47" i="61"/>
  <c r="E22" i="55"/>
  <c r="E21" s="1"/>
  <c r="E41" i="54"/>
  <c r="L45" i="61"/>
  <c r="G45"/>
  <c r="H45"/>
  <c r="H40"/>
  <c r="H39"/>
  <c r="G38"/>
  <c r="H38"/>
  <c r="E17" i="49"/>
  <c r="H37" i="61"/>
  <c r="G30"/>
  <c r="H29"/>
  <c r="G28"/>
  <c r="G26"/>
  <c r="H26"/>
  <c r="H25"/>
  <c r="E7" i="41"/>
  <c r="DE30"/>
  <c r="E41" i="40"/>
  <c r="H19" i="61"/>
  <c r="H18"/>
  <c r="G17"/>
  <c r="E22" i="36"/>
  <c r="E66" i="34"/>
  <c r="D66" s="1"/>
  <c r="H15" i="61" s="1"/>
  <c r="DD47" i="34"/>
  <c r="E67"/>
  <c r="D67" s="1"/>
  <c r="CZ86" i="84"/>
  <c r="E30" i="39"/>
  <c r="DD30" i="45"/>
  <c r="DD30" i="69"/>
  <c r="DD30" i="68"/>
  <c r="D30" i="38"/>
  <c r="Z5" i="71"/>
  <c r="Y7"/>
  <c r="Z6" s="1"/>
  <c r="AE7"/>
  <c r="AF6" s="1"/>
  <c r="AF5"/>
  <c r="S7"/>
  <c r="T6" s="1"/>
  <c r="T5"/>
  <c r="M7"/>
  <c r="N6" s="1"/>
  <c r="N5"/>
  <c r="DE30" i="54"/>
  <c r="G35" i="65"/>
  <c r="E30" i="50"/>
  <c r="D30" i="69"/>
  <c r="D47" i="51"/>
  <c r="D47" i="40"/>
  <c r="G35" i="77"/>
  <c r="E35" i="70"/>
  <c r="E47" i="69"/>
  <c r="E30" i="44"/>
  <c r="DE30" i="56"/>
  <c r="DD30" i="47"/>
  <c r="D34" i="69"/>
  <c r="AU102" i="84"/>
  <c r="BP77"/>
  <c r="F83"/>
  <c r="X100"/>
  <c r="O100"/>
  <c r="BT152"/>
  <c r="CV152"/>
  <c r="CJ153"/>
  <c r="CJ155" s="1"/>
  <c r="BT163"/>
  <c r="BT150"/>
  <c r="CV150"/>
  <c r="BT171"/>
  <c r="CV171"/>
  <c r="CN193"/>
  <c r="CV210"/>
  <c r="CV230" s="1"/>
  <c r="CV243" s="1"/>
  <c r="CW102"/>
  <c r="BP95"/>
  <c r="BQ77"/>
  <c r="AR102"/>
  <c r="CN153"/>
  <c r="CN155" s="1"/>
  <c r="CJ182"/>
  <c r="CJ188"/>
  <c r="BT193"/>
  <c r="CV193"/>
  <c r="BT149"/>
  <c r="CN210"/>
  <c r="CN230" s="1"/>
  <c r="CN243" s="1"/>
  <c r="BL102"/>
  <c r="AC83"/>
  <c r="CJ152"/>
  <c r="BT153"/>
  <c r="BT155" s="1"/>
  <c r="CV153"/>
  <c r="CV155" s="1"/>
  <c r="CJ163"/>
  <c r="CJ150"/>
  <c r="CN163"/>
  <c r="BT181"/>
  <c r="CV181"/>
  <c r="CN182"/>
  <c r="CJ171"/>
  <c r="CN188"/>
  <c r="CN195"/>
  <c r="BQ85"/>
  <c r="BL95"/>
  <c r="BA95"/>
  <c r="AI102"/>
  <c r="S100"/>
  <c r="CP163"/>
  <c r="BR150"/>
  <c r="BR153"/>
  <c r="BR155" s="1"/>
  <c r="BR170"/>
  <c r="BR182"/>
  <c r="CP188"/>
  <c r="BR193"/>
  <c r="BB158"/>
  <c r="CP166"/>
  <c r="BB174"/>
  <c r="BB210"/>
  <c r="BB230" s="1"/>
  <c r="BB243" s="1"/>
  <c r="AU77"/>
  <c r="CZ85"/>
  <c r="AV102"/>
  <c r="J83"/>
  <c r="Q83"/>
  <c r="BB163"/>
  <c r="BB150"/>
  <c r="CP150"/>
  <c r="BL152"/>
  <c r="BB153"/>
  <c r="BB155" s="1"/>
  <c r="CP153"/>
  <c r="CP155" s="1"/>
  <c r="BB182"/>
  <c r="CP182"/>
  <c r="BB193"/>
  <c r="CP193"/>
  <c r="H83"/>
  <c r="BR158"/>
  <c r="CP174"/>
  <c r="CP195"/>
  <c r="BR166"/>
  <c r="BR195"/>
  <c r="BB178"/>
  <c r="CZ77"/>
  <c r="BB88"/>
  <c r="BR181"/>
  <c r="BB188"/>
  <c r="CP158"/>
  <c r="CP185"/>
  <c r="BR185"/>
  <c r="BR162"/>
  <c r="BR163"/>
  <c r="BD163"/>
  <c r="BR152"/>
  <c r="BR171"/>
  <c r="CF193"/>
  <c r="E182"/>
  <c r="E184" s="1"/>
  <c r="CP149"/>
  <c r="BB149"/>
  <c r="CP190"/>
  <c r="CP210"/>
  <c r="CP230" s="1"/>
  <c r="CP243" s="1"/>
  <c r="BR174"/>
  <c r="BR210"/>
  <c r="BR230" s="1"/>
  <c r="BR243" s="1"/>
  <c r="BB190"/>
  <c r="D35" i="53"/>
  <c r="D34" i="55"/>
  <c r="D47" i="57"/>
  <c r="E30" i="68"/>
  <c r="E30" i="47"/>
  <c r="E30" i="69"/>
  <c r="DD47"/>
  <c r="E30" i="54"/>
  <c r="D30" i="42"/>
  <c r="D21" i="69"/>
  <c r="BP103" i="84"/>
  <c r="DQ5" i="47"/>
  <c r="DQ6" s="1"/>
  <c r="C4" s="1"/>
  <c r="D30" i="70"/>
  <c r="DE30" i="55"/>
  <c r="D30" i="50"/>
  <c r="DD47" i="39"/>
  <c r="D30" i="40"/>
  <c r="D35" i="70"/>
  <c r="D34" i="58"/>
  <c r="D35" i="69"/>
  <c r="DD30" i="48"/>
  <c r="DD30" i="39"/>
  <c r="D34" i="48"/>
  <c r="DE30" i="58"/>
  <c r="D30" i="53"/>
  <c r="DD47" i="43"/>
  <c r="F35" i="77"/>
  <c r="DD30" i="50"/>
  <c r="DE30" i="48"/>
  <c r="D34" i="44"/>
  <c r="DE30" i="38"/>
  <c r="D47" i="36"/>
  <c r="DE30" i="70"/>
  <c r="D30" i="57"/>
  <c r="D34" i="39"/>
  <c r="D35" i="56"/>
  <c r="D34" i="43"/>
  <c r="D35" i="50"/>
  <c r="DD30" i="51"/>
  <c r="DE30" i="47"/>
  <c r="DD30" i="44"/>
  <c r="DD30" i="40"/>
  <c r="D47" i="69"/>
  <c r="CZ78" i="84"/>
  <c r="BJ188"/>
  <c r="BZ188"/>
  <c r="BP188"/>
  <c r="X102"/>
  <c r="Y83"/>
  <c r="AR153"/>
  <c r="AR155" s="1"/>
  <c r="BJ182"/>
  <c r="BZ182"/>
  <c r="AL171"/>
  <c r="AA100"/>
  <c r="CG77"/>
  <c r="AL210"/>
  <c r="AL230" s="1"/>
  <c r="AL243" s="1"/>
  <c r="AR190"/>
  <c r="L102"/>
  <c r="AP95"/>
  <c r="AO102"/>
  <c r="BH77"/>
  <c r="CY77"/>
  <c r="Q85"/>
  <c r="AH77"/>
  <c r="J85"/>
  <c r="BK102"/>
  <c r="CD77"/>
  <c r="CT95"/>
  <c r="CP88"/>
  <c r="AR77"/>
  <c r="CF102"/>
  <c r="AX85"/>
  <c r="BZ190"/>
  <c r="AG85"/>
  <c r="CN85"/>
  <c r="L95"/>
  <c r="CT85"/>
  <c r="AG77"/>
  <c r="AL163"/>
  <c r="BP182"/>
  <c r="L83"/>
  <c r="BZ210"/>
  <c r="BZ230" s="1"/>
  <c r="BZ243" s="1"/>
  <c r="BJ166"/>
  <c r="CV158"/>
  <c r="CJ149"/>
  <c r="CV178"/>
  <c r="CR210"/>
  <c r="CR230" s="1"/>
  <c r="CR243" s="1"/>
  <c r="CJ178"/>
  <c r="BT174"/>
  <c r="AI77"/>
  <c r="BQ102"/>
  <c r="I85"/>
  <c r="CH102"/>
  <c r="AX77"/>
  <c r="CH85"/>
  <c r="BR95"/>
  <c r="CW95"/>
  <c r="BL77"/>
  <c r="BJ152"/>
  <c r="BZ152"/>
  <c r="AL149"/>
  <c r="BJ185"/>
  <c r="AL178"/>
  <c r="CV166"/>
  <c r="CN174"/>
  <c r="CJ174"/>
  <c r="BT190"/>
  <c r="BR102"/>
  <c r="BL85"/>
  <c r="AN85"/>
  <c r="AU85"/>
  <c r="CE102"/>
  <c r="P100"/>
  <c r="K100"/>
  <c r="BZ163"/>
  <c r="AL150"/>
  <c r="BJ153"/>
  <c r="BJ155" s="1"/>
  <c r="BZ153"/>
  <c r="BZ155" s="1"/>
  <c r="BJ193"/>
  <c r="BZ193"/>
  <c r="AR193"/>
  <c r="K83"/>
  <c r="AB78"/>
  <c r="BZ158"/>
  <c r="BJ158"/>
  <c r="BZ178"/>
  <c r="BJ174"/>
  <c r="BJ195"/>
  <c r="AL190"/>
  <c r="CT77"/>
  <c r="CC102"/>
  <c r="BM85"/>
  <c r="AW85"/>
  <c r="Y85"/>
  <c r="I102"/>
  <c r="CX102"/>
  <c r="BH85"/>
  <c r="AN95"/>
  <c r="X95"/>
  <c r="Z95"/>
  <c r="AL152"/>
  <c r="AL170"/>
  <c r="AL182"/>
  <c r="BJ171"/>
  <c r="AR171"/>
  <c r="AL188"/>
  <c r="BP193"/>
  <c r="BZ149"/>
  <c r="BJ149"/>
  <c r="BZ166"/>
  <c r="BZ185"/>
  <c r="BJ190"/>
  <c r="BJ210"/>
  <c r="BJ230" s="1"/>
  <c r="BJ243" s="1"/>
  <c r="AL166"/>
  <c r="AL185"/>
  <c r="AR149"/>
  <c r="BP174"/>
  <c r="J102"/>
  <c r="CE77"/>
  <c r="CG102"/>
  <c r="BM102"/>
  <c r="AO85"/>
  <c r="Y102"/>
  <c r="CF85"/>
  <c r="CB102"/>
  <c r="BH102"/>
  <c r="O95"/>
  <c r="CC95"/>
  <c r="CX85"/>
  <c r="J95"/>
  <c r="BZ171"/>
  <c r="R83"/>
  <c r="I83"/>
  <c r="BZ162"/>
  <c r="BJ163"/>
  <c r="BJ150"/>
  <c r="BZ150"/>
  <c r="BP153"/>
  <c r="BP155" s="1"/>
  <c r="AR163"/>
  <c r="AR150"/>
  <c r="AL153"/>
  <c r="AL155" s="1"/>
  <c r="BP171"/>
  <c r="AL193"/>
  <c r="AR188"/>
  <c r="AZ103"/>
  <c r="AL158"/>
  <c r="BZ174"/>
  <c r="BZ195"/>
  <c r="BJ178"/>
  <c r="AL174"/>
  <c r="AL195"/>
  <c r="CR158"/>
  <c r="AR166"/>
  <c r="BS77"/>
  <c r="CT102"/>
  <c r="CG85"/>
  <c r="H77"/>
  <c r="CY102"/>
  <c r="Q77"/>
  <c r="AG102"/>
  <c r="BS85"/>
  <c r="Z85"/>
  <c r="AQ85"/>
  <c r="BK95"/>
  <c r="CF95"/>
  <c r="AX95"/>
  <c r="CD95"/>
  <c r="AR85"/>
  <c r="BM77"/>
  <c r="AU95"/>
  <c r="CH95"/>
  <c r="CX95"/>
  <c r="CR178"/>
  <c r="BP210"/>
  <c r="Z102"/>
  <c r="BK77"/>
  <c r="K77"/>
  <c r="CC85"/>
  <c r="AW102"/>
  <c r="Q102"/>
  <c r="R77"/>
  <c r="CB95"/>
  <c r="BP85"/>
  <c r="AN102"/>
  <c r="X85"/>
  <c r="H85"/>
  <c r="BA77"/>
  <c r="R85"/>
  <c r="CN88"/>
  <c r="BT103"/>
  <c r="BT86"/>
  <c r="BD103"/>
  <c r="X103"/>
  <c r="BT96"/>
  <c r="AN103"/>
  <c r="AN86"/>
  <c r="H96"/>
  <c r="X86"/>
  <c r="CZ96"/>
  <c r="AN96"/>
  <c r="H103"/>
  <c r="CJ86"/>
  <c r="H86"/>
  <c r="CZ103"/>
  <c r="W181"/>
  <c r="T182"/>
  <c r="T184" s="1"/>
  <c r="AN182"/>
  <c r="BD86"/>
  <c r="CJ96"/>
  <c r="Q181"/>
  <c r="CJ103"/>
  <c r="BD96"/>
  <c r="X96"/>
  <c r="T152"/>
  <c r="AN152"/>
  <c r="X162"/>
  <c r="T163"/>
  <c r="AN163"/>
  <c r="CZ182"/>
  <c r="AV188"/>
  <c r="T193"/>
  <c r="AZ190"/>
  <c r="AV153"/>
  <c r="AV155" s="1"/>
  <c r="X181"/>
  <c r="BH182"/>
  <c r="BX193"/>
  <c r="T166"/>
  <c r="T150"/>
  <c r="AN150"/>
  <c r="CZ150"/>
  <c r="AZ193"/>
  <c r="CZ166"/>
  <c r="AV182"/>
  <c r="AV171"/>
  <c r="AZ188"/>
  <c r="BX188"/>
  <c r="AN193"/>
  <c r="BH193"/>
  <c r="AV149"/>
  <c r="CZ185"/>
  <c r="BH166"/>
  <c r="AV166"/>
  <c r="AN210"/>
  <c r="T185"/>
  <c r="AV152"/>
  <c r="AZ153"/>
  <c r="AZ155" s="1"/>
  <c r="BX153"/>
  <c r="BX155" s="1"/>
  <c r="CZ163"/>
  <c r="BH150"/>
  <c r="AC162"/>
  <c r="BH163"/>
  <c r="AA181"/>
  <c r="AR86"/>
  <c r="AZ152"/>
  <c r="BX152"/>
  <c r="T153"/>
  <c r="T155" s="1"/>
  <c r="AN153"/>
  <c r="AN155" s="1"/>
  <c r="BH153"/>
  <c r="BH155" s="1"/>
  <c r="CZ153"/>
  <c r="CZ155" s="1"/>
  <c r="AV163"/>
  <c r="AV150"/>
  <c r="BX163"/>
  <c r="AV181"/>
  <c r="AZ182"/>
  <c r="AZ171"/>
  <c r="BX171"/>
  <c r="T188"/>
  <c r="AN188"/>
  <c r="BH188"/>
  <c r="CZ188"/>
  <c r="CZ193"/>
  <c r="CF103"/>
  <c r="BX178"/>
  <c r="BH190"/>
  <c r="AV210"/>
  <c r="BH152"/>
  <c r="CZ152"/>
  <c r="AV162"/>
  <c r="AZ163"/>
  <c r="AZ150"/>
  <c r="BX150"/>
  <c r="AC181"/>
  <c r="BX182"/>
  <c r="T171"/>
  <c r="T173" s="1"/>
  <c r="AN171"/>
  <c r="BH171"/>
  <c r="CZ171"/>
  <c r="AV193"/>
  <c r="BX190"/>
  <c r="AZ178"/>
  <c r="CG95"/>
  <c r="X77"/>
  <c r="AH85"/>
  <c r="BM95"/>
  <c r="CF77"/>
  <c r="L77"/>
  <c r="CR152"/>
  <c r="P162"/>
  <c r="BP150"/>
  <c r="Z170"/>
  <c r="AV103"/>
  <c r="CR166"/>
  <c r="CR185"/>
  <c r="BP195"/>
  <c r="AR174"/>
  <c r="AR185"/>
  <c r="BP88"/>
  <c r="AR152"/>
  <c r="CR153"/>
  <c r="CR155" s="1"/>
  <c r="AR181"/>
  <c r="CR182"/>
  <c r="CR171"/>
  <c r="CR188"/>
  <c r="BH78"/>
  <c r="BP158"/>
  <c r="CR149"/>
  <c r="BP149"/>
  <c r="CR174"/>
  <c r="CR195"/>
  <c r="BP178"/>
  <c r="BP190"/>
  <c r="AR195"/>
  <c r="BA85"/>
  <c r="AR88"/>
  <c r="AD83"/>
  <c r="N83"/>
  <c r="BP152"/>
  <c r="CR163"/>
  <c r="AR162"/>
  <c r="CR150"/>
  <c r="BP163"/>
  <c r="BP181"/>
  <c r="AR170"/>
  <c r="BP170"/>
  <c r="AR182"/>
  <c r="Z181"/>
  <c r="CR193"/>
  <c r="AR158"/>
  <c r="CR190"/>
  <c r="BP166"/>
  <c r="BP185"/>
  <c r="AR178"/>
  <c r="AR210"/>
  <c r="BA102"/>
  <c r="CS102"/>
  <c r="M77"/>
  <c r="K95"/>
  <c r="AW77"/>
  <c r="CR88"/>
  <c r="CR103"/>
  <c r="BL103"/>
  <c r="AF102"/>
  <c r="AE102"/>
  <c r="AE85"/>
  <c r="T77"/>
  <c r="U102"/>
  <c r="U100"/>
  <c r="U83"/>
  <c r="G100"/>
  <c r="G83"/>
  <c r="W100"/>
  <c r="W83"/>
  <c r="L182"/>
  <c r="AF95"/>
  <c r="S77"/>
  <c r="T83"/>
  <c r="CF182"/>
  <c r="CF150"/>
  <c r="CF188"/>
  <c r="CF171"/>
  <c r="CF163"/>
  <c r="CF153"/>
  <c r="CF155" s="1"/>
  <c r="CF210"/>
  <c r="CF230" s="1"/>
  <c r="CF243" s="1"/>
  <c r="CF149"/>
  <c r="CF152"/>
  <c r="BX86"/>
  <c r="BL158"/>
  <c r="BL193"/>
  <c r="BL185"/>
  <c r="BL182"/>
  <c r="BL150"/>
  <c r="BL174"/>
  <c r="BL188"/>
  <c r="BL171"/>
  <c r="BL163"/>
  <c r="BL153"/>
  <c r="BL155" s="1"/>
  <c r="BD188"/>
  <c r="BD171"/>
  <c r="BD153"/>
  <c r="BD155" s="1"/>
  <c r="BD88"/>
  <c r="BD190"/>
  <c r="BD152"/>
  <c r="BD178"/>
  <c r="BD193"/>
  <c r="AJ174"/>
  <c r="AJ149"/>
  <c r="AJ182"/>
  <c r="AJ150"/>
  <c r="AJ188"/>
  <c r="AJ171"/>
  <c r="AJ153"/>
  <c r="AJ155" s="1"/>
  <c r="AJ163"/>
  <c r="AJ152"/>
  <c r="AF103"/>
  <c r="U181"/>
  <c r="L85"/>
  <c r="AX102"/>
  <c r="K85"/>
  <c r="BS102"/>
  <c r="AQ102"/>
  <c r="K102"/>
  <c r="AH95"/>
  <c r="BX88"/>
  <c r="AH102"/>
  <c r="BK85"/>
  <c r="CX77"/>
  <c r="Y77"/>
  <c r="AW95"/>
  <c r="BJ88"/>
  <c r="AL88"/>
  <c r="BZ88"/>
  <c r="CB77"/>
  <c r="H95"/>
  <c r="Q95"/>
  <c r="AV77"/>
  <c r="CN95"/>
  <c r="Y95"/>
  <c r="AO95"/>
  <c r="R95"/>
  <c r="BH158"/>
  <c r="AN158"/>
  <c r="T158"/>
  <c r="CZ149"/>
  <c r="CZ174"/>
  <c r="CZ195"/>
  <c r="BX166"/>
  <c r="BX185"/>
  <c r="BH174"/>
  <c r="BH185"/>
  <c r="AZ166"/>
  <c r="AZ185"/>
  <c r="AV174"/>
  <c r="AV185"/>
  <c r="AN178"/>
  <c r="AN195"/>
  <c r="T174"/>
  <c r="T210"/>
  <c r="T230" s="1"/>
  <c r="T243" s="1"/>
  <c r="AZ88"/>
  <c r="CZ88"/>
  <c r="AV88"/>
  <c r="CJ78"/>
  <c r="BD78"/>
  <c r="X78"/>
  <c r="CZ158"/>
  <c r="BX158"/>
  <c r="AZ158"/>
  <c r="BH149"/>
  <c r="AN149"/>
  <c r="CZ210"/>
  <c r="BX174"/>
  <c r="BX195"/>
  <c r="BH195"/>
  <c r="AZ174"/>
  <c r="AZ210"/>
  <c r="AV195"/>
  <c r="AN166"/>
  <c r="AN190"/>
  <c r="T195"/>
  <c r="D242"/>
  <c r="T88"/>
  <c r="AN88"/>
  <c r="AV158"/>
  <c r="BX149"/>
  <c r="AZ149"/>
  <c r="T149"/>
  <c r="CZ178"/>
  <c r="CZ190"/>
  <c r="BX210"/>
  <c r="BH178"/>
  <c r="BH210"/>
  <c r="BH230" s="1"/>
  <c r="BH243" s="1"/>
  <c r="AZ195"/>
  <c r="AV178"/>
  <c r="AV190"/>
  <c r="AN174"/>
  <c r="AN185"/>
  <c r="T178"/>
  <c r="T190"/>
  <c r="D241"/>
  <c r="CK95"/>
  <c r="CM102"/>
  <c r="CM77"/>
  <c r="CM85"/>
  <c r="O102"/>
  <c r="P102"/>
  <c r="O85"/>
  <c r="P85"/>
  <c r="P77"/>
  <c r="O77"/>
  <c r="AB85"/>
  <c r="AB77"/>
  <c r="AA77"/>
  <c r="AA95"/>
  <c r="AB95"/>
  <c r="BG85"/>
  <c r="BG77"/>
  <c r="BG95"/>
  <c r="E95"/>
  <c r="E102"/>
  <c r="E77"/>
  <c r="U95"/>
  <c r="U85"/>
  <c r="U77"/>
  <c r="AK95"/>
  <c r="AK77"/>
  <c r="AJ95"/>
  <c r="AK85"/>
  <c r="BC77"/>
  <c r="BB77"/>
  <c r="BB85"/>
  <c r="BC95"/>
  <c r="BX77"/>
  <c r="BX85"/>
  <c r="BW85"/>
  <c r="BW77"/>
  <c r="BW95"/>
  <c r="BX95"/>
  <c r="CS85"/>
  <c r="CS77"/>
  <c r="CS95"/>
  <c r="N85"/>
  <c r="M85"/>
  <c r="M95"/>
  <c r="N95"/>
  <c r="AD95"/>
  <c r="AD102"/>
  <c r="AC85"/>
  <c r="AC77"/>
  <c r="AC95"/>
  <c r="AS85"/>
  <c r="AT102"/>
  <c r="AS77"/>
  <c r="AT85"/>
  <c r="BN77"/>
  <c r="BO85"/>
  <c r="BN102"/>
  <c r="BN85"/>
  <c r="BO95"/>
  <c r="CI77"/>
  <c r="CJ95"/>
  <c r="CJ77"/>
  <c r="CJ102"/>
  <c r="CI85"/>
  <c r="CI95"/>
  <c r="CJ85"/>
  <c r="F102"/>
  <c r="F77"/>
  <c r="V95"/>
  <c r="W77"/>
  <c r="V77"/>
  <c r="V85"/>
  <c r="V102"/>
  <c r="W85"/>
  <c r="W95"/>
  <c r="CA77"/>
  <c r="BY95"/>
  <c r="BR78"/>
  <c r="AB83"/>
  <c r="AC102"/>
  <c r="BB102"/>
  <c r="E85"/>
  <c r="AD77"/>
  <c r="CR102"/>
  <c r="BX102"/>
  <c r="CM95"/>
  <c r="BO102"/>
  <c r="AA102"/>
  <c r="N102"/>
  <c r="BB95"/>
  <c r="AJ102"/>
  <c r="AS95"/>
  <c r="BC85"/>
  <c r="AK102"/>
  <c r="P95"/>
  <c r="D93"/>
  <c r="CI102"/>
  <c r="BW102"/>
  <c r="BG102"/>
  <c r="W102"/>
  <c r="BN95"/>
  <c r="AT95"/>
  <c r="F95"/>
  <c r="E100"/>
  <c r="AJ77"/>
  <c r="CR77"/>
  <c r="CR85"/>
  <c r="CR95"/>
  <c r="S102"/>
  <c r="T95"/>
  <c r="T102"/>
  <c r="T85"/>
  <c r="CF185"/>
  <c r="CF178"/>
  <c r="CF158"/>
  <c r="CF190"/>
  <c r="CF88"/>
  <c r="CF195"/>
  <c r="CF174"/>
  <c r="BL210"/>
  <c r="BL166"/>
  <c r="BL88"/>
  <c r="BL190"/>
  <c r="BL178"/>
  <c r="BL195"/>
  <c r="BL149"/>
  <c r="BD210"/>
  <c r="BD195"/>
  <c r="BD149"/>
  <c r="BD174"/>
  <c r="BD158"/>
  <c r="BD185"/>
  <c r="BD166"/>
  <c r="AJ185"/>
  <c r="AJ166"/>
  <c r="AJ158"/>
  <c r="AJ88"/>
  <c r="AJ190"/>
  <c r="AJ178"/>
  <c r="AJ195"/>
  <c r="G85"/>
  <c r="F85"/>
  <c r="BO77"/>
  <c r="AS102"/>
  <c r="M102"/>
  <c r="AT77"/>
  <c r="N77"/>
  <c r="AB102"/>
  <c r="BC102"/>
  <c r="AD85"/>
  <c r="AA85"/>
  <c r="CN78"/>
  <c r="BR190"/>
  <c r="BB166"/>
  <c r="BB185"/>
  <c r="CN158"/>
  <c r="CV174"/>
  <c r="CV195"/>
  <c r="CN178"/>
  <c r="CN190"/>
  <c r="CJ210"/>
  <c r="CJ230" s="1"/>
  <c r="CJ243" s="1"/>
  <c r="CJ185"/>
  <c r="BT210"/>
  <c r="BT230" s="1"/>
  <c r="BT243" s="1"/>
  <c r="BT185"/>
  <c r="CY85"/>
  <c r="AE77"/>
  <c r="AI85"/>
  <c r="CN77"/>
  <c r="AP77"/>
  <c r="Z77"/>
  <c r="J77"/>
  <c r="CZ102"/>
  <c r="CN102"/>
  <c r="BH95"/>
  <c r="AR95"/>
  <c r="AJ85"/>
  <c r="H102"/>
  <c r="CD102"/>
  <c r="R102"/>
  <c r="S85"/>
  <c r="CY95"/>
  <c r="CE95"/>
  <c r="BS95"/>
  <c r="AQ95"/>
  <c r="AI95"/>
  <c r="AE95"/>
  <c r="AG95"/>
  <c r="CD85"/>
  <c r="BR85"/>
  <c r="AP85"/>
  <c r="CV88"/>
  <c r="I95"/>
  <c r="AF77"/>
  <c r="CJ158"/>
  <c r="BT158"/>
  <c r="CN149"/>
  <c r="CV190"/>
  <c r="CN166"/>
  <c r="CN185"/>
  <c r="CJ166"/>
  <c r="CJ195"/>
  <c r="BT166"/>
  <c r="BT195"/>
  <c r="AP102"/>
  <c r="AQ77"/>
  <c r="CE85"/>
  <c r="BR77"/>
  <c r="CZ95"/>
  <c r="CB85"/>
  <c r="BT95"/>
  <c r="AV85"/>
  <c r="AF85"/>
  <c r="AO77"/>
  <c r="I77"/>
  <c r="E88"/>
  <c r="CJ88"/>
  <c r="CV103"/>
  <c r="G77"/>
  <c r="DD30" i="53"/>
  <c r="DD30" i="43"/>
  <c r="D47" i="58"/>
  <c r="D47" i="68"/>
  <c r="D34" i="56"/>
  <c r="BB78" i="84"/>
  <c r="AJ96"/>
  <c r="P103"/>
  <c r="AD170"/>
  <c r="AD181"/>
  <c r="AD162"/>
  <c r="BP96"/>
  <c r="CV86"/>
  <c r="AJ86"/>
  <c r="CH78"/>
  <c r="BP86"/>
  <c r="AL78"/>
  <c r="F78"/>
  <c r="CB103"/>
  <c r="AJ103"/>
  <c r="V78"/>
  <c r="CV96"/>
  <c r="CF86"/>
  <c r="CF96"/>
  <c r="AZ96"/>
  <c r="AZ86"/>
  <c r="T86"/>
  <c r="T103"/>
  <c r="T96"/>
  <c r="CX78"/>
  <c r="DQ5" i="37"/>
  <c r="DQ6" s="1"/>
  <c r="C4" s="1"/>
  <c r="CN86" i="84"/>
  <c r="AB86"/>
  <c r="BX96"/>
  <c r="AR96"/>
  <c r="P181"/>
  <c r="CB78"/>
  <c r="AV96"/>
  <c r="P78"/>
  <c r="D112"/>
  <c r="Y162"/>
  <c r="Y170"/>
  <c r="BH86"/>
  <c r="CN96"/>
  <c r="BH96"/>
  <c r="AB96"/>
  <c r="D107"/>
  <c r="AV78"/>
  <c r="DQ5" i="69"/>
  <c r="DQ6" s="1"/>
  <c r="C4" s="1"/>
  <c r="DE30" i="43"/>
  <c r="DE30" i="37"/>
  <c r="D47" i="39"/>
  <c r="D34" i="36"/>
  <c r="DE30" i="44"/>
  <c r="DE30" i="40"/>
  <c r="D30" i="37"/>
  <c r="CP78" i="84"/>
  <c r="BJ78"/>
  <c r="AD78"/>
  <c r="BX103"/>
  <c r="AR103"/>
  <c r="DQ5" i="39"/>
  <c r="DQ6" s="1"/>
  <c r="C4" s="1"/>
  <c r="CR86" i="84"/>
  <c r="CB86"/>
  <c r="BL86"/>
  <c r="AV86"/>
  <c r="AF86"/>
  <c r="P86"/>
  <c r="BZ78"/>
  <c r="AT78"/>
  <c r="N78"/>
  <c r="CR96"/>
  <c r="CB96"/>
  <c r="BL96"/>
  <c r="AF96"/>
  <c r="P96"/>
  <c r="E35" i="55"/>
  <c r="CN103" i="84"/>
  <c r="BH103"/>
  <c r="AB103"/>
  <c r="DE30" i="50"/>
  <c r="D69" i="69"/>
  <c r="DE30" i="67"/>
  <c r="D30" i="54"/>
  <c r="DD30" i="58"/>
  <c r="D30" i="46"/>
  <c r="DD30" i="57"/>
  <c r="DD30" i="56"/>
  <c r="DE30" i="39"/>
  <c r="DE30" i="53"/>
  <c r="D35" i="49"/>
  <c r="D30" i="43"/>
  <c r="D30" i="41"/>
  <c r="D35" i="39"/>
  <c r="D56" i="34"/>
  <c r="D47" s="1"/>
  <c r="DD7" i="36"/>
  <c r="DD7" i="37"/>
  <c r="DF16"/>
  <c r="D56"/>
  <c r="D47" s="1"/>
  <c r="D17" i="38"/>
  <c r="DD47"/>
  <c r="D44" i="40"/>
  <c r="DD7" i="41"/>
  <c r="DD22" i="34"/>
  <c r="DD21" s="1"/>
  <c r="DD48" i="36"/>
  <c r="DE48" i="40"/>
  <c r="DE47" s="1"/>
  <c r="DE22" i="41"/>
  <c r="DE21" s="1"/>
  <c r="D56" i="38"/>
  <c r="D47" s="1"/>
  <c r="DD7" i="40"/>
  <c r="D44" i="41"/>
  <c r="D35" s="1"/>
  <c r="DD48"/>
  <c r="DD47" s="1"/>
  <c r="D41" i="42"/>
  <c r="D48"/>
  <c r="D47" s="1"/>
  <c r="DF16" i="43"/>
  <c r="D56"/>
  <c r="D47" s="1"/>
  <c r="D56" i="44"/>
  <c r="DE44" i="45"/>
  <c r="D56" i="47"/>
  <c r="D47" s="1"/>
  <c r="DF10" i="51"/>
  <c r="DQ5"/>
  <c r="DQ6" s="1"/>
  <c r="C4" s="1"/>
  <c r="DF8" i="68"/>
  <c r="DG6"/>
  <c r="DQ5" s="1"/>
  <c r="DQ6" s="1"/>
  <c r="C4" s="1"/>
  <c r="DD17"/>
  <c r="D17" i="34"/>
  <c r="DD17" i="36"/>
  <c r="DD22"/>
  <c r="DD21" s="1"/>
  <c r="D36"/>
  <c r="D35" s="1"/>
  <c r="DE44"/>
  <c r="DE48"/>
  <c r="DE47" s="1"/>
  <c r="DD36" i="37"/>
  <c r="DE48"/>
  <c r="DE47" s="1"/>
  <c r="D7" i="38"/>
  <c r="DE41"/>
  <c r="DD44"/>
  <c r="DD17" i="40"/>
  <c r="DD44"/>
  <c r="D22" i="42"/>
  <c r="D68" s="1"/>
  <c r="DE44"/>
  <c r="DD48"/>
  <c r="DD47" s="1"/>
  <c r="D41" i="43"/>
  <c r="D35" s="1"/>
  <c r="DD44"/>
  <c r="DD36" i="44"/>
  <c r="D44"/>
  <c r="D35" s="1"/>
  <c r="DD44"/>
  <c r="DD56"/>
  <c r="DD47" s="1"/>
  <c r="D48" i="45"/>
  <c r="DD48"/>
  <c r="DD47" s="1"/>
  <c r="DE7" i="46"/>
  <c r="D41"/>
  <c r="D35" s="1"/>
  <c r="DE22" i="47"/>
  <c r="DE21" s="1"/>
  <c r="DE17" i="50"/>
  <c r="DE22" i="51"/>
  <c r="DE21" s="1"/>
  <c r="DE48"/>
  <c r="DE47" s="1"/>
  <c r="DE17" i="54"/>
  <c r="DE47"/>
  <c r="DD48" i="58"/>
  <c r="DD47" s="1"/>
  <c r="DF16" i="36"/>
  <c r="DD30"/>
  <c r="DD44"/>
  <c r="DD56"/>
  <c r="D17" i="37"/>
  <c r="DE41"/>
  <c r="D44"/>
  <c r="D35" s="1"/>
  <c r="DD17" i="38"/>
  <c r="DD22"/>
  <c r="DD21" s="1"/>
  <c r="DD30"/>
  <c r="DD17" i="39"/>
  <c r="DE41"/>
  <c r="DF16" i="40"/>
  <c r="DD22"/>
  <c r="DD21" s="1"/>
  <c r="D41"/>
  <c r="DD56"/>
  <c r="DD47" s="1"/>
  <c r="D17" i="41"/>
  <c r="DE36"/>
  <c r="DE41"/>
  <c r="D44" i="42"/>
  <c r="DD44"/>
  <c r="DE41" i="43"/>
  <c r="DD22" i="44"/>
  <c r="DD21" s="1"/>
  <c r="D30"/>
  <c r="DE41"/>
  <c r="DE48"/>
  <c r="DE47" s="1"/>
  <c r="DF16" i="45"/>
  <c r="D7" i="46"/>
  <c r="D47" i="53"/>
  <c r="DD47"/>
  <c r="DQ5" i="54"/>
  <c r="DQ6" s="1"/>
  <c r="C4" s="1"/>
  <c r="DF8" i="57"/>
  <c r="DQ5"/>
  <c r="DQ6" s="1"/>
  <c r="C4" s="1"/>
  <c r="D7" i="44"/>
  <c r="D48"/>
  <c r="D56" i="45"/>
  <c r="DD44" i="47"/>
  <c r="D17" i="49"/>
  <c r="DQ5" i="53"/>
  <c r="DQ6" s="1"/>
  <c r="C4" s="1"/>
  <c r="DF8"/>
  <c r="DD36" i="56"/>
  <c r="DE48"/>
  <c r="DE47" s="1"/>
  <c r="DD44" i="48"/>
  <c r="D22" i="49"/>
  <c r="D21" s="1"/>
  <c r="D56"/>
  <c r="DD56"/>
  <c r="DD47" s="1"/>
  <c r="DE44" i="50"/>
  <c r="DD56"/>
  <c r="D7" i="51"/>
  <c r="DE41"/>
  <c r="D7" i="52"/>
  <c r="D111" s="1"/>
  <c r="DD7"/>
  <c r="D17" i="54"/>
  <c r="D41"/>
  <c r="D35" s="1"/>
  <c r="DD48"/>
  <c r="DD47" s="1"/>
  <c r="DD44" i="55"/>
  <c r="DD48"/>
  <c r="DD47" s="1"/>
  <c r="D56"/>
  <c r="D47" s="1"/>
  <c r="D7" i="56"/>
  <c r="DD7"/>
  <c r="DD41"/>
  <c r="DD7" i="57"/>
  <c r="DF16"/>
  <c r="D41"/>
  <c r="DD48"/>
  <c r="DD47" s="1"/>
  <c r="DF16" i="58"/>
  <c r="D41"/>
  <c r="DD36" i="67"/>
  <c r="DD48"/>
  <c r="DD47" s="1"/>
  <c r="D76" i="68"/>
  <c r="DD36"/>
  <c r="DD48"/>
  <c r="DD47" s="1"/>
  <c r="DE7" i="69"/>
  <c r="DD17" i="48"/>
  <c r="DD22"/>
  <c r="DD21" s="1"/>
  <c r="D41"/>
  <c r="DE41" i="49"/>
  <c r="DD17" i="50"/>
  <c r="DD48"/>
  <c r="DF16" i="51"/>
  <c r="DD22"/>
  <c r="DD21" s="1"/>
  <c r="D22"/>
  <c r="DD48"/>
  <c r="DD47" s="1"/>
  <c r="D36" i="52"/>
  <c r="D35" s="1"/>
  <c r="DE41"/>
  <c r="DD44"/>
  <c r="D17" i="53"/>
  <c r="DD44"/>
  <c r="DD36" i="55"/>
  <c r="D41"/>
  <c r="D35" s="1"/>
  <c r="DD41"/>
  <c r="DE7" i="56"/>
  <c r="DE44"/>
  <c r="D22" i="57"/>
  <c r="DD36"/>
  <c r="DD17" i="67"/>
  <c r="D17"/>
  <c r="DE22"/>
  <c r="DE21" s="1"/>
  <c r="DD41"/>
  <c r="D41"/>
  <c r="D35" s="1"/>
  <c r="D17" i="68"/>
  <c r="DE41"/>
  <c r="D36" i="48"/>
  <c r="D48"/>
  <c r="DD48"/>
  <c r="DD47" s="1"/>
  <c r="D56"/>
  <c r="DD22" i="49"/>
  <c r="DD21" s="1"/>
  <c r="DD30"/>
  <c r="D48"/>
  <c r="D7" i="50"/>
  <c r="D36" i="51"/>
  <c r="D35" s="1"/>
  <c r="DD56" i="52"/>
  <c r="DD47" s="1"/>
  <c r="D7" i="53"/>
  <c r="DE7"/>
  <c r="DE22"/>
  <c r="DE21" s="1"/>
  <c r="DD17" i="54"/>
  <c r="DE22" i="55"/>
  <c r="DE21" s="1"/>
  <c r="DD22" i="56"/>
  <c r="DD21" s="1"/>
  <c r="D47"/>
  <c r="DD48"/>
  <c r="DD47" s="1"/>
  <c r="D7" i="57"/>
  <c r="D36"/>
  <c r="D30" i="58"/>
  <c r="D36"/>
  <c r="D48" i="67"/>
  <c r="D47" s="1"/>
  <c r="D7" i="68"/>
  <c r="DE22"/>
  <c r="DE21" s="1"/>
  <c r="D36"/>
  <c r="D35" s="1"/>
  <c r="DQ5" i="43"/>
  <c r="DQ6" s="1"/>
  <c r="C4" s="1"/>
  <c r="CU103" i="84"/>
  <c r="CU96"/>
  <c r="CU86"/>
  <c r="CU78"/>
  <c r="CE103"/>
  <c r="CE96"/>
  <c r="CE86"/>
  <c r="CE78"/>
  <c r="BO103"/>
  <c r="BO96"/>
  <c r="BO86"/>
  <c r="BO78"/>
  <c r="AY103"/>
  <c r="AY96"/>
  <c r="AY86"/>
  <c r="AY78"/>
  <c r="AI103"/>
  <c r="AI96"/>
  <c r="AI86"/>
  <c r="AI78"/>
  <c r="S103"/>
  <c r="S96"/>
  <c r="S86"/>
  <c r="S78"/>
  <c r="CT86"/>
  <c r="CD86"/>
  <c r="BN86"/>
  <c r="AX86"/>
  <c r="AH86"/>
  <c r="R86"/>
  <c r="CT103"/>
  <c r="CL103"/>
  <c r="CD103"/>
  <c r="BV103"/>
  <c r="BN103"/>
  <c r="BF103"/>
  <c r="AX103"/>
  <c r="AP103"/>
  <c r="AH103"/>
  <c r="Z103"/>
  <c r="R103"/>
  <c r="J103"/>
  <c r="CW103"/>
  <c r="CW96"/>
  <c r="CW86"/>
  <c r="CW78"/>
  <c r="CG103"/>
  <c r="CG96"/>
  <c r="CG78"/>
  <c r="CG86"/>
  <c r="BQ103"/>
  <c r="BQ96"/>
  <c r="BQ78"/>
  <c r="BQ86"/>
  <c r="BA103"/>
  <c r="BA96"/>
  <c r="BA78"/>
  <c r="BA86"/>
  <c r="AK103"/>
  <c r="AK96"/>
  <c r="AK78"/>
  <c r="AK86"/>
  <c r="U103"/>
  <c r="U96"/>
  <c r="U78"/>
  <c r="U86"/>
  <c r="E103"/>
  <c r="E96"/>
  <c r="E78"/>
  <c r="E86"/>
  <c r="CV78"/>
  <c r="BP78"/>
  <c r="AJ78"/>
  <c r="DD30" i="54"/>
  <c r="D30" i="51"/>
  <c r="F89" i="37"/>
  <c r="F89" i="70"/>
  <c r="F89" i="39"/>
  <c r="F89" i="36"/>
  <c r="F89" i="68"/>
  <c r="F89" i="47"/>
  <c r="F97" i="42"/>
  <c r="F97" i="49"/>
  <c r="F89" i="45"/>
  <c r="F89" i="52"/>
  <c r="F97" i="54"/>
  <c r="F97" i="57"/>
  <c r="F97" i="41"/>
  <c r="F97" i="48"/>
  <c r="F97" i="55"/>
  <c r="CL78" i="84"/>
  <c r="BV78"/>
  <c r="BF78"/>
  <c r="AP78"/>
  <c r="Z78"/>
  <c r="J78"/>
  <c r="CQ103"/>
  <c r="CQ96"/>
  <c r="CQ86"/>
  <c r="CQ78"/>
  <c r="CA103"/>
  <c r="CA96"/>
  <c r="CA86"/>
  <c r="CA78"/>
  <c r="BK103"/>
  <c r="BK96"/>
  <c r="BK86"/>
  <c r="BK78"/>
  <c r="AU103"/>
  <c r="AU96"/>
  <c r="AU86"/>
  <c r="AU78"/>
  <c r="AE103"/>
  <c r="AE96"/>
  <c r="AE86"/>
  <c r="AE78"/>
  <c r="O103"/>
  <c r="O96"/>
  <c r="O86"/>
  <c r="O78"/>
  <c r="CP86"/>
  <c r="BZ86"/>
  <c r="BJ86"/>
  <c r="AT86"/>
  <c r="AD86"/>
  <c r="N86"/>
  <c r="CX96"/>
  <c r="CP96"/>
  <c r="CH96"/>
  <c r="BZ96"/>
  <c r="BR96"/>
  <c r="BJ96"/>
  <c r="BB96"/>
  <c r="AT96"/>
  <c r="AL96"/>
  <c r="AD96"/>
  <c r="V96"/>
  <c r="N96"/>
  <c r="F96"/>
  <c r="CS103"/>
  <c r="CS96"/>
  <c r="CS78"/>
  <c r="CS86"/>
  <c r="CC103"/>
  <c r="CC96"/>
  <c r="CC78"/>
  <c r="CC86"/>
  <c r="BM103"/>
  <c r="BM96"/>
  <c r="BM78"/>
  <c r="BM86"/>
  <c r="AW103"/>
  <c r="AW96"/>
  <c r="AW78"/>
  <c r="AW86"/>
  <c r="AG103"/>
  <c r="AG96"/>
  <c r="AG78"/>
  <c r="AG86"/>
  <c r="Q103"/>
  <c r="Q96"/>
  <c r="Q78"/>
  <c r="Q86"/>
  <c r="CR78"/>
  <c r="BL78"/>
  <c r="AF78"/>
  <c r="F35" i="65"/>
  <c r="D35" i="45"/>
  <c r="DD30" i="46"/>
  <c r="DD30" i="42"/>
  <c r="DE30" i="46"/>
  <c r="DD30" i="41"/>
  <c r="F89" i="38"/>
  <c r="F89" i="67"/>
  <c r="F97" i="36"/>
  <c r="F89" i="42"/>
  <c r="F89" i="49"/>
  <c r="F97" i="44"/>
  <c r="F89" i="40"/>
  <c r="F89" i="69"/>
  <c r="F89" i="53"/>
  <c r="F159" s="1"/>
  <c r="F97" i="56"/>
  <c r="F89"/>
  <c r="F159" s="1"/>
  <c r="F97" i="43"/>
  <c r="F97" i="50"/>
  <c r="F89" i="58"/>
  <c r="F159" s="1"/>
  <c r="G95" i="84"/>
  <c r="CM103"/>
  <c r="CM96"/>
  <c r="CM86"/>
  <c r="CM78"/>
  <c r="BW103"/>
  <c r="BW96"/>
  <c r="BW86"/>
  <c r="BW78"/>
  <c r="BG103"/>
  <c r="BG96"/>
  <c r="BG86"/>
  <c r="BG78"/>
  <c r="AQ103"/>
  <c r="AQ96"/>
  <c r="AQ86"/>
  <c r="AQ78"/>
  <c r="AA103"/>
  <c r="AA96"/>
  <c r="AA86"/>
  <c r="AA78"/>
  <c r="G102"/>
  <c r="CL86"/>
  <c r="BV86"/>
  <c r="BF86"/>
  <c r="AP86"/>
  <c r="Z86"/>
  <c r="J86"/>
  <c r="CX103"/>
  <c r="CP103"/>
  <c r="CH103"/>
  <c r="BZ103"/>
  <c r="BR103"/>
  <c r="BJ103"/>
  <c r="BB103"/>
  <c r="AT103"/>
  <c r="AL103"/>
  <c r="AD103"/>
  <c r="V103"/>
  <c r="N103"/>
  <c r="F103"/>
  <c r="CO103"/>
  <c r="CO96"/>
  <c r="CO78"/>
  <c r="CO86"/>
  <c r="BY103"/>
  <c r="BY96"/>
  <c r="BY78"/>
  <c r="BY86"/>
  <c r="BI103"/>
  <c r="BI96"/>
  <c r="BI78"/>
  <c r="BI86"/>
  <c r="AS103"/>
  <c r="AS96"/>
  <c r="AS78"/>
  <c r="AS86"/>
  <c r="AC103"/>
  <c r="AC96"/>
  <c r="AC78"/>
  <c r="AC86"/>
  <c r="M103"/>
  <c r="M96"/>
  <c r="M78"/>
  <c r="M86"/>
  <c r="CF78"/>
  <c r="AZ78"/>
  <c r="T78"/>
  <c r="I85" i="65"/>
  <c r="J6"/>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G161" s="1"/>
  <c r="N327" i="60"/>
  <c r="G98" i="57" s="1"/>
  <c r="G6" i="40"/>
  <c r="G6" i="38"/>
  <c r="G6" i="36"/>
  <c r="G6" i="37"/>
  <c r="N339" i="60"/>
  <c r="G98" i="58" s="1"/>
  <c r="N334" i="60"/>
  <c r="G93" i="58" s="1"/>
  <c r="N329" i="60"/>
  <c r="G100" i="57" s="1"/>
  <c r="G6" i="34"/>
  <c r="N321" i="60"/>
  <c r="G92" i="57" s="1"/>
  <c r="G162" s="1"/>
  <c r="N316" i="60"/>
  <c r="G99" i="56" s="1"/>
  <c r="N311" i="60"/>
  <c r="G94" i="56" s="1"/>
  <c r="N307" i="60"/>
  <c r="G90" i="56" s="1"/>
  <c r="G160" s="1"/>
  <c r="N301" i="60"/>
  <c r="G96" i="55" s="1"/>
  <c r="N297" i="60"/>
  <c r="G92" i="55" s="1"/>
  <c r="G162" s="1"/>
  <c r="N292" i="60"/>
  <c r="G99" i="54" s="1"/>
  <c r="N287" i="60"/>
  <c r="G94" i="54" s="1"/>
  <c r="N283" i="60"/>
  <c r="G90" i="54" s="1"/>
  <c r="G160" s="1"/>
  <c r="N277" i="60"/>
  <c r="G96" i="53" s="1"/>
  <c r="N273" i="60"/>
  <c r="G92" i="53" s="1"/>
  <c r="G162"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G160" s="1"/>
  <c r="N325" i="60"/>
  <c r="G96" i="57" s="1"/>
  <c r="N324" i="60"/>
  <c r="G95" i="57" s="1"/>
  <c r="N320" i="60"/>
  <c r="G91" i="57" s="1"/>
  <c r="G161" s="1"/>
  <c r="N315" i="60"/>
  <c r="G98" i="56" s="1"/>
  <c r="N310" i="60"/>
  <c r="G93" i="56" s="1"/>
  <c r="N305" i="60"/>
  <c r="G100" i="55" s="1"/>
  <c r="N300" i="60"/>
  <c r="G95" i="55" s="1"/>
  <c r="N323" i="60"/>
  <c r="G94" i="57" s="1"/>
  <c r="N319" i="60"/>
  <c r="G90" i="57" s="1"/>
  <c r="G160" s="1"/>
  <c r="N313" i="60"/>
  <c r="G96" i="56" s="1"/>
  <c r="N309" i="60"/>
  <c r="G92" i="56" s="1"/>
  <c r="G162" s="1"/>
  <c r="N304" i="60"/>
  <c r="G99" i="55" s="1"/>
  <c r="N299" i="60"/>
  <c r="G94" i="55" s="1"/>
  <c r="N295" i="60"/>
  <c r="G90" i="55" s="1"/>
  <c r="G160" s="1"/>
  <c r="N289" i="60"/>
  <c r="G96" i="54" s="1"/>
  <c r="N285" i="60"/>
  <c r="G92" i="54" s="1"/>
  <c r="G162" s="1"/>
  <c r="N280" i="60"/>
  <c r="G99" i="53" s="1"/>
  <c r="N275" i="60"/>
  <c r="G94" i="53" s="1"/>
  <c r="N271" i="60"/>
  <c r="G90" i="53" s="1"/>
  <c r="G160" s="1"/>
  <c r="N265" i="60"/>
  <c r="G96" i="70" s="1"/>
  <c r="N261" i="60"/>
  <c r="G92" i="70" s="1"/>
  <c r="N255" i="60"/>
  <c r="G99" i="52" s="1"/>
  <c r="N250" i="60"/>
  <c r="G94" i="52" s="1"/>
  <c r="N246" i="60"/>
  <c r="G90" i="52" s="1"/>
  <c r="N240" i="60"/>
  <c r="G96" i="51" s="1"/>
  <c r="N337" i="60"/>
  <c r="G96" i="58" s="1"/>
  <c r="N333" i="60"/>
  <c r="G92" i="58" s="1"/>
  <c r="G162" s="1"/>
  <c r="N328" i="60"/>
  <c r="G99" i="57" s="1"/>
  <c r="N322" i="60"/>
  <c r="G93" i="57" s="1"/>
  <c r="N317" i="60"/>
  <c r="G100" i="56" s="1"/>
  <c r="N312" i="60"/>
  <c r="G95" i="56" s="1"/>
  <c r="N308" i="60"/>
  <c r="G91" i="56" s="1"/>
  <c r="G161" s="1"/>
  <c r="N303" i="60"/>
  <c r="G98" i="55" s="1"/>
  <c r="N298" i="60"/>
  <c r="G93" i="55" s="1"/>
  <c r="N293" i="60"/>
  <c r="G100" i="54" s="1"/>
  <c r="N288" i="60"/>
  <c r="G95" i="54" s="1"/>
  <c r="N284" i="60"/>
  <c r="G91" i="54" s="1"/>
  <c r="G161"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G161" s="1"/>
  <c r="N291" i="60"/>
  <c r="G98" i="54" s="1"/>
  <c r="N286" i="60"/>
  <c r="G93" i="54" s="1"/>
  <c r="N281" i="60"/>
  <c r="G100" i="53" s="1"/>
  <c r="N276" i="60"/>
  <c r="G95" i="53" s="1"/>
  <c r="N272" i="60"/>
  <c r="G91" i="53" s="1"/>
  <c r="G161"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N19"/>
  <c r="N14"/>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N18"/>
  <c r="N13"/>
  <c r="G99" i="67" s="1"/>
  <c r="N8" i="60"/>
  <c r="G94" i="67" s="1"/>
  <c r="N4" i="60"/>
  <c r="G90" i="67" s="1"/>
  <c r="O2" i="60"/>
  <c r="N31"/>
  <c r="G93" i="36" s="1"/>
  <c r="N26" i="60"/>
  <c r="N21"/>
  <c r="N17"/>
  <c r="N12"/>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N20"/>
  <c r="N16"/>
  <c r="N10"/>
  <c r="G96" i="67" s="1"/>
  <c r="N6" i="60"/>
  <c r="G92" i="67" s="1"/>
  <c r="F97" i="38"/>
  <c r="F89" i="44"/>
  <c r="F89" i="51"/>
  <c r="F97" i="39"/>
  <c r="F97" i="46"/>
  <c r="F89" i="41"/>
  <c r="F89" i="48"/>
  <c r="F89" i="55"/>
  <c r="F159" s="1"/>
  <c r="F97" i="51"/>
  <c r="F97" i="45"/>
  <c r="F97" i="52"/>
  <c r="CT78" i="84"/>
  <c r="CD78"/>
  <c r="BN78"/>
  <c r="AX78"/>
  <c r="AH78"/>
  <c r="R78"/>
  <c r="CY86"/>
  <c r="CY103"/>
  <c r="CY96"/>
  <c r="CY78"/>
  <c r="CI103"/>
  <c r="CI96"/>
  <c r="CI86"/>
  <c r="CI78"/>
  <c r="BS103"/>
  <c r="BS96"/>
  <c r="BS86"/>
  <c r="BS78"/>
  <c r="BC103"/>
  <c r="BC96"/>
  <c r="BC86"/>
  <c r="BC78"/>
  <c r="AM103"/>
  <c r="AM96"/>
  <c r="AM86"/>
  <c r="AM78"/>
  <c r="W103"/>
  <c r="W96"/>
  <c r="W86"/>
  <c r="W78"/>
  <c r="G103"/>
  <c r="G96"/>
  <c r="G86"/>
  <c r="G78"/>
  <c r="CH86"/>
  <c r="BR86"/>
  <c r="BB86"/>
  <c r="AL86"/>
  <c r="V86"/>
  <c r="F86"/>
  <c r="CT96"/>
  <c r="CL96"/>
  <c r="CD96"/>
  <c r="BV96"/>
  <c r="BN96"/>
  <c r="BF96"/>
  <c r="AX96"/>
  <c r="AP96"/>
  <c r="AH96"/>
  <c r="Z96"/>
  <c r="R96"/>
  <c r="J96"/>
  <c r="CK103"/>
  <c r="CK96"/>
  <c r="CK78"/>
  <c r="CK86"/>
  <c r="BU103"/>
  <c r="BU96"/>
  <c r="BU78"/>
  <c r="BU86"/>
  <c r="BE103"/>
  <c r="BE96"/>
  <c r="BE78"/>
  <c r="BE86"/>
  <c r="AO103"/>
  <c r="AO96"/>
  <c r="AO78"/>
  <c r="AO86"/>
  <c r="Y103"/>
  <c r="Y96"/>
  <c r="Y78"/>
  <c r="Y86"/>
  <c r="I103"/>
  <c r="I96"/>
  <c r="I78"/>
  <c r="I86"/>
  <c r="H31" i="82"/>
  <c r="H43" s="1"/>
  <c r="H207" s="1"/>
  <c r="J85" i="77"/>
  <c r="K6"/>
  <c r="I90" i="76"/>
  <c r="I161" s="1"/>
  <c r="H34" i="83"/>
  <c r="J6" i="76"/>
  <c r="CX86" i="84"/>
  <c r="E30" i="70"/>
  <c r="BX78" i="84"/>
  <c r="AR78"/>
  <c r="DD30" i="55"/>
  <c r="DD30" i="52"/>
  <c r="DE30" i="51"/>
  <c r="D35" i="47"/>
  <c r="D30" i="45"/>
  <c r="DE30" i="42"/>
  <c r="DE30" i="45"/>
  <c r="F89" i="54"/>
  <c r="F159" s="1"/>
  <c r="F97" i="37"/>
  <c r="F97" i="34"/>
  <c r="F97" i="67"/>
  <c r="F89" i="46"/>
  <c r="F97" i="68"/>
  <c r="F97" i="47"/>
  <c r="F89" i="43"/>
  <c r="F89" i="50"/>
  <c r="F89" i="57"/>
  <c r="F159" s="1"/>
  <c r="F97" i="70"/>
  <c r="F97" i="40"/>
  <c r="F97" i="69"/>
  <c r="F97" i="53"/>
  <c r="F97" i="58"/>
  <c r="CO114" i="77" l="1"/>
  <c r="P170" i="84"/>
  <c r="BS163"/>
  <c r="BS178"/>
  <c r="BS162"/>
  <c r="AW185"/>
  <c r="BU195"/>
  <c r="G153"/>
  <c r="G155" s="1"/>
  <c r="G163"/>
  <c r="G164" s="1"/>
  <c r="AD150"/>
  <c r="P171"/>
  <c r="V153"/>
  <c r="V155" s="1"/>
  <c r="AW171"/>
  <c r="CH193"/>
  <c r="P152"/>
  <c r="AW174"/>
  <c r="Y163"/>
  <c r="Y150"/>
  <c r="Y188"/>
  <c r="V195"/>
  <c r="BU177"/>
  <c r="Y195"/>
  <c r="P177"/>
  <c r="L195"/>
  <c r="BS149"/>
  <c r="BR164" s="1"/>
  <c r="BU190"/>
  <c r="G152"/>
  <c r="BU157"/>
  <c r="BS177"/>
  <c r="L174"/>
  <c r="L158"/>
  <c r="AW170"/>
  <c r="BS158"/>
  <c r="BS166"/>
  <c r="BO193"/>
  <c r="AW166"/>
  <c r="BU149"/>
  <c r="CH185"/>
  <c r="N174"/>
  <c r="W195"/>
  <c r="P210"/>
  <c r="P230" s="1"/>
  <c r="P243" s="1"/>
  <c r="Y190"/>
  <c r="V210"/>
  <c r="V230" s="1"/>
  <c r="V243" s="1"/>
  <c r="CH152"/>
  <c r="AW193"/>
  <c r="Y153"/>
  <c r="Y155" s="1"/>
  <c r="V185"/>
  <c r="Y185"/>
  <c r="V188"/>
  <c r="P153"/>
  <c r="P155" s="1"/>
  <c r="AW150"/>
  <c r="H178"/>
  <c r="V157"/>
  <c r="AW188"/>
  <c r="BS157"/>
  <c r="CQ102"/>
  <c r="BS195"/>
  <c r="BS170"/>
  <c r="BO174"/>
  <c r="BS210"/>
  <c r="BS230" s="1"/>
  <c r="BS243" s="1"/>
  <c r="AW88"/>
  <c r="BU158"/>
  <c r="CH166"/>
  <c r="G171"/>
  <c r="AD174"/>
  <c r="AD166"/>
  <c r="AD193"/>
  <c r="AD188"/>
  <c r="P166"/>
  <c r="Y166"/>
  <c r="V178"/>
  <c r="BU185"/>
  <c r="CH174"/>
  <c r="BU162"/>
  <c r="Y178"/>
  <c r="CH162"/>
  <c r="Y193"/>
  <c r="BU171"/>
  <c r="AW152"/>
  <c r="P163"/>
  <c r="AW163"/>
  <c r="AD177"/>
  <c r="AW177"/>
  <c r="CQ85"/>
  <c r="BS190"/>
  <c r="AW195"/>
  <c r="BU174"/>
  <c r="CH149"/>
  <c r="G193"/>
  <c r="AD195"/>
  <c r="AD185"/>
  <c r="AD190"/>
  <c r="AD178"/>
  <c r="P188"/>
  <c r="BU193"/>
  <c r="V193"/>
  <c r="Y171"/>
  <c r="P190"/>
  <c r="BU170"/>
  <c r="CH163"/>
  <c r="V158"/>
  <c r="V174"/>
  <c r="AD157"/>
  <c r="CH150"/>
  <c r="BS88"/>
  <c r="AW210"/>
  <c r="AW230" s="1"/>
  <c r="AW243" s="1"/>
  <c r="BU210"/>
  <c r="BU230" s="1"/>
  <c r="BU243" s="1"/>
  <c r="CH190"/>
  <c r="AD210"/>
  <c r="AD230" s="1"/>
  <c r="AD243" s="1"/>
  <c r="AD163"/>
  <c r="P185"/>
  <c r="Y88"/>
  <c r="CH153"/>
  <c r="CH155" s="1"/>
  <c r="Y149"/>
  <c r="P193"/>
  <c r="CH171"/>
  <c r="P195"/>
  <c r="CH177"/>
  <c r="N88"/>
  <c r="BM163"/>
  <c r="W193"/>
  <c r="AS163"/>
  <c r="G177"/>
  <c r="D82" i="50"/>
  <c r="E81" i="39"/>
  <c r="D81" s="1"/>
  <c r="E47" i="47"/>
  <c r="N35" i="34"/>
  <c r="J35"/>
  <c r="Q35"/>
  <c r="CO95" i="84"/>
  <c r="AE174"/>
  <c r="AE210"/>
  <c r="AE230" s="1"/>
  <c r="AE243" s="1"/>
  <c r="CM190"/>
  <c r="AX174"/>
  <c r="CI162"/>
  <c r="AX163"/>
  <c r="AX178"/>
  <c r="AX193"/>
  <c r="AX150"/>
  <c r="CM166"/>
  <c r="CM188"/>
  <c r="CM210"/>
  <c r="CM230" s="1"/>
  <c r="CM243" s="1"/>
  <c r="AX170"/>
  <c r="AG174"/>
  <c r="AG210"/>
  <c r="AG230" s="1"/>
  <c r="AG243" s="1"/>
  <c r="AG178"/>
  <c r="AO210"/>
  <c r="AO230" s="1"/>
  <c r="AO243" s="1"/>
  <c r="AO195"/>
  <c r="BE88"/>
  <c r="CC178"/>
  <c r="CC166"/>
  <c r="AG188"/>
  <c r="AO162"/>
  <c r="AO193"/>
  <c r="CC188"/>
  <c r="AO153"/>
  <c r="AO155" s="1"/>
  <c r="AO190"/>
  <c r="AG193"/>
  <c r="CC150"/>
  <c r="AO150"/>
  <c r="AN165" s="1"/>
  <c r="CC177"/>
  <c r="CC176" s="1"/>
  <c r="AE157"/>
  <c r="AG163"/>
  <c r="CI157"/>
  <c r="AX157"/>
  <c r="CQ95"/>
  <c r="CO102"/>
  <c r="CP85"/>
  <c r="CP82" s="1"/>
  <c r="AG162"/>
  <c r="AG170"/>
  <c r="AE185"/>
  <c r="AE153"/>
  <c r="AE155" s="1"/>
  <c r="CI88"/>
  <c r="AX162"/>
  <c r="AX88"/>
  <c r="AX166"/>
  <c r="CI174"/>
  <c r="AX153"/>
  <c r="AX155" s="1"/>
  <c r="CM195"/>
  <c r="CM193"/>
  <c r="CM162"/>
  <c r="AG185"/>
  <c r="AG88"/>
  <c r="AO158"/>
  <c r="AO88"/>
  <c r="AO174"/>
  <c r="CC210"/>
  <c r="CC230" s="1"/>
  <c r="CC243" s="1"/>
  <c r="CC158"/>
  <c r="CC88"/>
  <c r="I193"/>
  <c r="AG195"/>
  <c r="AO163"/>
  <c r="BE162"/>
  <c r="CX170"/>
  <c r="AG153"/>
  <c r="AG155" s="1"/>
  <c r="AG150"/>
  <c r="AF165" s="1"/>
  <c r="CC190"/>
  <c r="CM157"/>
  <c r="AX177"/>
  <c r="E190"/>
  <c r="E178"/>
  <c r="CC162"/>
  <c r="AE162"/>
  <c r="AE152"/>
  <c r="CI163"/>
  <c r="CM178"/>
  <c r="AX210"/>
  <c r="AX230" s="1"/>
  <c r="AX243" s="1"/>
  <c r="CI150"/>
  <c r="CI189" s="1"/>
  <c r="CI153"/>
  <c r="CI155" s="1"/>
  <c r="AX188"/>
  <c r="AX152"/>
  <c r="AX185"/>
  <c r="AX195"/>
  <c r="CM152"/>
  <c r="CM153"/>
  <c r="CM155" s="1"/>
  <c r="CM163"/>
  <c r="CM158"/>
  <c r="CM185"/>
  <c r="AG190"/>
  <c r="AG158"/>
  <c r="AO149"/>
  <c r="AN183" s="1"/>
  <c r="AO166"/>
  <c r="BE166"/>
  <c r="CC185"/>
  <c r="CC149"/>
  <c r="CX190"/>
  <c r="AO188"/>
  <c r="BE152"/>
  <c r="AO171"/>
  <c r="AG152"/>
  <c r="CX177"/>
  <c r="E126" i="93"/>
  <c r="E125" s="1"/>
  <c r="E119" s="1"/>
  <c r="D126"/>
  <c r="D125" s="1"/>
  <c r="D119" s="1"/>
  <c r="J35"/>
  <c r="I159"/>
  <c r="P159"/>
  <c r="Q35"/>
  <c r="M159"/>
  <c r="N35"/>
  <c r="F89" i="34"/>
  <c r="G66" i="84"/>
  <c r="G148" s="1"/>
  <c r="G211" s="1"/>
  <c r="G231" s="1"/>
  <c r="G165" i="53"/>
  <c r="G165" i="54"/>
  <c r="E35" i="68"/>
  <c r="D80" i="57"/>
  <c r="F165" i="92"/>
  <c r="E81" i="48"/>
  <c r="D81" s="1"/>
  <c r="E47" i="57"/>
  <c r="D80" i="52"/>
  <c r="D40" i="61" s="1"/>
  <c r="E47" i="52"/>
  <c r="E81" i="54"/>
  <c r="D81" s="1"/>
  <c r="E81" i="51"/>
  <c r="D81" s="1"/>
  <c r="E39" i="61" s="1"/>
  <c r="E81" i="38"/>
  <c r="D81" s="1"/>
  <c r="E81" i="57"/>
  <c r="D81" s="1"/>
  <c r="D80" i="53"/>
  <c r="E81"/>
  <c r="D81" s="1"/>
  <c r="E45" i="61" s="1"/>
  <c r="D80" i="41"/>
  <c r="D111" i="46"/>
  <c r="D68" i="56"/>
  <c r="F138" i="53"/>
  <c r="D80" i="37"/>
  <c r="G138" i="54"/>
  <c r="G143" i="58"/>
  <c r="G143" i="56"/>
  <c r="F138" i="57"/>
  <c r="D82" i="54"/>
  <c r="E34" i="53"/>
  <c r="D80" i="42"/>
  <c r="D80" i="50"/>
  <c r="D68" i="44"/>
  <c r="D82" i="38"/>
  <c r="F18" i="61" s="1"/>
  <c r="D68" i="40"/>
  <c r="D68" i="48"/>
  <c r="D111" i="34"/>
  <c r="D68" i="47"/>
  <c r="D111" i="50"/>
  <c r="D68" i="45"/>
  <c r="D82" i="88"/>
  <c r="D82" i="92"/>
  <c r="F51" i="61" s="1"/>
  <c r="D82" i="86"/>
  <c r="D111" i="39"/>
  <c r="D111" i="43"/>
  <c r="D82" i="89"/>
  <c r="F42" i="61" s="1"/>
  <c r="D82" i="85"/>
  <c r="F22" i="61" s="1"/>
  <c r="D82" i="43"/>
  <c r="F27" i="61" s="1"/>
  <c r="D82" i="36"/>
  <c r="F16" i="61" s="1"/>
  <c r="D82" i="55"/>
  <c r="F47" i="61" s="1"/>
  <c r="D82" i="40"/>
  <c r="F20" i="61" s="1"/>
  <c r="D82" i="47"/>
  <c r="D80" i="54"/>
  <c r="D80" i="49"/>
  <c r="D80" i="40"/>
  <c r="E81" i="45"/>
  <c r="D81" s="1"/>
  <c r="E29" i="61" s="1"/>
  <c r="D80" i="56"/>
  <c r="D82" i="39"/>
  <c r="F19" i="61" s="1"/>
  <c r="D82" i="46"/>
  <c r="F30" i="61" s="1"/>
  <c r="E81" i="36"/>
  <c r="D81" s="1"/>
  <c r="E16" i="61" s="1"/>
  <c r="D80" i="44"/>
  <c r="D80" i="46"/>
  <c r="D80" i="48"/>
  <c r="D36" i="61" s="1"/>
  <c r="E81" i="44"/>
  <c r="D81" s="1"/>
  <c r="E28" i="61" s="1"/>
  <c r="D82" i="53"/>
  <c r="D80" i="47"/>
  <c r="D82" i="56"/>
  <c r="F48" i="61" s="1"/>
  <c r="D82" i="41"/>
  <c r="F25" i="61" s="1"/>
  <c r="D111" i="58"/>
  <c r="D111" i="55"/>
  <c r="E81" i="43"/>
  <c r="D81" s="1"/>
  <c r="E27" i="61" s="1"/>
  <c r="D80" i="55"/>
  <c r="D80" i="58"/>
  <c r="E81" i="56"/>
  <c r="D81" s="1"/>
  <c r="E48" i="61" s="1"/>
  <c r="D80" i="51"/>
  <c r="E81" i="42"/>
  <c r="D81" s="1"/>
  <c r="E26" i="61" s="1"/>
  <c r="D80" i="38"/>
  <c r="D80" i="39"/>
  <c r="D80" i="43"/>
  <c r="D27" i="61" s="1"/>
  <c r="E34" i="47"/>
  <c r="G133" i="58"/>
  <c r="E81" i="47"/>
  <c r="D81" s="1"/>
  <c r="D80" i="36"/>
  <c r="D111" i="90"/>
  <c r="D68"/>
  <c r="D68" i="86"/>
  <c r="D111"/>
  <c r="E81" i="52"/>
  <c r="D81" s="1"/>
  <c r="E40" i="61" s="1"/>
  <c r="E81" i="87"/>
  <c r="D81" s="1"/>
  <c r="D80"/>
  <c r="D32" i="61" s="1"/>
  <c r="K32" s="1"/>
  <c r="E81" i="90"/>
  <c r="D81" s="1"/>
  <c r="E41" i="61" s="1"/>
  <c r="D80" i="90"/>
  <c r="D41" i="61" s="1"/>
  <c r="K41" s="1"/>
  <c r="D80" i="89"/>
  <c r="E81"/>
  <c r="D81" s="1"/>
  <c r="E42" i="61" s="1"/>
  <c r="D82" i="52"/>
  <c r="F40" i="61" s="1"/>
  <c r="AM170" i="84"/>
  <c r="AM174"/>
  <c r="AM193"/>
  <c r="AM185"/>
  <c r="AM171"/>
  <c r="AM163"/>
  <c r="AM178"/>
  <c r="CI210"/>
  <c r="CI230" s="1"/>
  <c r="CI243" s="1"/>
  <c r="AF210"/>
  <c r="AF230" s="1"/>
  <c r="AF243" s="1"/>
  <c r="AF153"/>
  <c r="AF155" s="1"/>
  <c r="CI171"/>
  <c r="CI178"/>
  <c r="CI158"/>
  <c r="AF174"/>
  <c r="AF163"/>
  <c r="AF178"/>
  <c r="BE158"/>
  <c r="BE210"/>
  <c r="BE230" s="1"/>
  <c r="BE243" s="1"/>
  <c r="CK190"/>
  <c r="Q88"/>
  <c r="AF185"/>
  <c r="Q166"/>
  <c r="X166"/>
  <c r="X88"/>
  <c r="X158"/>
  <c r="BE170"/>
  <c r="BE188"/>
  <c r="CK178"/>
  <c r="CK210"/>
  <c r="CK230" s="1"/>
  <c r="CK243" s="1"/>
  <c r="BE150"/>
  <c r="BD189" s="1"/>
  <c r="CK153"/>
  <c r="CK155" s="1"/>
  <c r="I153"/>
  <c r="I155" s="1"/>
  <c r="I190"/>
  <c r="G158"/>
  <c r="I150"/>
  <c r="BS174"/>
  <c r="AF177"/>
  <c r="AF176" s="1"/>
  <c r="G210"/>
  <c r="G230" s="1"/>
  <c r="G243" s="1"/>
  <c r="AM157"/>
  <c r="CK177"/>
  <c r="CK176" s="1"/>
  <c r="CA157"/>
  <c r="CI177"/>
  <c r="F143" i="57"/>
  <c r="D82" i="87"/>
  <c r="F32" i="61" s="1"/>
  <c r="D111" i="36"/>
  <c r="E81" i="55"/>
  <c r="D81" s="1"/>
  <c r="D80" i="45"/>
  <c r="D111" i="89"/>
  <c r="D68"/>
  <c r="D111" i="85"/>
  <c r="D68"/>
  <c r="E81" i="91"/>
  <c r="D81" s="1"/>
  <c r="D80"/>
  <c r="D52" i="61" s="1"/>
  <c r="G166" i="58"/>
  <c r="CD114" i="65"/>
  <c r="AM162" i="84"/>
  <c r="X170"/>
  <c r="AM158"/>
  <c r="BC163"/>
  <c r="AM153"/>
  <c r="AM155" s="1"/>
  <c r="AM166"/>
  <c r="AU88"/>
  <c r="AU188"/>
  <c r="CB153"/>
  <c r="CB155" s="1"/>
  <c r="AM88"/>
  <c r="BC174"/>
  <c r="AU162"/>
  <c r="AU163"/>
  <c r="AF149"/>
  <c r="AF183" s="1"/>
  <c r="AF180" s="1"/>
  <c r="BO152"/>
  <c r="BS193"/>
  <c r="CA162"/>
  <c r="CA178"/>
  <c r="CA166"/>
  <c r="CI188"/>
  <c r="CI185"/>
  <c r="CI166"/>
  <c r="AF158"/>
  <c r="CA163"/>
  <c r="CA152"/>
  <c r="CY171"/>
  <c r="CY210"/>
  <c r="CY230" s="1"/>
  <c r="CY243" s="1"/>
  <c r="CY88"/>
  <c r="CY149"/>
  <c r="CY183" s="1"/>
  <c r="CY180" s="1"/>
  <c r="AF162"/>
  <c r="AF195"/>
  <c r="AF190"/>
  <c r="BS152"/>
  <c r="CA171"/>
  <c r="CY153"/>
  <c r="CY155" s="1"/>
  <c r="AU190"/>
  <c r="BE149"/>
  <c r="BE164" s="1"/>
  <c r="BE185"/>
  <c r="CK158"/>
  <c r="CK166"/>
  <c r="G174"/>
  <c r="G188"/>
  <c r="H150"/>
  <c r="G190"/>
  <c r="H166"/>
  <c r="G185"/>
  <c r="H149"/>
  <c r="H153"/>
  <c r="H155" s="1"/>
  <c r="X153"/>
  <c r="X155" s="1"/>
  <c r="X149"/>
  <c r="X164" s="1"/>
  <c r="X190"/>
  <c r="X178"/>
  <c r="CK163"/>
  <c r="CX152"/>
  <c r="CK88"/>
  <c r="CK171"/>
  <c r="CK152"/>
  <c r="AF193"/>
  <c r="AM177"/>
  <c r="BE157"/>
  <c r="CK188"/>
  <c r="CI190"/>
  <c r="X157"/>
  <c r="E35" i="56"/>
  <c r="G133"/>
  <c r="D82" i="90"/>
  <c r="F41" i="61" s="1"/>
  <c r="E81" i="50"/>
  <c r="D81" s="1"/>
  <c r="E81" i="58"/>
  <c r="D81" s="1"/>
  <c r="D82" i="91"/>
  <c r="F52" i="61" s="1"/>
  <c r="E81" i="46"/>
  <c r="D81" s="1"/>
  <c r="E30" i="61" s="1"/>
  <c r="E81" i="49"/>
  <c r="D81" s="1"/>
  <c r="E81" i="37"/>
  <c r="D81" s="1"/>
  <c r="E81" i="40"/>
  <c r="D81" s="1"/>
  <c r="E20" i="61" s="1"/>
  <c r="D111" i="92"/>
  <c r="D68"/>
  <c r="J51" i="61" s="1"/>
  <c r="D111" i="88"/>
  <c r="D68"/>
  <c r="D80" i="86"/>
  <c r="D21" i="61" s="1"/>
  <c r="K21" s="1"/>
  <c r="E81" i="86"/>
  <c r="D81" s="1"/>
  <c r="D80" i="85"/>
  <c r="E81"/>
  <c r="D81" s="1"/>
  <c r="E22" i="61" s="1"/>
  <c r="AM150" i="84"/>
  <c r="AL165" s="1"/>
  <c r="AM149"/>
  <c r="AM195"/>
  <c r="CI193"/>
  <c r="CI170"/>
  <c r="CI195"/>
  <c r="AF170"/>
  <c r="AF88"/>
  <c r="AF188"/>
  <c r="BE190"/>
  <c r="BE174"/>
  <c r="CK149"/>
  <c r="CJ183" s="1"/>
  <c r="CK195"/>
  <c r="X163"/>
  <c r="X210"/>
  <c r="X230" s="1"/>
  <c r="X243" s="1"/>
  <c r="X150"/>
  <c r="X189" s="1"/>
  <c r="X187" s="1"/>
  <c r="X235" s="1"/>
  <c r="BE163"/>
  <c r="CK170"/>
  <c r="BE195"/>
  <c r="BE171"/>
  <c r="BE153"/>
  <c r="BE155" s="1"/>
  <c r="I158"/>
  <c r="I188"/>
  <c r="D111" i="91"/>
  <c r="D68"/>
  <c r="J52" i="61" s="1"/>
  <c r="D111" i="87"/>
  <c r="D68"/>
  <c r="D80" i="88"/>
  <c r="D31" i="61" s="1"/>
  <c r="K31" s="1"/>
  <c r="E81" i="88"/>
  <c r="D81" s="1"/>
  <c r="E31" i="61" s="1"/>
  <c r="D80" i="92"/>
  <c r="E81"/>
  <c r="D81" s="1"/>
  <c r="E51" i="61" s="1"/>
  <c r="D82" i="37"/>
  <c r="F17" i="61" s="1"/>
  <c r="D82" i="42"/>
  <c r="F26" i="61" s="1"/>
  <c r="D82" i="58"/>
  <c r="D82" i="57"/>
  <c r="F49" i="61" s="1"/>
  <c r="D82" i="51"/>
  <c r="F39" i="61" s="1"/>
  <c r="D68" i="68"/>
  <c r="D68" i="67"/>
  <c r="D111" i="57"/>
  <c r="D111" i="51"/>
  <c r="G106" i="53"/>
  <c r="G63"/>
  <c r="G143" s="1"/>
  <c r="AK106" i="91"/>
  <c r="AK63"/>
  <c r="AJ133"/>
  <c r="AJ143"/>
  <c r="AJ138"/>
  <c r="G106" i="40"/>
  <c r="G63"/>
  <c r="G106" i="44"/>
  <c r="G63"/>
  <c r="G106" i="45"/>
  <c r="G63"/>
  <c r="AL106" i="85"/>
  <c r="AL63"/>
  <c r="AL106" i="90"/>
  <c r="AL63"/>
  <c r="H106" i="43"/>
  <c r="H63"/>
  <c r="H106" i="58"/>
  <c r="H63"/>
  <c r="H133" s="1"/>
  <c r="G106" i="49"/>
  <c r="G63"/>
  <c r="G106" i="39"/>
  <c r="G63"/>
  <c r="G106" i="52"/>
  <c r="G63"/>
  <c r="G106" i="38"/>
  <c r="G63"/>
  <c r="G106" i="47"/>
  <c r="G63"/>
  <c r="H106" i="56"/>
  <c r="H63"/>
  <c r="H143" s="1"/>
  <c r="H106" i="46"/>
  <c r="H63"/>
  <c r="G106" i="42"/>
  <c r="G63"/>
  <c r="AL106" i="92"/>
  <c r="AL63"/>
  <c r="AK133"/>
  <c r="AK143"/>
  <c r="AK138"/>
  <c r="AK106" i="89"/>
  <c r="AK63"/>
  <c r="AK106" i="86"/>
  <c r="AK63"/>
  <c r="G106" i="41"/>
  <c r="G63"/>
  <c r="H106" i="37"/>
  <c r="H63"/>
  <c r="H106" i="54"/>
  <c r="H63"/>
  <c r="H106" i="55"/>
  <c r="H63"/>
  <c r="H138" s="1"/>
  <c r="G106" i="50"/>
  <c r="G63"/>
  <c r="AL106" i="87"/>
  <c r="AL63"/>
  <c r="G106" i="51"/>
  <c r="G63"/>
  <c r="G106" i="57"/>
  <c r="G63"/>
  <c r="AK106" i="88"/>
  <c r="AK63"/>
  <c r="H106" i="36"/>
  <c r="H63"/>
  <c r="H106" i="48"/>
  <c r="H63"/>
  <c r="D111" i="44"/>
  <c r="D68" i="52"/>
  <c r="D68" i="50"/>
  <c r="D68" i="34"/>
  <c r="D111" i="53"/>
  <c r="D68"/>
  <c r="D111" i="49"/>
  <c r="D68"/>
  <c r="J37" i="61" s="1"/>
  <c r="D111" i="38"/>
  <c r="D68"/>
  <c r="D68" i="51"/>
  <c r="D111" i="42"/>
  <c r="D68" i="57"/>
  <c r="J49" i="61" s="1"/>
  <c r="D111" i="56"/>
  <c r="D68" i="46"/>
  <c r="D111" i="54"/>
  <c r="D68"/>
  <c r="J46" i="61" s="1"/>
  <c r="D111" i="41"/>
  <c r="D68"/>
  <c r="D111" i="37"/>
  <c r="D68"/>
  <c r="E47" i="67"/>
  <c r="D47" i="44"/>
  <c r="D82" s="1"/>
  <c r="F28" i="61" s="1"/>
  <c r="D82" i="34"/>
  <c r="G138" i="55"/>
  <c r="G133"/>
  <c r="G143"/>
  <c r="K63" i="70"/>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80" i="34"/>
  <c r="E81"/>
  <c r="D81" s="1"/>
  <c r="E15" i="61" s="1"/>
  <c r="CL114" i="77"/>
  <c r="G166" i="57"/>
  <c r="E34" i="56"/>
  <c r="E34" i="42"/>
  <c r="E34" i="67"/>
  <c r="E47" i="44"/>
  <c r="E47" i="43"/>
  <c r="E34" i="57"/>
  <c r="E34" i="41"/>
  <c r="E35" i="54"/>
  <c r="G106" i="34"/>
  <c r="G63"/>
  <c r="G165" i="58"/>
  <c r="G165" i="55"/>
  <c r="G138" i="53"/>
  <c r="G133"/>
  <c r="F166" i="91"/>
  <c r="BE155" i="57"/>
  <c r="BE150"/>
  <c r="BE145"/>
  <c r="CU155" i="56"/>
  <c r="CU150"/>
  <c r="CU145"/>
  <c r="G165"/>
  <c r="G166" i="54"/>
  <c r="G166" i="53"/>
  <c r="M114" i="77"/>
  <c r="CI155" i="53"/>
  <c r="CI150"/>
  <c r="CI145"/>
  <c r="R155" i="55"/>
  <c r="R150"/>
  <c r="R145"/>
  <c r="CI155" i="56"/>
  <c r="CI150"/>
  <c r="CI145"/>
  <c r="AN155" i="58"/>
  <c r="AN150"/>
  <c r="AN145"/>
  <c r="AD155" i="57"/>
  <c r="AD150"/>
  <c r="AD145"/>
  <c r="L155" i="58"/>
  <c r="L150"/>
  <c r="L145"/>
  <c r="AW155"/>
  <c r="AW150"/>
  <c r="AW145"/>
  <c r="AK155" i="56"/>
  <c r="AK150"/>
  <c r="AK145"/>
  <c r="AH155"/>
  <c r="AH150"/>
  <c r="AH145"/>
  <c r="CT155"/>
  <c r="CT150"/>
  <c r="CT145"/>
  <c r="BK155" i="57"/>
  <c r="BK150"/>
  <c r="BK145"/>
  <c r="CR155" i="58"/>
  <c r="CR150"/>
  <c r="CR145"/>
  <c r="AR155" i="57"/>
  <c r="AR150"/>
  <c r="AR145"/>
  <c r="T155" i="58"/>
  <c r="T150"/>
  <c r="T145"/>
  <c r="AU155"/>
  <c r="AU150"/>
  <c r="AU145"/>
  <c r="N155"/>
  <c r="N150"/>
  <c r="N145"/>
  <c r="BZ155"/>
  <c r="BZ150"/>
  <c r="BZ145"/>
  <c r="AJ155" i="56"/>
  <c r="AJ150"/>
  <c r="AJ145"/>
  <c r="BQ155"/>
  <c r="BQ150"/>
  <c r="BQ145"/>
  <c r="CJ155" i="58"/>
  <c r="CJ150"/>
  <c r="CJ145"/>
  <c r="BQ155" i="57"/>
  <c r="BQ150"/>
  <c r="BQ145"/>
  <c r="CP155" i="55"/>
  <c r="CP150"/>
  <c r="CP145"/>
  <c r="AD155"/>
  <c r="AD150"/>
  <c r="AD145"/>
  <c r="BO155" i="54"/>
  <c r="BO150"/>
  <c r="BO145"/>
  <c r="DA155" i="53"/>
  <c r="DA150"/>
  <c r="DA145"/>
  <c r="BD155"/>
  <c r="BD150"/>
  <c r="BD145"/>
  <c r="CO155" i="55"/>
  <c r="CO150"/>
  <c r="CO145"/>
  <c r="AC155"/>
  <c r="AC150"/>
  <c r="AC145"/>
  <c r="BJ155" i="54"/>
  <c r="BJ150"/>
  <c r="BJ145"/>
  <c r="CZ155" i="53"/>
  <c r="CZ150"/>
  <c r="CZ145"/>
  <c r="AE155"/>
  <c r="AE150"/>
  <c r="AE145"/>
  <c r="CJ155" i="55"/>
  <c r="CJ150"/>
  <c r="CJ145"/>
  <c r="X155"/>
  <c r="X150"/>
  <c r="X145"/>
  <c r="BM155" i="54"/>
  <c r="BM150"/>
  <c r="BM145"/>
  <c r="CR155" i="53"/>
  <c r="CR150"/>
  <c r="CR145"/>
  <c r="Z155"/>
  <c r="Z150"/>
  <c r="Z145"/>
  <c r="CM155" i="55"/>
  <c r="CM150"/>
  <c r="CM145"/>
  <c r="AA155"/>
  <c r="AA150"/>
  <c r="AA145"/>
  <c r="BL155" i="54"/>
  <c r="BL150"/>
  <c r="BL145"/>
  <c r="CL155" i="53"/>
  <c r="CL150"/>
  <c r="CL145"/>
  <c r="AK155"/>
  <c r="AK150"/>
  <c r="AK145"/>
  <c r="T155"/>
  <c r="T150"/>
  <c r="T145"/>
  <c r="X155" i="56"/>
  <c r="X150"/>
  <c r="X145"/>
  <c r="BE155" i="55"/>
  <c r="BE150"/>
  <c r="BE145"/>
  <c r="CL155" i="54"/>
  <c r="CL150"/>
  <c r="CL145"/>
  <c r="Z155"/>
  <c r="Z150"/>
  <c r="Z145"/>
  <c r="BG155" i="53"/>
  <c r="BG150"/>
  <c r="BG145"/>
  <c r="W155" i="56"/>
  <c r="W150"/>
  <c r="W145"/>
  <c r="AZ155" i="55"/>
  <c r="AZ150"/>
  <c r="AZ145"/>
  <c r="CO155" i="54"/>
  <c r="CO150"/>
  <c r="CO145"/>
  <c r="AC155"/>
  <c r="AC150"/>
  <c r="AC145"/>
  <c r="BB155" i="53"/>
  <c r="BB150"/>
  <c r="BB145"/>
  <c r="BC155" i="55"/>
  <c r="BC150"/>
  <c r="BC145"/>
  <c r="CN155" i="54"/>
  <c r="CN150"/>
  <c r="CN145"/>
  <c r="AB155"/>
  <c r="AB150"/>
  <c r="AB145"/>
  <c r="BM155" i="53"/>
  <c r="BM150"/>
  <c r="BM145"/>
  <c r="AX155" i="57"/>
  <c r="AX150"/>
  <c r="AX145"/>
  <c r="CR155" i="56"/>
  <c r="CR150"/>
  <c r="CR145"/>
  <c r="BD155" i="58"/>
  <c r="BD150"/>
  <c r="BD145"/>
  <c r="BI155" i="57"/>
  <c r="BI150"/>
  <c r="BI145"/>
  <c r="CQ155" i="56"/>
  <c r="CQ150"/>
  <c r="CQ145"/>
  <c r="CH155" i="55"/>
  <c r="CH150"/>
  <c r="CH145"/>
  <c r="V155"/>
  <c r="V150"/>
  <c r="V145"/>
  <c r="BG155" i="54"/>
  <c r="BG150"/>
  <c r="BG145"/>
  <c r="CS155" i="53"/>
  <c r="CS150"/>
  <c r="CS145"/>
  <c r="AV155"/>
  <c r="AV150"/>
  <c r="AV145"/>
  <c r="CG155" i="55"/>
  <c r="CG150"/>
  <c r="CG145"/>
  <c r="U155"/>
  <c r="U150"/>
  <c r="U145"/>
  <c r="BB155" i="54"/>
  <c r="BB150"/>
  <c r="BB145"/>
  <c r="CN155" i="53"/>
  <c r="CN150"/>
  <c r="CN145"/>
  <c r="W155"/>
  <c r="W150"/>
  <c r="W145"/>
  <c r="CB155" i="55"/>
  <c r="CB150"/>
  <c r="CB145"/>
  <c r="P155"/>
  <c r="P150"/>
  <c r="P145"/>
  <c r="BE155" i="54"/>
  <c r="BE150"/>
  <c r="BE145"/>
  <c r="CF155" i="53"/>
  <c r="CF150"/>
  <c r="CF145"/>
  <c r="R155"/>
  <c r="R150"/>
  <c r="R145"/>
  <c r="CE155" i="55"/>
  <c r="CE150"/>
  <c r="CE145"/>
  <c r="S155"/>
  <c r="S150"/>
  <c r="S145"/>
  <c r="BD155" i="54"/>
  <c r="BD150"/>
  <c r="BD145"/>
  <c r="CX155" i="53"/>
  <c r="CX150"/>
  <c r="CX145"/>
  <c r="AC155"/>
  <c r="AC150"/>
  <c r="AC145"/>
  <c r="BX155"/>
  <c r="BX150"/>
  <c r="BX145"/>
  <c r="L155"/>
  <c r="L150"/>
  <c r="L145"/>
  <c r="I155" i="56"/>
  <c r="I150"/>
  <c r="I145"/>
  <c r="AW155" i="55"/>
  <c r="AW150"/>
  <c r="AW145"/>
  <c r="CD155" i="54"/>
  <c r="CD150"/>
  <c r="CD145"/>
  <c r="R155"/>
  <c r="R150"/>
  <c r="R145"/>
  <c r="AY155" i="53"/>
  <c r="AY150"/>
  <c r="AY145"/>
  <c r="H155" i="56"/>
  <c r="H150"/>
  <c r="H145"/>
  <c r="AR155" i="55"/>
  <c r="AR150"/>
  <c r="AR145"/>
  <c r="CG155" i="54"/>
  <c r="CG150"/>
  <c r="CG145"/>
  <c r="U155"/>
  <c r="U150"/>
  <c r="U145"/>
  <c r="AT155" i="53"/>
  <c r="AT150"/>
  <c r="AT145"/>
  <c r="AU155" i="55"/>
  <c r="AU150"/>
  <c r="AU145"/>
  <c r="CF155" i="54"/>
  <c r="CF150"/>
  <c r="CF145"/>
  <c r="T155"/>
  <c r="T150"/>
  <c r="T145"/>
  <c r="BE155" i="53"/>
  <c r="BE150"/>
  <c r="BE145"/>
  <c r="BK155" i="54"/>
  <c r="BK150"/>
  <c r="BK145"/>
  <c r="CL155" i="55"/>
  <c r="CL150"/>
  <c r="CL145"/>
  <c r="BM155" i="57"/>
  <c r="BM150"/>
  <c r="BM145"/>
  <c r="BI155" i="56"/>
  <c r="BI150"/>
  <c r="BI145"/>
  <c r="BZ155" i="57"/>
  <c r="BZ150"/>
  <c r="BZ145"/>
  <c r="U155" i="58"/>
  <c r="U150"/>
  <c r="U145"/>
  <c r="CG155"/>
  <c r="CG150"/>
  <c r="CG145"/>
  <c r="F155" i="56"/>
  <c r="F150"/>
  <c r="F145"/>
  <c r="BR155"/>
  <c r="BR150"/>
  <c r="BR145"/>
  <c r="AI155" i="57"/>
  <c r="AI150"/>
  <c r="AI145"/>
  <c r="CU155"/>
  <c r="CU150"/>
  <c r="CU145"/>
  <c r="P155"/>
  <c r="P150"/>
  <c r="P145"/>
  <c r="CB155"/>
  <c r="CB150"/>
  <c r="CB145"/>
  <c r="S155" i="58"/>
  <c r="S150"/>
  <c r="S145"/>
  <c r="CE155"/>
  <c r="CE150"/>
  <c r="CE145"/>
  <c r="AX155"/>
  <c r="AX150"/>
  <c r="AX145"/>
  <c r="T155" i="56"/>
  <c r="T150"/>
  <c r="T145"/>
  <c r="CZ155"/>
  <c r="CZ150"/>
  <c r="CZ145"/>
  <c r="BS155" i="54"/>
  <c r="BS150"/>
  <c r="BS145"/>
  <c r="CT155" i="55"/>
  <c r="CT150"/>
  <c r="CT145"/>
  <c r="BU155" i="57"/>
  <c r="BU150"/>
  <c r="BU145"/>
  <c r="CS155" i="56"/>
  <c r="CS150"/>
  <c r="CS145"/>
  <c r="CD155" i="57"/>
  <c r="CD150"/>
  <c r="CD145"/>
  <c r="Y155" i="58"/>
  <c r="Y150"/>
  <c r="Y145"/>
  <c r="CK155"/>
  <c r="CK150"/>
  <c r="CK145"/>
  <c r="J155" i="56"/>
  <c r="J150"/>
  <c r="J145"/>
  <c r="BV155"/>
  <c r="BV150"/>
  <c r="BV145"/>
  <c r="AM155" i="57"/>
  <c r="AM150"/>
  <c r="AM145"/>
  <c r="CY155"/>
  <c r="CY150"/>
  <c r="CY145"/>
  <c r="T155"/>
  <c r="T150"/>
  <c r="T145"/>
  <c r="CF155"/>
  <c r="CF150"/>
  <c r="CF145"/>
  <c r="W155" i="58"/>
  <c r="W150"/>
  <c r="W145"/>
  <c r="CI155"/>
  <c r="CI150"/>
  <c r="CI145"/>
  <c r="BB155"/>
  <c r="BB150"/>
  <c r="BB145"/>
  <c r="AB155" i="56"/>
  <c r="AB150"/>
  <c r="AB145"/>
  <c r="J155" i="55"/>
  <c r="J150"/>
  <c r="J145"/>
  <c r="BT155" i="56"/>
  <c r="BT150"/>
  <c r="BT145"/>
  <c r="H155" i="58"/>
  <c r="H150"/>
  <c r="H145"/>
  <c r="Z155" i="57"/>
  <c r="Z150"/>
  <c r="Z145"/>
  <c r="CX155"/>
  <c r="CX150"/>
  <c r="CX145"/>
  <c r="AS155" i="58"/>
  <c r="AS150"/>
  <c r="AS145"/>
  <c r="AC155" i="56"/>
  <c r="AC150"/>
  <c r="AC145"/>
  <c r="AD155"/>
  <c r="AD150"/>
  <c r="AD145"/>
  <c r="CP155"/>
  <c r="CP150"/>
  <c r="CP145"/>
  <c r="BG155" i="57"/>
  <c r="BG150"/>
  <c r="BG145"/>
  <c r="CB155" i="58"/>
  <c r="CB150"/>
  <c r="CB145"/>
  <c r="AN155" i="57"/>
  <c r="AN150"/>
  <c r="AN145"/>
  <c r="CZ155"/>
  <c r="CZ150"/>
  <c r="CZ145"/>
  <c r="AQ155" i="58"/>
  <c r="AQ150"/>
  <c r="AQ145"/>
  <c r="J155"/>
  <c r="J150"/>
  <c r="J145"/>
  <c r="BV155"/>
  <c r="BV150"/>
  <c r="BV145"/>
  <c r="AZ155" i="56"/>
  <c r="AZ150"/>
  <c r="AZ145"/>
  <c r="CO155" i="92"/>
  <c r="CO145"/>
  <c r="CO150"/>
  <c r="AC155"/>
  <c r="AC145"/>
  <c r="AC150"/>
  <c r="BN155" i="91"/>
  <c r="BN145"/>
  <c r="BN150"/>
  <c r="CQ155"/>
  <c r="CQ150"/>
  <c r="CQ145"/>
  <c r="CQ155" i="92"/>
  <c r="CQ145"/>
  <c r="CQ150"/>
  <c r="AE155"/>
  <c r="AE145"/>
  <c r="AE150"/>
  <c r="BY155" i="91"/>
  <c r="BY150"/>
  <c r="BY145"/>
  <c r="M155"/>
  <c r="M150"/>
  <c r="M145"/>
  <c r="AR150"/>
  <c r="AR155"/>
  <c r="AR145"/>
  <c r="G155"/>
  <c r="G150"/>
  <c r="G145"/>
  <c r="X155" i="92"/>
  <c r="X150"/>
  <c r="X145"/>
  <c r="AD155"/>
  <c r="AD150"/>
  <c r="AD145"/>
  <c r="CK155"/>
  <c r="CK150"/>
  <c r="CK145"/>
  <c r="Y150"/>
  <c r="Y155"/>
  <c r="Y145"/>
  <c r="BJ150" i="91"/>
  <c r="BJ155"/>
  <c r="BJ145"/>
  <c r="CA155"/>
  <c r="CA150"/>
  <c r="CA145"/>
  <c r="CM150" i="92"/>
  <c r="CM155"/>
  <c r="CM145"/>
  <c r="AA150"/>
  <c r="AA155"/>
  <c r="AA145"/>
  <c r="BU155" i="91"/>
  <c r="BU150"/>
  <c r="BU145"/>
  <c r="I155"/>
  <c r="I150"/>
  <c r="I145"/>
  <c r="AN155"/>
  <c r="AN145"/>
  <c r="AN150"/>
  <c r="CZ155" i="92"/>
  <c r="CZ150"/>
  <c r="CZ145"/>
  <c r="P155"/>
  <c r="P150"/>
  <c r="P145"/>
  <c r="Z155"/>
  <c r="Z150"/>
  <c r="Z145"/>
  <c r="CG155"/>
  <c r="CG145"/>
  <c r="CG150"/>
  <c r="U155"/>
  <c r="U145"/>
  <c r="U150"/>
  <c r="BF155" i="91"/>
  <c r="BF145"/>
  <c r="BF150"/>
  <c r="BK155"/>
  <c r="BK150"/>
  <c r="BK145"/>
  <c r="CI145" i="92"/>
  <c r="CI155"/>
  <c r="CI150"/>
  <c r="W155"/>
  <c r="W145"/>
  <c r="W150"/>
  <c r="BQ155" i="91"/>
  <c r="BQ150"/>
  <c r="BQ145"/>
  <c r="CZ155"/>
  <c r="CZ145"/>
  <c r="CZ150"/>
  <c r="AJ150"/>
  <c r="AJ155"/>
  <c r="AJ145"/>
  <c r="CR155" i="92"/>
  <c r="CR150"/>
  <c r="CR145"/>
  <c r="L155"/>
  <c r="L150"/>
  <c r="L145"/>
  <c r="V155"/>
  <c r="V150"/>
  <c r="V145"/>
  <c r="BM150"/>
  <c r="BM155"/>
  <c r="BM145"/>
  <c r="CX150" i="91"/>
  <c r="CX155"/>
  <c r="CX145"/>
  <c r="AL150"/>
  <c r="AL155"/>
  <c r="AL145"/>
  <c r="AJ155" i="92"/>
  <c r="AJ150"/>
  <c r="AJ145"/>
  <c r="BO150"/>
  <c r="BO155"/>
  <c r="BO145"/>
  <c r="CF155"/>
  <c r="CF150"/>
  <c r="CF145"/>
  <c r="AW155" i="91"/>
  <c r="AW150"/>
  <c r="AW145"/>
  <c r="CF150"/>
  <c r="CF155"/>
  <c r="CF145"/>
  <c r="P145"/>
  <c r="P155"/>
  <c r="P150"/>
  <c r="BT155" i="92"/>
  <c r="BT150"/>
  <c r="BT145"/>
  <c r="CL155"/>
  <c r="CL150"/>
  <c r="CL145"/>
  <c r="BP155"/>
  <c r="BP150"/>
  <c r="BP145"/>
  <c r="CK155" i="56"/>
  <c r="CK150"/>
  <c r="CK145"/>
  <c r="CC155" i="58"/>
  <c r="CC150"/>
  <c r="CC145"/>
  <c r="CQ155" i="57"/>
  <c r="CQ150"/>
  <c r="CQ145"/>
  <c r="AW155" i="56"/>
  <c r="AW150"/>
  <c r="AW145"/>
  <c r="G166"/>
  <c r="G165" i="57"/>
  <c r="G166" i="55"/>
  <c r="W155" i="54"/>
  <c r="W150"/>
  <c r="W145"/>
  <c r="AX155" i="55"/>
  <c r="AX150"/>
  <c r="AX145"/>
  <c r="Y155" i="57"/>
  <c r="Y150"/>
  <c r="Y145"/>
  <c r="AA155" i="56"/>
  <c r="AA150"/>
  <c r="AA145"/>
  <c r="BB155" i="57"/>
  <c r="BB150"/>
  <c r="BB145"/>
  <c r="BX155" i="58"/>
  <c r="BX150"/>
  <c r="BX145"/>
  <c r="BM155"/>
  <c r="BM150"/>
  <c r="BM145"/>
  <c r="BO155" i="56"/>
  <c r="BO150"/>
  <c r="BO145"/>
  <c r="AX155"/>
  <c r="AX150"/>
  <c r="AX145"/>
  <c r="O155" i="57"/>
  <c r="O150"/>
  <c r="O145"/>
  <c r="CA155"/>
  <c r="CA150"/>
  <c r="CA145"/>
  <c r="CG155" i="56"/>
  <c r="CG150"/>
  <c r="CG145"/>
  <c r="BH155" i="57"/>
  <c r="BH150"/>
  <c r="BH145"/>
  <c r="CF155" i="58"/>
  <c r="CF150"/>
  <c r="CF145"/>
  <c r="BK155"/>
  <c r="BK150"/>
  <c r="BK145"/>
  <c r="AD155"/>
  <c r="AD150"/>
  <c r="AD145"/>
  <c r="CP155"/>
  <c r="CP150"/>
  <c r="CP145"/>
  <c r="BH155" i="56"/>
  <c r="BH150"/>
  <c r="BH145"/>
  <c r="CC155"/>
  <c r="CC150"/>
  <c r="CC145"/>
  <c r="X155" i="58"/>
  <c r="X150"/>
  <c r="X145"/>
  <c r="BA155" i="57"/>
  <c r="BA150"/>
  <c r="BA145"/>
  <c r="CA155" i="56"/>
  <c r="CA150"/>
  <c r="CA145"/>
  <c r="BZ155" i="55"/>
  <c r="BZ150"/>
  <c r="BZ145"/>
  <c r="N155"/>
  <c r="N150"/>
  <c r="N145"/>
  <c r="AY155" i="54"/>
  <c r="AY150"/>
  <c r="AY145"/>
  <c r="CK155" i="53"/>
  <c r="CK150"/>
  <c r="CK145"/>
  <c r="AN155"/>
  <c r="AN150"/>
  <c r="AN145"/>
  <c r="BG155" i="56"/>
  <c r="BG150"/>
  <c r="BG145"/>
  <c r="BY155" i="55"/>
  <c r="BY150"/>
  <c r="BY145"/>
  <c r="M155"/>
  <c r="M150"/>
  <c r="M145"/>
  <c r="AT155" i="54"/>
  <c r="AT150"/>
  <c r="AT145"/>
  <c r="CA155" i="53"/>
  <c r="CA150"/>
  <c r="CA145"/>
  <c r="O155"/>
  <c r="O150"/>
  <c r="O145"/>
  <c r="BT155" i="55"/>
  <c r="BT150"/>
  <c r="BT145"/>
  <c r="H155"/>
  <c r="H150"/>
  <c r="H145"/>
  <c r="AW155" i="54"/>
  <c r="AW150"/>
  <c r="AW145"/>
  <c r="BV155" i="53"/>
  <c r="BV150"/>
  <c r="BV145"/>
  <c r="J155"/>
  <c r="J150"/>
  <c r="J145"/>
  <c r="BW155" i="55"/>
  <c r="BW150"/>
  <c r="BW145"/>
  <c r="K155"/>
  <c r="K150"/>
  <c r="K145"/>
  <c r="AV155" i="54"/>
  <c r="AV150"/>
  <c r="AV145"/>
  <c r="CJ155" i="53"/>
  <c r="CJ150"/>
  <c r="CJ145"/>
  <c r="U155"/>
  <c r="U150"/>
  <c r="U145"/>
  <c r="BP155"/>
  <c r="BP150"/>
  <c r="BP145"/>
  <c r="DA155" i="55"/>
  <c r="DA150"/>
  <c r="DA145"/>
  <c r="AO155"/>
  <c r="AO150"/>
  <c r="AO145"/>
  <c r="BV155" i="54"/>
  <c r="BV150"/>
  <c r="BV145"/>
  <c r="J155"/>
  <c r="J150"/>
  <c r="J145"/>
  <c r="AQ155" i="53"/>
  <c r="AQ150"/>
  <c r="AQ145"/>
  <c r="CV155" i="55"/>
  <c r="CV150"/>
  <c r="CV145"/>
  <c r="AJ155"/>
  <c r="AJ150"/>
  <c r="AJ145"/>
  <c r="BY155" i="54"/>
  <c r="BY150"/>
  <c r="BY145"/>
  <c r="M155"/>
  <c r="M150"/>
  <c r="M145"/>
  <c r="AL155" i="53"/>
  <c r="AL150"/>
  <c r="AL145"/>
  <c r="CY155" i="55"/>
  <c r="CY150"/>
  <c r="CY145"/>
  <c r="AM155"/>
  <c r="AM150"/>
  <c r="AM145"/>
  <c r="BX155" i="54"/>
  <c r="BX150"/>
  <c r="BX145"/>
  <c r="L155"/>
  <c r="L150"/>
  <c r="L145"/>
  <c r="AW155" i="53"/>
  <c r="AW150"/>
  <c r="AW145"/>
  <c r="AH155" i="57"/>
  <c r="AH150"/>
  <c r="AH145"/>
  <c r="BM155" i="56"/>
  <c r="BM150"/>
  <c r="BM145"/>
  <c r="AS155" i="57"/>
  <c r="AS150"/>
  <c r="AS145"/>
  <c r="BK155" i="56"/>
  <c r="BK150"/>
  <c r="BK145"/>
  <c r="BR155" i="55"/>
  <c r="BR150"/>
  <c r="BR145"/>
  <c r="F155"/>
  <c r="F150"/>
  <c r="F145"/>
  <c r="AQ155" i="54"/>
  <c r="AQ150"/>
  <c r="AQ145"/>
  <c r="CC155" i="53"/>
  <c r="CC150"/>
  <c r="CC145"/>
  <c r="AF155"/>
  <c r="AF150"/>
  <c r="AF145"/>
  <c r="AS155" i="56"/>
  <c r="AS150"/>
  <c r="AS145"/>
  <c r="BQ155" i="55"/>
  <c r="BQ150"/>
  <c r="BQ145"/>
  <c r="CX155" i="54"/>
  <c r="CX150"/>
  <c r="CX145"/>
  <c r="AL155"/>
  <c r="AL150"/>
  <c r="AL145"/>
  <c r="BS155" i="53"/>
  <c r="BS150"/>
  <c r="BS145"/>
  <c r="G155"/>
  <c r="G150"/>
  <c r="G145"/>
  <c r="BL155" i="55"/>
  <c r="BL150"/>
  <c r="BL145"/>
  <c r="DA155" i="54"/>
  <c r="DA150"/>
  <c r="DA145"/>
  <c r="AO155"/>
  <c r="AO150"/>
  <c r="AO145"/>
  <c r="BN155" i="53"/>
  <c r="BN150"/>
  <c r="BN145"/>
  <c r="BO155" i="55"/>
  <c r="BO150"/>
  <c r="BO145"/>
  <c r="CZ155" i="54"/>
  <c r="CZ150"/>
  <c r="CZ145"/>
  <c r="AN155"/>
  <c r="AN150"/>
  <c r="AN145"/>
  <c r="BY155" i="53"/>
  <c r="BY150"/>
  <c r="BY145"/>
  <c r="M155"/>
  <c r="M150"/>
  <c r="M145"/>
  <c r="G155" i="54"/>
  <c r="G150"/>
  <c r="G145"/>
  <c r="BH155" i="53"/>
  <c r="BH150"/>
  <c r="BH145"/>
  <c r="CS155" i="55"/>
  <c r="CS150"/>
  <c r="CS145"/>
  <c r="AG155"/>
  <c r="AG150"/>
  <c r="AG145"/>
  <c r="BN155" i="54"/>
  <c r="BN150"/>
  <c r="BN145"/>
  <c r="AI155" i="53"/>
  <c r="AI150"/>
  <c r="AI145"/>
  <c r="CN155" i="55"/>
  <c r="CN150"/>
  <c r="CN145"/>
  <c r="AB155"/>
  <c r="AB150"/>
  <c r="AB145"/>
  <c r="BQ155" i="54"/>
  <c r="BQ150"/>
  <c r="BQ145"/>
  <c r="CY155" i="53"/>
  <c r="CY150"/>
  <c r="CY145"/>
  <c r="AD155"/>
  <c r="AD150"/>
  <c r="AD145"/>
  <c r="CQ155" i="55"/>
  <c r="CQ150"/>
  <c r="CQ145"/>
  <c r="AE155"/>
  <c r="AE150"/>
  <c r="AE145"/>
  <c r="BP155" i="54"/>
  <c r="BP150"/>
  <c r="BP145"/>
  <c r="CT155" i="53"/>
  <c r="CT150"/>
  <c r="CT145"/>
  <c r="AO155"/>
  <c r="AO150"/>
  <c r="AO145"/>
  <c r="CQ155" i="54"/>
  <c r="CQ150"/>
  <c r="CQ145"/>
  <c r="AN155" i="56"/>
  <c r="AN150"/>
  <c r="AN145"/>
  <c r="CS155" i="57"/>
  <c r="CS150"/>
  <c r="CS145"/>
  <c r="N155"/>
  <c r="N150"/>
  <c r="N145"/>
  <c r="CP155"/>
  <c r="CP150"/>
  <c r="CP145"/>
  <c r="AK155" i="58"/>
  <c r="AK150"/>
  <c r="AK145"/>
  <c r="CW155"/>
  <c r="CW150"/>
  <c r="CW145"/>
  <c r="V155" i="56"/>
  <c r="V150"/>
  <c r="V145"/>
  <c r="CH155"/>
  <c r="CH150"/>
  <c r="CH145"/>
  <c r="AY155" i="57"/>
  <c r="AY150"/>
  <c r="AY145"/>
  <c r="AV155" i="58"/>
  <c r="AV150"/>
  <c r="AV145"/>
  <c r="AF155" i="57"/>
  <c r="AF150"/>
  <c r="AF145"/>
  <c r="CR155"/>
  <c r="CR150"/>
  <c r="CR145"/>
  <c r="AI155" i="58"/>
  <c r="AI150"/>
  <c r="AI145"/>
  <c r="CU155"/>
  <c r="CU150"/>
  <c r="CU145"/>
  <c r="BN155"/>
  <c r="BN150"/>
  <c r="BN145"/>
  <c r="AR155" i="56"/>
  <c r="AR150"/>
  <c r="AR145"/>
  <c r="CY155" i="54"/>
  <c r="CY150"/>
  <c r="CY145"/>
  <c r="BC155" i="56"/>
  <c r="BC150"/>
  <c r="BC145"/>
  <c r="DA155" i="57"/>
  <c r="DA150"/>
  <c r="DA145"/>
  <c r="V155"/>
  <c r="V150"/>
  <c r="V145"/>
  <c r="CT155"/>
  <c r="CT150"/>
  <c r="CT145"/>
  <c r="AO155" i="58"/>
  <c r="AO150"/>
  <c r="AO145"/>
  <c r="DA155"/>
  <c r="DA150"/>
  <c r="DA145"/>
  <c r="Z155" i="56"/>
  <c r="Z150"/>
  <c r="Z145"/>
  <c r="CL155"/>
  <c r="CL150"/>
  <c r="CL145"/>
  <c r="BC155" i="57"/>
  <c r="BC150"/>
  <c r="BC145"/>
  <c r="BL155" i="58"/>
  <c r="BL150"/>
  <c r="BL145"/>
  <c r="AJ155" i="57"/>
  <c r="AJ150"/>
  <c r="AJ145"/>
  <c r="CV155"/>
  <c r="CV150"/>
  <c r="CV145"/>
  <c r="AM155" i="58"/>
  <c r="AM150"/>
  <c r="AM145"/>
  <c r="CY155"/>
  <c r="CY150"/>
  <c r="CY145"/>
  <c r="BR155"/>
  <c r="BR150"/>
  <c r="BR145"/>
  <c r="AV155" i="56"/>
  <c r="AV150"/>
  <c r="AV145"/>
  <c r="O155" i="54"/>
  <c r="O150"/>
  <c r="O145"/>
  <c r="AP155" i="55"/>
  <c r="AP150"/>
  <c r="AP145"/>
  <c r="Q155" i="57"/>
  <c r="Q150"/>
  <c r="Q145"/>
  <c r="M155" i="56"/>
  <c r="M150"/>
  <c r="M145"/>
  <c r="AT155" i="57"/>
  <c r="AT150"/>
  <c r="AT145"/>
  <c r="BH155" i="58"/>
  <c r="BH150"/>
  <c r="BH145"/>
  <c r="BI155"/>
  <c r="BI150"/>
  <c r="BI145"/>
  <c r="BE155" i="56"/>
  <c r="BE150"/>
  <c r="BE145"/>
  <c r="AT155"/>
  <c r="AT150"/>
  <c r="AT145"/>
  <c r="K155" i="57"/>
  <c r="K150"/>
  <c r="K145"/>
  <c r="BW155"/>
  <c r="BW150"/>
  <c r="BW145"/>
  <c r="BY155" i="56"/>
  <c r="BY150"/>
  <c r="BY145"/>
  <c r="BD155" i="57"/>
  <c r="BD150"/>
  <c r="BD145"/>
  <c r="BP155" i="58"/>
  <c r="BP150"/>
  <c r="BP145"/>
  <c r="BG155"/>
  <c r="BG150"/>
  <c r="BG145"/>
  <c r="Z155"/>
  <c r="Z150"/>
  <c r="Z145"/>
  <c r="CL155"/>
  <c r="CL150"/>
  <c r="CL145"/>
  <c r="BX155" i="56"/>
  <c r="BX150"/>
  <c r="BX145"/>
  <c r="BY155" i="92"/>
  <c r="BY145"/>
  <c r="BY150"/>
  <c r="M155"/>
  <c r="M145"/>
  <c r="M150"/>
  <c r="AX155" i="91"/>
  <c r="AX145"/>
  <c r="AX150"/>
  <c r="AE155"/>
  <c r="AE150"/>
  <c r="AE145"/>
  <c r="CA155" i="92"/>
  <c r="CA145"/>
  <c r="CA150"/>
  <c r="O155"/>
  <c r="O145"/>
  <c r="O150"/>
  <c r="BI155" i="91"/>
  <c r="BI150"/>
  <c r="BI145"/>
  <c r="CR155"/>
  <c r="CR145"/>
  <c r="CR150"/>
  <c r="AB145"/>
  <c r="AB150"/>
  <c r="AB155"/>
  <c r="CJ155" i="92"/>
  <c r="CJ150"/>
  <c r="CJ145"/>
  <c r="CX155"/>
  <c r="CX150"/>
  <c r="CX145"/>
  <c r="N155"/>
  <c r="N150"/>
  <c r="N145"/>
  <c r="CU155" i="91"/>
  <c r="CU150"/>
  <c r="CU145"/>
  <c r="BU150" i="92"/>
  <c r="BU155"/>
  <c r="BU145"/>
  <c r="I150"/>
  <c r="I155"/>
  <c r="I145"/>
  <c r="AT150" i="91"/>
  <c r="AT155"/>
  <c r="AT145"/>
  <c r="O155"/>
  <c r="O150"/>
  <c r="O145"/>
  <c r="BW150" i="92"/>
  <c r="BW155"/>
  <c r="BW145"/>
  <c r="K150"/>
  <c r="K155"/>
  <c r="K145"/>
  <c r="BE155" i="91"/>
  <c r="BE150"/>
  <c r="BE145"/>
  <c r="CN150"/>
  <c r="CN155"/>
  <c r="CN145"/>
  <c r="X145"/>
  <c r="X155"/>
  <c r="X150"/>
  <c r="CB155" i="92"/>
  <c r="CB150"/>
  <c r="CB145"/>
  <c r="CT155"/>
  <c r="CT150"/>
  <c r="CT145"/>
  <c r="J155"/>
  <c r="J150"/>
  <c r="J145"/>
  <c r="CE155" i="91"/>
  <c r="CE150"/>
  <c r="CE145"/>
  <c r="BQ155" i="92"/>
  <c r="BQ145"/>
  <c r="BQ150"/>
  <c r="AZ155"/>
  <c r="AZ150"/>
  <c r="AZ145"/>
  <c r="AP155" i="91"/>
  <c r="AP145"/>
  <c r="AP150"/>
  <c r="CV155" i="92"/>
  <c r="CV150"/>
  <c r="CV145"/>
  <c r="BS155"/>
  <c r="BS145"/>
  <c r="BS150"/>
  <c r="G155"/>
  <c r="G145"/>
  <c r="G150"/>
  <c r="BA155" i="91"/>
  <c r="BA150"/>
  <c r="BA145"/>
  <c r="CJ155"/>
  <c r="CJ145"/>
  <c r="CJ150"/>
  <c r="T145"/>
  <c r="T150"/>
  <c r="T155"/>
  <c r="BX155" i="92"/>
  <c r="BX150"/>
  <c r="BX145"/>
  <c r="CP155"/>
  <c r="CP150"/>
  <c r="CP145"/>
  <c r="F155"/>
  <c r="F150"/>
  <c r="F145"/>
  <c r="BO155" i="91"/>
  <c r="BO150"/>
  <c r="BO145"/>
  <c r="AW150" i="92"/>
  <c r="AW155"/>
  <c r="AW145"/>
  <c r="CH150" i="91"/>
  <c r="CH155"/>
  <c r="CH145"/>
  <c r="V150"/>
  <c r="V155"/>
  <c r="V145"/>
  <c r="AQ155"/>
  <c r="AQ150"/>
  <c r="AQ145"/>
  <c r="AY150" i="92"/>
  <c r="AY155"/>
  <c r="AY145"/>
  <c r="CS155" i="91"/>
  <c r="CS150"/>
  <c r="CS145"/>
  <c r="AG155"/>
  <c r="AG150"/>
  <c r="AG145"/>
  <c r="BL155"/>
  <c r="BL145"/>
  <c r="BL150"/>
  <c r="CI155"/>
  <c r="CI150"/>
  <c r="CI145"/>
  <c r="AV155" i="92"/>
  <c r="AV150"/>
  <c r="AV145"/>
  <c r="BV155"/>
  <c r="BV150"/>
  <c r="BV145"/>
  <c r="AX155"/>
  <c r="AX150"/>
  <c r="AX145"/>
  <c r="BP150" i="91"/>
  <c r="BP155"/>
  <c r="BP145"/>
  <c r="F164" i="55"/>
  <c r="BC155" i="54"/>
  <c r="BC150"/>
  <c r="BC145"/>
  <c r="Q155" i="58"/>
  <c r="Q150"/>
  <c r="Q145"/>
  <c r="AE155" i="57"/>
  <c r="AE150"/>
  <c r="AE145"/>
  <c r="L155"/>
  <c r="L150"/>
  <c r="L145"/>
  <c r="CA155" i="58"/>
  <c r="CA150"/>
  <c r="CA145"/>
  <c r="AT155"/>
  <c r="AT150"/>
  <c r="AT145"/>
  <c r="CB155" i="56"/>
  <c r="CB150"/>
  <c r="CB145"/>
  <c r="CW155" i="57"/>
  <c r="CW150"/>
  <c r="CW145"/>
  <c r="AU155" i="56"/>
  <c r="AU150"/>
  <c r="AU145"/>
  <c r="CU155" i="54"/>
  <c r="CU150"/>
  <c r="CU145"/>
  <c r="CP155" i="53"/>
  <c r="CP150"/>
  <c r="CP145"/>
  <c r="AE155" i="56"/>
  <c r="AE150"/>
  <c r="AE145"/>
  <c r="CP155" i="54"/>
  <c r="CP150"/>
  <c r="CP145"/>
  <c r="BK155" i="53"/>
  <c r="BK150"/>
  <c r="BK145"/>
  <c r="BD155" i="55"/>
  <c r="BD150"/>
  <c r="BD145"/>
  <c r="AG155" i="54"/>
  <c r="AG150"/>
  <c r="AG145"/>
  <c r="BF155" i="53"/>
  <c r="BF150"/>
  <c r="BF145"/>
  <c r="BG155" i="55"/>
  <c r="BG150"/>
  <c r="BG145"/>
  <c r="CR155" i="54"/>
  <c r="CR150"/>
  <c r="CR145"/>
  <c r="AF155"/>
  <c r="AF150"/>
  <c r="AF145"/>
  <c r="BQ155" i="53"/>
  <c r="BQ150"/>
  <c r="BQ145"/>
  <c r="AZ155"/>
  <c r="AZ150"/>
  <c r="AZ145"/>
  <c r="CK155" i="55"/>
  <c r="CK150"/>
  <c r="CK145"/>
  <c r="Y155"/>
  <c r="Y150"/>
  <c r="Y145"/>
  <c r="BF155" i="54"/>
  <c r="BF150"/>
  <c r="BF145"/>
  <c r="CU155" i="53"/>
  <c r="CU150"/>
  <c r="CU145"/>
  <c r="AA155"/>
  <c r="AA150"/>
  <c r="AA145"/>
  <c r="CF155" i="55"/>
  <c r="CF150"/>
  <c r="CF145"/>
  <c r="T155"/>
  <c r="T150"/>
  <c r="T145"/>
  <c r="BI155" i="54"/>
  <c r="BI150"/>
  <c r="BI145"/>
  <c r="CM155" i="53"/>
  <c r="CM150"/>
  <c r="CM145"/>
  <c r="V155"/>
  <c r="V150"/>
  <c r="V145"/>
  <c r="CI155" i="55"/>
  <c r="CI150"/>
  <c r="CI145"/>
  <c r="W155"/>
  <c r="W150"/>
  <c r="W145"/>
  <c r="BH155" i="54"/>
  <c r="BH150"/>
  <c r="BH145"/>
  <c r="CD155" i="53"/>
  <c r="CD150"/>
  <c r="CD145"/>
  <c r="AG155"/>
  <c r="AG150"/>
  <c r="AG145"/>
  <c r="R155" i="57"/>
  <c r="R150"/>
  <c r="R145"/>
  <c r="AI155" i="56"/>
  <c r="AI150"/>
  <c r="AI145"/>
  <c r="CO155" i="57"/>
  <c r="CO150"/>
  <c r="CO145"/>
  <c r="AC155"/>
  <c r="AC150"/>
  <c r="AC145"/>
  <c r="AG155" i="56"/>
  <c r="AG150"/>
  <c r="AG145"/>
  <c r="BB155" i="55"/>
  <c r="BB150"/>
  <c r="BB145"/>
  <c r="CM155" i="54"/>
  <c r="CM150"/>
  <c r="CM145"/>
  <c r="AA155"/>
  <c r="AA150"/>
  <c r="AA145"/>
  <c r="CB155" i="53"/>
  <c r="CB150"/>
  <c r="CB145"/>
  <c r="P155"/>
  <c r="P150"/>
  <c r="P145"/>
  <c r="Q155" i="56"/>
  <c r="Q150"/>
  <c r="Q145"/>
  <c r="BA155" i="55"/>
  <c r="BA150"/>
  <c r="BA145"/>
  <c r="CH155" i="54"/>
  <c r="CH150"/>
  <c r="CH145"/>
  <c r="V155"/>
  <c r="V150"/>
  <c r="V145"/>
  <c r="BC155" i="53"/>
  <c r="BC150"/>
  <c r="BC145"/>
  <c r="O155" i="56"/>
  <c r="O150"/>
  <c r="O145"/>
  <c r="AV155" i="55"/>
  <c r="AV150"/>
  <c r="AV145"/>
  <c r="CK155" i="54"/>
  <c r="CK150"/>
  <c r="CK145"/>
  <c r="Y155"/>
  <c r="Y150"/>
  <c r="Y145"/>
  <c r="AX155" i="53"/>
  <c r="AX150"/>
  <c r="AX145"/>
  <c r="AY155" i="55"/>
  <c r="AY150"/>
  <c r="AY145"/>
  <c r="CJ155" i="54"/>
  <c r="CJ150"/>
  <c r="CJ145"/>
  <c r="X155"/>
  <c r="X150"/>
  <c r="X145"/>
  <c r="BI155" i="53"/>
  <c r="BI150"/>
  <c r="BI145"/>
  <c r="CO155"/>
  <c r="CO150"/>
  <c r="CO145"/>
  <c r="AR155"/>
  <c r="AR150"/>
  <c r="AR145"/>
  <c r="CC155" i="55"/>
  <c r="CC150"/>
  <c r="CC145"/>
  <c r="Q155"/>
  <c r="Q150"/>
  <c r="Q145"/>
  <c r="AX155" i="54"/>
  <c r="AX150"/>
  <c r="AX145"/>
  <c r="CH155" i="53"/>
  <c r="CH150"/>
  <c r="CH145"/>
  <c r="S155"/>
  <c r="S150"/>
  <c r="S145"/>
  <c r="BX155" i="55"/>
  <c r="BX150"/>
  <c r="BX145"/>
  <c r="L155"/>
  <c r="L150"/>
  <c r="L145"/>
  <c r="BA155" i="54"/>
  <c r="BA150"/>
  <c r="BA145"/>
  <c r="BZ155" i="53"/>
  <c r="BZ150"/>
  <c r="BZ145"/>
  <c r="N155"/>
  <c r="N150"/>
  <c r="N145"/>
  <c r="CA155" i="55"/>
  <c r="CA150"/>
  <c r="CA145"/>
  <c r="O155"/>
  <c r="O150"/>
  <c r="O145"/>
  <c r="AZ155" i="54"/>
  <c r="AZ150"/>
  <c r="AZ145"/>
  <c r="CQ155" i="53"/>
  <c r="CQ150"/>
  <c r="CQ145"/>
  <c r="Y155"/>
  <c r="Y150"/>
  <c r="Y145"/>
  <c r="Z155" i="55"/>
  <c r="Z150"/>
  <c r="Z145"/>
  <c r="CY155" i="56"/>
  <c r="CY150"/>
  <c r="CY145"/>
  <c r="BT155" i="58"/>
  <c r="BT150"/>
  <c r="BT145"/>
  <c r="AL155" i="57"/>
  <c r="AL150"/>
  <c r="AL145"/>
  <c r="AB155" i="58"/>
  <c r="AB150"/>
  <c r="AB145"/>
  <c r="BA155"/>
  <c r="BA150"/>
  <c r="BA145"/>
  <c r="AQ155" i="56"/>
  <c r="AQ150"/>
  <c r="AQ145"/>
  <c r="AL155"/>
  <c r="AL150"/>
  <c r="AL145"/>
  <c r="CX155"/>
  <c r="CX150"/>
  <c r="CX145"/>
  <c r="BO155" i="57"/>
  <c r="BO150"/>
  <c r="BO145"/>
  <c r="AV155"/>
  <c r="AV150"/>
  <c r="AV145"/>
  <c r="AJ155" i="58"/>
  <c r="AJ150"/>
  <c r="AJ145"/>
  <c r="AY155"/>
  <c r="AY150"/>
  <c r="AY145"/>
  <c r="R155"/>
  <c r="R150"/>
  <c r="R145"/>
  <c r="CD155"/>
  <c r="CD150"/>
  <c r="CD145"/>
  <c r="BL155" i="56"/>
  <c r="BL150"/>
  <c r="BL145"/>
  <c r="CW155" i="53"/>
  <c r="CW150"/>
  <c r="CW145"/>
  <c r="AH155" i="55"/>
  <c r="AH150"/>
  <c r="AH145"/>
  <c r="I155" i="57"/>
  <c r="I150"/>
  <c r="I145"/>
  <c r="CZ155" i="58"/>
  <c r="CZ150"/>
  <c r="CZ145"/>
  <c r="AP155" i="57"/>
  <c r="AP150"/>
  <c r="AP145"/>
  <c r="AR155" i="58"/>
  <c r="AR150"/>
  <c r="AR145"/>
  <c r="BE155"/>
  <c r="BE150"/>
  <c r="BE145"/>
  <c r="AY155" i="56"/>
  <c r="AY150"/>
  <c r="AY145"/>
  <c r="AP155"/>
  <c r="AP150"/>
  <c r="AP145"/>
  <c r="G155" i="57"/>
  <c r="G150"/>
  <c r="G145"/>
  <c r="BS155"/>
  <c r="BS150"/>
  <c r="BS145"/>
  <c r="BS155" i="56"/>
  <c r="BS150"/>
  <c r="BS145"/>
  <c r="AZ155" i="57"/>
  <c r="AZ150"/>
  <c r="AZ145"/>
  <c r="AZ155" i="58"/>
  <c r="AZ150"/>
  <c r="AZ145"/>
  <c r="BC155"/>
  <c r="BC150"/>
  <c r="BC145"/>
  <c r="V155"/>
  <c r="V150"/>
  <c r="V145"/>
  <c r="CH155"/>
  <c r="CH150"/>
  <c r="CH145"/>
  <c r="BP155" i="56"/>
  <c r="BP150"/>
  <c r="BP145"/>
  <c r="AU155" i="54"/>
  <c r="AU150"/>
  <c r="AU145"/>
  <c r="BV155" i="55"/>
  <c r="BV150"/>
  <c r="BV145"/>
  <c r="AW155" i="57"/>
  <c r="AW150"/>
  <c r="AW145"/>
  <c r="BU155" i="56"/>
  <c r="BU150"/>
  <c r="BU145"/>
  <c r="BR155" i="57"/>
  <c r="BR150"/>
  <c r="BR145"/>
  <c r="M155" i="58"/>
  <c r="M150"/>
  <c r="M145"/>
  <c r="BY155"/>
  <c r="BY150"/>
  <c r="BY145"/>
  <c r="CM155" i="56"/>
  <c r="CM150"/>
  <c r="CM145"/>
  <c r="BJ155"/>
  <c r="BJ150"/>
  <c r="BJ145"/>
  <c r="AA155" i="57"/>
  <c r="AA150"/>
  <c r="AA145"/>
  <c r="CM155"/>
  <c r="CM150"/>
  <c r="CM145"/>
  <c r="H155"/>
  <c r="H150"/>
  <c r="H145"/>
  <c r="BT155"/>
  <c r="BT150"/>
  <c r="BT145"/>
  <c r="K155" i="58"/>
  <c r="K150"/>
  <c r="K145"/>
  <c r="BW155"/>
  <c r="BW150"/>
  <c r="BW145"/>
  <c r="AP155"/>
  <c r="AP150"/>
  <c r="AP145"/>
  <c r="L155" i="56"/>
  <c r="L150"/>
  <c r="L145"/>
  <c r="CN155"/>
  <c r="CN150"/>
  <c r="CN145"/>
  <c r="CG155" i="53"/>
  <c r="CG150"/>
  <c r="CG145"/>
  <c r="AY155" i="91"/>
  <c r="AY150"/>
  <c r="AY145"/>
  <c r="BI155" i="92"/>
  <c r="BI145"/>
  <c r="BI150"/>
  <c r="CT155" i="91"/>
  <c r="CT145"/>
  <c r="CT150"/>
  <c r="AH155"/>
  <c r="AH145"/>
  <c r="AH150"/>
  <c r="CM155"/>
  <c r="CM150"/>
  <c r="CM145"/>
  <c r="BK155" i="92"/>
  <c r="BK145"/>
  <c r="BK150"/>
  <c r="T155"/>
  <c r="T150"/>
  <c r="T145"/>
  <c r="AS155" i="91"/>
  <c r="AS150"/>
  <c r="AS145"/>
  <c r="CB155"/>
  <c r="CB145"/>
  <c r="CB150"/>
  <c r="L145"/>
  <c r="L150"/>
  <c r="L155"/>
  <c r="BL155" i="92"/>
  <c r="BL150"/>
  <c r="BL145"/>
  <c r="CH155"/>
  <c r="CH150"/>
  <c r="CH145"/>
  <c r="BJ155"/>
  <c r="BJ150"/>
  <c r="BJ145"/>
  <c r="AI155" i="91"/>
  <c r="AI150"/>
  <c r="AI145"/>
  <c r="BE150" i="92"/>
  <c r="BE155"/>
  <c r="BE145"/>
  <c r="CP150" i="91"/>
  <c r="CP155"/>
  <c r="CP145"/>
  <c r="AD150"/>
  <c r="AD155"/>
  <c r="AD145"/>
  <c r="BW155"/>
  <c r="BW150"/>
  <c r="BW145"/>
  <c r="BG150" i="92"/>
  <c r="BG155"/>
  <c r="BG145"/>
  <c r="DA155" i="91"/>
  <c r="DA150"/>
  <c r="DA145"/>
  <c r="AO155"/>
  <c r="AO150"/>
  <c r="AO145"/>
  <c r="BX150"/>
  <c r="BX155"/>
  <c r="BX145"/>
  <c r="H145"/>
  <c r="H155"/>
  <c r="H150"/>
  <c r="BH155" i="92"/>
  <c r="BH150"/>
  <c r="BH145"/>
  <c r="CD155"/>
  <c r="CD150"/>
  <c r="CD145"/>
  <c r="BF155"/>
  <c r="BF150"/>
  <c r="BF145"/>
  <c r="S155" i="91"/>
  <c r="S150"/>
  <c r="S145"/>
  <c r="BA155" i="92"/>
  <c r="BA145"/>
  <c r="BA150"/>
  <c r="CL155" i="91"/>
  <c r="CL145"/>
  <c r="CL150"/>
  <c r="Z155"/>
  <c r="Z150"/>
  <c r="Z145"/>
  <c r="BG155"/>
  <c r="BG150"/>
  <c r="BG145"/>
  <c r="BC155" i="92"/>
  <c r="BC145"/>
  <c r="BC150"/>
  <c r="CW155" i="91"/>
  <c r="CW150"/>
  <c r="CW145"/>
  <c r="AK155"/>
  <c r="AK150"/>
  <c r="AK145"/>
  <c r="BT155"/>
  <c r="BT145"/>
  <c r="BT150"/>
  <c r="CY155"/>
  <c r="CY150"/>
  <c r="CY145"/>
  <c r="BD155" i="92"/>
  <c r="BD150"/>
  <c r="BD145"/>
  <c r="BZ155"/>
  <c r="BZ150"/>
  <c r="BZ145"/>
  <c r="BB155"/>
  <c r="BB150"/>
  <c r="BB145"/>
  <c r="CS155"/>
  <c r="CS150"/>
  <c r="CS145"/>
  <c r="AG150"/>
  <c r="AG155"/>
  <c r="AG145"/>
  <c r="BR150" i="91"/>
  <c r="BR155"/>
  <c r="BR145"/>
  <c r="F150"/>
  <c r="F155"/>
  <c r="F145"/>
  <c r="CU150" i="92"/>
  <c r="CU145"/>
  <c r="CU155"/>
  <c r="AI150"/>
  <c r="AI155"/>
  <c r="AI145"/>
  <c r="CC155" i="91"/>
  <c r="CC150"/>
  <c r="CC145"/>
  <c r="Q155"/>
  <c r="Q150"/>
  <c r="Q145"/>
  <c r="AV155"/>
  <c r="AV145"/>
  <c r="AV150"/>
  <c r="W155"/>
  <c r="W150"/>
  <c r="W145"/>
  <c r="AB155" i="92"/>
  <c r="AB150"/>
  <c r="AB145"/>
  <c r="AH155"/>
  <c r="AH150"/>
  <c r="AH145"/>
  <c r="F165" i="91"/>
  <c r="F166" i="92"/>
  <c r="F164" i="58"/>
  <c r="F164" i="56"/>
  <c r="F164" i="53"/>
  <c r="F164" i="54"/>
  <c r="CD155" i="55"/>
  <c r="CD150"/>
  <c r="CD145"/>
  <c r="BV155" i="57"/>
  <c r="BV150"/>
  <c r="BV145"/>
  <c r="BN155" i="56"/>
  <c r="BN150"/>
  <c r="BN145"/>
  <c r="BX155" i="57"/>
  <c r="BX150"/>
  <c r="BX145"/>
  <c r="O155" i="58"/>
  <c r="O150"/>
  <c r="O145"/>
  <c r="F155"/>
  <c r="F150"/>
  <c r="F145"/>
  <c r="AK155" i="57"/>
  <c r="AK150"/>
  <c r="AK145"/>
  <c r="BJ155" i="55"/>
  <c r="BJ150"/>
  <c r="BJ145"/>
  <c r="AI155" i="54"/>
  <c r="AI150"/>
  <c r="AI145"/>
  <c r="X155" i="53"/>
  <c r="X150"/>
  <c r="X145"/>
  <c r="BI155" i="55"/>
  <c r="BI150"/>
  <c r="BI145"/>
  <c r="AD155" i="54"/>
  <c r="AD150"/>
  <c r="AD145"/>
  <c r="CS155"/>
  <c r="CS150"/>
  <c r="CS145"/>
  <c r="CI155"/>
  <c r="CI150"/>
  <c r="CI145"/>
  <c r="Y155" i="56"/>
  <c r="Y150"/>
  <c r="Y145"/>
  <c r="CK155" i="57"/>
  <c r="CK150"/>
  <c r="CK145"/>
  <c r="J155"/>
  <c r="J150"/>
  <c r="J145"/>
  <c r="CL155"/>
  <c r="CL150"/>
  <c r="CL145"/>
  <c r="AG155" i="58"/>
  <c r="AG150"/>
  <c r="AG145"/>
  <c r="CS155"/>
  <c r="CS150"/>
  <c r="CS145"/>
  <c r="R155" i="56"/>
  <c r="R150"/>
  <c r="R145"/>
  <c r="CD155"/>
  <c r="CD150"/>
  <c r="CD145"/>
  <c r="AU155" i="57"/>
  <c r="AU150"/>
  <c r="AU145"/>
  <c r="AF155" i="58"/>
  <c r="AF150"/>
  <c r="AF145"/>
  <c r="AB155" i="57"/>
  <c r="AB150"/>
  <c r="AB145"/>
  <c r="CN155"/>
  <c r="CN150"/>
  <c r="CN145"/>
  <c r="AE155" i="58"/>
  <c r="AE150"/>
  <c r="AE145"/>
  <c r="CQ155"/>
  <c r="CQ150"/>
  <c r="CQ145"/>
  <c r="BJ155"/>
  <c r="BJ150"/>
  <c r="BJ145"/>
  <c r="P155" i="56"/>
  <c r="P150"/>
  <c r="P145"/>
  <c r="CV155"/>
  <c r="CV150"/>
  <c r="CV145"/>
  <c r="U155"/>
  <c r="U150"/>
  <c r="U145"/>
  <c r="CG155" i="57"/>
  <c r="CG150"/>
  <c r="CG145"/>
  <c r="U155"/>
  <c r="U150"/>
  <c r="U145"/>
  <c r="S155" i="56"/>
  <c r="S150"/>
  <c r="S145"/>
  <c r="AT155" i="55"/>
  <c r="AT150"/>
  <c r="AT145"/>
  <c r="CE155" i="54"/>
  <c r="CE150"/>
  <c r="CE145"/>
  <c r="S155"/>
  <c r="S150"/>
  <c r="S145"/>
  <c r="BT155" i="53"/>
  <c r="BT150"/>
  <c r="BT145"/>
  <c r="H155"/>
  <c r="H150"/>
  <c r="H145"/>
  <c r="AS155" i="55"/>
  <c r="AS150"/>
  <c r="AS145"/>
  <c r="BZ155" i="54"/>
  <c r="BZ150"/>
  <c r="BZ145"/>
  <c r="N155"/>
  <c r="N150"/>
  <c r="N145"/>
  <c r="AU155" i="53"/>
  <c r="AU150"/>
  <c r="AU145"/>
  <c r="CZ155" i="55"/>
  <c r="CZ150"/>
  <c r="CZ145"/>
  <c r="AN155"/>
  <c r="AN150"/>
  <c r="AN145"/>
  <c r="CC155" i="54"/>
  <c r="CC150"/>
  <c r="CC145"/>
  <c r="Q155"/>
  <c r="Q150"/>
  <c r="Q145"/>
  <c r="AP155" i="53"/>
  <c r="AP150"/>
  <c r="AP145"/>
  <c r="AQ155" i="55"/>
  <c r="AQ150"/>
  <c r="AQ145"/>
  <c r="CB155" i="54"/>
  <c r="CB150"/>
  <c r="CB145"/>
  <c r="P155"/>
  <c r="P150"/>
  <c r="P145"/>
  <c r="BA155" i="53"/>
  <c r="BA150"/>
  <c r="BA145"/>
  <c r="AJ155"/>
  <c r="AJ150"/>
  <c r="AJ145"/>
  <c r="BA155" i="56"/>
  <c r="BA150"/>
  <c r="BA145"/>
  <c r="BU155" i="55"/>
  <c r="BU150"/>
  <c r="BU145"/>
  <c r="I155"/>
  <c r="I150"/>
  <c r="I145"/>
  <c r="AP155" i="54"/>
  <c r="AP150"/>
  <c r="AP145"/>
  <c r="BW155" i="53"/>
  <c r="BW150"/>
  <c r="BW145"/>
  <c r="K155"/>
  <c r="K150"/>
  <c r="K145"/>
  <c r="BP155" i="55"/>
  <c r="BP150"/>
  <c r="BP145"/>
  <c r="AS155" i="54"/>
  <c r="AS150"/>
  <c r="AS145"/>
  <c r="BR155" i="53"/>
  <c r="BR150"/>
  <c r="BR145"/>
  <c r="F155"/>
  <c r="F150"/>
  <c r="F145"/>
  <c r="BS155" i="55"/>
  <c r="BS150"/>
  <c r="BS145"/>
  <c r="G155"/>
  <c r="G150"/>
  <c r="G145"/>
  <c r="AR155" i="54"/>
  <c r="AR150"/>
  <c r="AR145"/>
  <c r="CE155" i="53"/>
  <c r="CE150"/>
  <c r="CE145"/>
  <c r="Q155"/>
  <c r="Q150"/>
  <c r="Q145"/>
  <c r="BN155" i="57"/>
  <c r="BN150"/>
  <c r="BN145"/>
  <c r="DA155" i="56"/>
  <c r="DA150"/>
  <c r="DA145"/>
  <c r="G155"/>
  <c r="G150"/>
  <c r="G145"/>
  <c r="BY155" i="57"/>
  <c r="BY150"/>
  <c r="BY145"/>
  <c r="M155"/>
  <c r="M150"/>
  <c r="M145"/>
  <c r="CX155" i="55"/>
  <c r="CX150"/>
  <c r="CX145"/>
  <c r="AL155"/>
  <c r="AL150"/>
  <c r="AL145"/>
  <c r="BW155" i="54"/>
  <c r="BW150"/>
  <c r="BW145"/>
  <c r="K155"/>
  <c r="K150"/>
  <c r="K145"/>
  <c r="BL155" i="53"/>
  <c r="BL150"/>
  <c r="BL145"/>
  <c r="CW155" i="55"/>
  <c r="CW150"/>
  <c r="CW145"/>
  <c r="AK155"/>
  <c r="AK150"/>
  <c r="AK145"/>
  <c r="BR155" i="54"/>
  <c r="BR150"/>
  <c r="BR145"/>
  <c r="F155"/>
  <c r="F150"/>
  <c r="F145"/>
  <c r="AM155" i="53"/>
  <c r="AM150"/>
  <c r="AM145"/>
  <c r="CR155" i="55"/>
  <c r="CR150"/>
  <c r="CR145"/>
  <c r="AF155"/>
  <c r="AF150"/>
  <c r="AF145"/>
  <c r="BU155" i="54"/>
  <c r="BU150"/>
  <c r="BU145"/>
  <c r="I155"/>
  <c r="I150"/>
  <c r="I145"/>
  <c r="AH155" i="53"/>
  <c r="AH150"/>
  <c r="AH145"/>
  <c r="CU155" i="55"/>
  <c r="CU150"/>
  <c r="CU145"/>
  <c r="AI155"/>
  <c r="AI150"/>
  <c r="AI145"/>
  <c r="BT155" i="54"/>
  <c r="BT150"/>
  <c r="BT145"/>
  <c r="H155"/>
  <c r="H150"/>
  <c r="H145"/>
  <c r="AS155" i="53"/>
  <c r="AS150"/>
  <c r="AS145"/>
  <c r="CV155"/>
  <c r="CV150"/>
  <c r="CV145"/>
  <c r="AB155"/>
  <c r="AB150"/>
  <c r="AB145"/>
  <c r="AM155" i="56"/>
  <c r="AM150"/>
  <c r="AM145"/>
  <c r="BM155" i="55"/>
  <c r="BM150"/>
  <c r="BM145"/>
  <c r="CT155" i="54"/>
  <c r="CT150"/>
  <c r="CT145"/>
  <c r="AH155"/>
  <c r="AH150"/>
  <c r="AH145"/>
  <c r="BO155" i="53"/>
  <c r="BO150"/>
  <c r="BO145"/>
  <c r="BH155" i="55"/>
  <c r="BH150"/>
  <c r="BH145"/>
  <c r="CW155" i="54"/>
  <c r="CW150"/>
  <c r="CW145"/>
  <c r="AK155"/>
  <c r="AK150"/>
  <c r="AK145"/>
  <c r="BJ155" i="53"/>
  <c r="BJ150"/>
  <c r="BJ145"/>
  <c r="BK155" i="55"/>
  <c r="BK150"/>
  <c r="BK145"/>
  <c r="CV155" i="54"/>
  <c r="CV150"/>
  <c r="CV145"/>
  <c r="AJ155"/>
  <c r="AJ150"/>
  <c r="AJ145"/>
  <c r="BU155" i="53"/>
  <c r="BU150"/>
  <c r="BU145"/>
  <c r="I155"/>
  <c r="I150"/>
  <c r="I145"/>
  <c r="AE155" i="54"/>
  <c r="AE150"/>
  <c r="AE145"/>
  <c r="BF155" i="55"/>
  <c r="BF150"/>
  <c r="BF145"/>
  <c r="AG155" i="57"/>
  <c r="AG150"/>
  <c r="AG145"/>
  <c r="AO155" i="56"/>
  <c r="AO150"/>
  <c r="AO145"/>
  <c r="BF155" i="57"/>
  <c r="BF150"/>
  <c r="BF145"/>
  <c r="CN155" i="58"/>
  <c r="CN150"/>
  <c r="CN145"/>
  <c r="BQ155"/>
  <c r="BQ150"/>
  <c r="BQ145"/>
  <c r="BW155" i="56"/>
  <c r="BW150"/>
  <c r="BW145"/>
  <c r="BB155"/>
  <c r="BB150"/>
  <c r="BB145"/>
  <c r="S155" i="57"/>
  <c r="S150"/>
  <c r="S145"/>
  <c r="CE155"/>
  <c r="CE150"/>
  <c r="CE145"/>
  <c r="CO155" i="56"/>
  <c r="CO150"/>
  <c r="CO145"/>
  <c r="BL155" i="57"/>
  <c r="BL150"/>
  <c r="BL145"/>
  <c r="CV155" i="58"/>
  <c r="CV150"/>
  <c r="CV145"/>
  <c r="BO155"/>
  <c r="BO150"/>
  <c r="BO145"/>
  <c r="AH155"/>
  <c r="AH150"/>
  <c r="AH145"/>
  <c r="CT155"/>
  <c r="CT150"/>
  <c r="CT145"/>
  <c r="CF155" i="56"/>
  <c r="CF150"/>
  <c r="CF145"/>
  <c r="AM155" i="54"/>
  <c r="AM150"/>
  <c r="AM145"/>
  <c r="BN155" i="55"/>
  <c r="BN150"/>
  <c r="BN145"/>
  <c r="AO155" i="57"/>
  <c r="AO150"/>
  <c r="AO145"/>
  <c r="BD155" i="56"/>
  <c r="BD150"/>
  <c r="BD145"/>
  <c r="BJ155" i="57"/>
  <c r="BJ150"/>
  <c r="BJ145"/>
  <c r="I155" i="58"/>
  <c r="I150"/>
  <c r="I145"/>
  <c r="BU155"/>
  <c r="BU150"/>
  <c r="BU145"/>
  <c r="CE155" i="56"/>
  <c r="CE150"/>
  <c r="CE145"/>
  <c r="BF155"/>
  <c r="BF150"/>
  <c r="BF145"/>
  <c r="W155" i="57"/>
  <c r="W150"/>
  <c r="W145"/>
  <c r="CI155"/>
  <c r="CI150"/>
  <c r="CI145"/>
  <c r="CW155" i="56"/>
  <c r="CW150"/>
  <c r="CW145"/>
  <c r="BP155" i="57"/>
  <c r="BP150"/>
  <c r="BP145"/>
  <c r="G155" i="58"/>
  <c r="G150"/>
  <c r="G145"/>
  <c r="BS155"/>
  <c r="BS150"/>
  <c r="BS145"/>
  <c r="AL155"/>
  <c r="AL150"/>
  <c r="AL145"/>
  <c r="CX155"/>
  <c r="CX150"/>
  <c r="CX145"/>
  <c r="CJ155" i="56"/>
  <c r="CJ150"/>
  <c r="CJ145"/>
  <c r="CA155" i="54"/>
  <c r="CA150"/>
  <c r="CA145"/>
  <c r="K155" i="56"/>
  <c r="K150"/>
  <c r="K145"/>
  <c r="CC155" i="57"/>
  <c r="CC150"/>
  <c r="CC145"/>
  <c r="F155"/>
  <c r="F150"/>
  <c r="F145"/>
  <c r="CH155"/>
  <c r="CH150"/>
  <c r="CH145"/>
  <c r="AC155" i="58"/>
  <c r="AC150"/>
  <c r="AC145"/>
  <c r="CO155"/>
  <c r="CO150"/>
  <c r="CO145"/>
  <c r="N155" i="56"/>
  <c r="N150"/>
  <c r="N145"/>
  <c r="BZ155"/>
  <c r="BZ150"/>
  <c r="BZ145"/>
  <c r="AQ155" i="57"/>
  <c r="AQ150"/>
  <c r="AQ145"/>
  <c r="P155" i="58"/>
  <c r="P150"/>
  <c r="P145"/>
  <c r="X155" i="57"/>
  <c r="X150"/>
  <c r="X145"/>
  <c r="CJ155"/>
  <c r="CJ150"/>
  <c r="CJ145"/>
  <c r="AA155" i="58"/>
  <c r="AA150"/>
  <c r="AA145"/>
  <c r="CM155"/>
  <c r="CM150"/>
  <c r="CM145"/>
  <c r="BF155"/>
  <c r="BF150"/>
  <c r="BF145"/>
  <c r="AF155" i="56"/>
  <c r="AF150"/>
  <c r="AF145"/>
  <c r="AS155" i="92"/>
  <c r="AS145"/>
  <c r="AS150"/>
  <c r="CD155" i="91"/>
  <c r="CD145"/>
  <c r="CD150"/>
  <c r="R155"/>
  <c r="R150"/>
  <c r="R145"/>
  <c r="AA155"/>
  <c r="AA150"/>
  <c r="AA145"/>
  <c r="AU155" i="92"/>
  <c r="AU145"/>
  <c r="AU150"/>
  <c r="CO155" i="91"/>
  <c r="CO150"/>
  <c r="CO145"/>
  <c r="AC155"/>
  <c r="AC150"/>
  <c r="AC145"/>
  <c r="BH150"/>
  <c r="BH155"/>
  <c r="BH145"/>
  <c r="BS155"/>
  <c r="BS150"/>
  <c r="BS145"/>
  <c r="AR155" i="92"/>
  <c r="AR150"/>
  <c r="AR145"/>
  <c r="BR155"/>
  <c r="BR150"/>
  <c r="BR145"/>
  <c r="AT155"/>
  <c r="AT150"/>
  <c r="AT145"/>
  <c r="DA155"/>
  <c r="DA150"/>
  <c r="DA145"/>
  <c r="AO150"/>
  <c r="AO155"/>
  <c r="AO145"/>
  <c r="BZ150" i="91"/>
  <c r="BZ155"/>
  <c r="BZ145"/>
  <c r="N150"/>
  <c r="N155"/>
  <c r="N145"/>
  <c r="K155"/>
  <c r="K150"/>
  <c r="K145"/>
  <c r="AQ150" i="92"/>
  <c r="AQ155"/>
  <c r="AQ145"/>
  <c r="CK155" i="91"/>
  <c r="CK150"/>
  <c r="CK145"/>
  <c r="Y155"/>
  <c r="Y150"/>
  <c r="Y145"/>
  <c r="BD155"/>
  <c r="BD145"/>
  <c r="BD150"/>
  <c r="BC155"/>
  <c r="BC150"/>
  <c r="BC145"/>
  <c r="AN155" i="92"/>
  <c r="AN150"/>
  <c r="AN145"/>
  <c r="BN155"/>
  <c r="BN150"/>
  <c r="BN145"/>
  <c r="AP155"/>
  <c r="AP150"/>
  <c r="AP145"/>
  <c r="CW155"/>
  <c r="CW145"/>
  <c r="CW150"/>
  <c r="AK155"/>
  <c r="AK145"/>
  <c r="AK150"/>
  <c r="BV155" i="91"/>
  <c r="BV145"/>
  <c r="BV150"/>
  <c r="J155"/>
  <c r="J150"/>
  <c r="J145"/>
  <c r="CY145" i="92"/>
  <c r="CY155"/>
  <c r="CY150"/>
  <c r="AM155"/>
  <c r="AM145"/>
  <c r="AM150"/>
  <c r="CG155" i="91"/>
  <c r="CG150"/>
  <c r="CG145"/>
  <c r="U155"/>
  <c r="U150"/>
  <c r="U145"/>
  <c r="AZ150"/>
  <c r="AZ155"/>
  <c r="AZ145"/>
  <c r="AM155"/>
  <c r="AM150"/>
  <c r="AM145"/>
  <c r="AF155" i="92"/>
  <c r="AF150"/>
  <c r="AF145"/>
  <c r="AL155"/>
  <c r="AL150"/>
  <c r="AL145"/>
  <c r="CC155"/>
  <c r="CC150"/>
  <c r="CC145"/>
  <c r="Q150"/>
  <c r="Q155"/>
  <c r="Q145"/>
  <c r="BB150" i="91"/>
  <c r="BB155"/>
  <c r="BB145"/>
  <c r="AU155"/>
  <c r="AU150"/>
  <c r="AU145"/>
  <c r="CE150" i="92"/>
  <c r="CE145"/>
  <c r="CE155"/>
  <c r="S150"/>
  <c r="S155"/>
  <c r="S145"/>
  <c r="BM155" i="91"/>
  <c r="BM150"/>
  <c r="BM145"/>
  <c r="CV150"/>
  <c r="CV155"/>
  <c r="CV145"/>
  <c r="AF155"/>
  <c r="AF145"/>
  <c r="AF150"/>
  <c r="CN155" i="92"/>
  <c r="CN150"/>
  <c r="CN145"/>
  <c r="H155"/>
  <c r="H150"/>
  <c r="H145"/>
  <c r="R155"/>
  <c r="R150"/>
  <c r="R145"/>
  <c r="F164" i="57"/>
  <c r="BY190" i="84"/>
  <c r="AB195"/>
  <c r="AB152"/>
  <c r="AZ85"/>
  <c r="AH166"/>
  <c r="AQ152"/>
  <c r="AH195"/>
  <c r="CD158"/>
  <c r="AB174"/>
  <c r="AB193"/>
  <c r="BY170"/>
  <c r="AY158"/>
  <c r="AS174"/>
  <c r="BY158"/>
  <c r="AS188"/>
  <c r="E35" i="43"/>
  <c r="DB114" i="65"/>
  <c r="AP114"/>
  <c r="E34" i="50"/>
  <c r="D69" i="67"/>
  <c r="D69" i="68"/>
  <c r="E47" i="54"/>
  <c r="E34" i="43"/>
  <c r="H76" i="82"/>
  <c r="H123" s="1"/>
  <c r="H170" s="1"/>
  <c r="H180" s="1"/>
  <c r="E35" i="47"/>
  <c r="E35" i="45"/>
  <c r="E47" i="39"/>
  <c r="E35" i="37"/>
  <c r="E35" i="67"/>
  <c r="E35" i="69"/>
  <c r="E34" i="48"/>
  <c r="E35" i="57"/>
  <c r="E47" i="70"/>
  <c r="E47" i="68"/>
  <c r="P114" i="65"/>
  <c r="BL114"/>
  <c r="AR114" i="77"/>
  <c r="I114"/>
  <c r="AZ77" i="84"/>
  <c r="BJ102"/>
  <c r="AL102"/>
  <c r="AL99" s="1"/>
  <c r="AB162"/>
  <c r="AE190"/>
  <c r="CB193"/>
  <c r="BC150"/>
  <c r="BB165" s="1"/>
  <c r="CB152"/>
  <c r="BC195"/>
  <c r="CB158"/>
  <c r="BC188"/>
  <c r="AH170"/>
  <c r="AE88"/>
  <c r="AQ185"/>
  <c r="CB190"/>
  <c r="AE193"/>
  <c r="CB171"/>
  <c r="AE178"/>
  <c r="CB149"/>
  <c r="AQ158"/>
  <c r="CQ188"/>
  <c r="BK150"/>
  <c r="BK165" s="1"/>
  <c r="BK210"/>
  <c r="BK230" s="1"/>
  <c r="BK243" s="1"/>
  <c r="CQ162"/>
  <c r="CQ166"/>
  <c r="CQ174"/>
  <c r="CQ170"/>
  <c r="AE163"/>
  <c r="AE166"/>
  <c r="AS195"/>
  <c r="BY178"/>
  <c r="CD166"/>
  <c r="CX158"/>
  <c r="CX166"/>
  <c r="Q152"/>
  <c r="AB158"/>
  <c r="Q171"/>
  <c r="AB210"/>
  <c r="AB230" s="1"/>
  <c r="AB243" s="1"/>
  <c r="I149"/>
  <c r="I181" s="1"/>
  <c r="I185"/>
  <c r="BY149"/>
  <c r="CD171"/>
  <c r="CX188"/>
  <c r="BY152"/>
  <c r="CX163"/>
  <c r="I210"/>
  <c r="I230" s="1"/>
  <c r="I243" s="1"/>
  <c r="I152"/>
  <c r="I88"/>
  <c r="AE177"/>
  <c r="BK195"/>
  <c r="CQ177"/>
  <c r="CQ176" s="1"/>
  <c r="CB177"/>
  <c r="CB176" s="1"/>
  <c r="CX88"/>
  <c r="Q157"/>
  <c r="BC157"/>
  <c r="BJ85"/>
  <c r="BJ82" s="1"/>
  <c r="AL77"/>
  <c r="AZ95"/>
  <c r="AZ92" s="1"/>
  <c r="AZ233" s="1"/>
  <c r="AY85"/>
  <c r="AY82" s="1"/>
  <c r="AY238" s="1"/>
  <c r="AY102"/>
  <c r="AY99" s="1"/>
  <c r="AH149"/>
  <c r="AG164" s="1"/>
  <c r="AQ188"/>
  <c r="AH152"/>
  <c r="AQ166"/>
  <c r="AY88"/>
  <c r="AH210"/>
  <c r="AH230" s="1"/>
  <c r="AH243" s="1"/>
  <c r="AH193"/>
  <c r="AH163"/>
  <c r="AQ190"/>
  <c r="BC158"/>
  <c r="AE188"/>
  <c r="AY178"/>
  <c r="CQ193"/>
  <c r="AS88"/>
  <c r="BY166"/>
  <c r="CD185"/>
  <c r="CX178"/>
  <c r="CX185"/>
  <c r="H165"/>
  <c r="Q190"/>
  <c r="Q174"/>
  <c r="Q163"/>
  <c r="Q178"/>
  <c r="Q188"/>
  <c r="AB149"/>
  <c r="Q185"/>
  <c r="AB163"/>
  <c r="I178"/>
  <c r="I166"/>
  <c r="CD188"/>
  <c r="CD149"/>
  <c r="CX149"/>
  <c r="CX172" s="1"/>
  <c r="CX171"/>
  <c r="AS152"/>
  <c r="I171"/>
  <c r="CX150"/>
  <c r="CX165" s="1"/>
  <c r="CX162"/>
  <c r="I174"/>
  <c r="CX193"/>
  <c r="I157"/>
  <c r="AE149"/>
  <c r="AD172" s="1"/>
  <c r="AD169" s="1"/>
  <c r="CQ185"/>
  <c r="CB185"/>
  <c r="Q177"/>
  <c r="BC177"/>
  <c r="AZ102"/>
  <c r="AZ99" s="1"/>
  <c r="BV77"/>
  <c r="BV74" s="1"/>
  <c r="AL95"/>
  <c r="BV85"/>
  <c r="BV82" s="1"/>
  <c r="BC149"/>
  <c r="BC183" s="1"/>
  <c r="BC180" s="1"/>
  <c r="AH185"/>
  <c r="BC162"/>
  <c r="AE195"/>
  <c r="AQ210"/>
  <c r="AQ230" s="1"/>
  <c r="AQ243" s="1"/>
  <c r="AY166"/>
  <c r="CB210"/>
  <c r="CB230" s="1"/>
  <c r="CB243" s="1"/>
  <c r="AY193"/>
  <c r="CB150"/>
  <c r="CB165" s="1"/>
  <c r="AH150"/>
  <c r="AG194" s="1"/>
  <c r="AG192" s="1"/>
  <c r="AG236" s="1"/>
  <c r="BC210"/>
  <c r="BC230" s="1"/>
  <c r="BC243" s="1"/>
  <c r="AY188"/>
  <c r="CB170"/>
  <c r="AE170"/>
  <c r="BC166"/>
  <c r="BK158"/>
  <c r="BK178"/>
  <c r="BK174"/>
  <c r="CQ153"/>
  <c r="CQ155" s="1"/>
  <c r="CQ149"/>
  <c r="CP172" s="1"/>
  <c r="BK193"/>
  <c r="BK163"/>
  <c r="BY188"/>
  <c r="CX210"/>
  <c r="CX230" s="1"/>
  <c r="CX243" s="1"/>
  <c r="Q149"/>
  <c r="P183" s="1"/>
  <c r="P180" s="1"/>
  <c r="Q193"/>
  <c r="Q153"/>
  <c r="Q155" s="1"/>
  <c r="AB188"/>
  <c r="Q158"/>
  <c r="Q150"/>
  <c r="Q195"/>
  <c r="I163"/>
  <c r="I195"/>
  <c r="AS158"/>
  <c r="CX195"/>
  <c r="CX174"/>
  <c r="CX153"/>
  <c r="CX155" s="1"/>
  <c r="E35" i="51"/>
  <c r="E35" i="52"/>
  <c r="E35" i="49"/>
  <c r="E47" i="34"/>
  <c r="E34" i="58"/>
  <c r="E34" i="54"/>
  <c r="E47" i="40"/>
  <c r="E35" i="53"/>
  <c r="J47" i="61"/>
  <c r="J48"/>
  <c r="J50"/>
  <c r="E47" i="46"/>
  <c r="E47" i="55"/>
  <c r="E47" i="49"/>
  <c r="G15" i="61"/>
  <c r="G16"/>
  <c r="G20"/>
  <c r="G19"/>
  <c r="G27"/>
  <c r="J30" s="1"/>
  <c r="G40"/>
  <c r="D117" i="34"/>
  <c r="E35" i="42"/>
  <c r="BN114" i="65"/>
  <c r="E34" i="69"/>
  <c r="E35" i="38"/>
  <c r="E47" i="37"/>
  <c r="E35" i="58"/>
  <c r="E35" i="46"/>
  <c r="E47" i="53"/>
  <c r="E47" i="42"/>
  <c r="E34" i="49"/>
  <c r="E34" i="68"/>
  <c r="H90" i="62"/>
  <c r="H168"/>
  <c r="CC114" i="65"/>
  <c r="Q114"/>
  <c r="AW114"/>
  <c r="V114"/>
  <c r="BF114"/>
  <c r="Q114" i="77"/>
  <c r="AJ114" i="65"/>
  <c r="F45" i="61"/>
  <c r="F123" i="65"/>
  <c r="G92" i="34"/>
  <c r="G92" i="91"/>
  <c r="G162" s="1"/>
  <c r="G92" i="92"/>
  <c r="G162" s="1"/>
  <c r="G92" i="89"/>
  <c r="G92" i="90"/>
  <c r="G92" i="87"/>
  <c r="G92" i="88"/>
  <c r="G92" i="85"/>
  <c r="G92" i="86"/>
  <c r="F97" i="85"/>
  <c r="F97" i="89"/>
  <c r="F89" i="85"/>
  <c r="F89" i="90"/>
  <c r="G91" i="34"/>
  <c r="G91" i="91"/>
  <c r="G161" s="1"/>
  <c r="G91" i="92"/>
  <c r="G161" s="1"/>
  <c r="G91" i="89"/>
  <c r="G91" i="90"/>
  <c r="G91" i="87"/>
  <c r="G91" i="88"/>
  <c r="G91" i="85"/>
  <c r="G91" i="86"/>
  <c r="H6" i="91"/>
  <c r="H6" i="92"/>
  <c r="H6" i="89"/>
  <c r="H6" i="90"/>
  <c r="H6" i="87"/>
  <c r="H6" i="88"/>
  <c r="H6" i="85"/>
  <c r="H6" i="86"/>
  <c r="G90" i="34"/>
  <c r="G90" i="91"/>
  <c r="G160" s="1"/>
  <c r="G90" i="92"/>
  <c r="G160" s="1"/>
  <c r="G90" i="89"/>
  <c r="G90" i="90"/>
  <c r="G90" i="87"/>
  <c r="G90" i="88"/>
  <c r="G90" i="85"/>
  <c r="G90" i="86"/>
  <c r="G95" i="34"/>
  <c r="G95" i="91"/>
  <c r="G95" i="92"/>
  <c r="G95" i="89"/>
  <c r="G95" i="90"/>
  <c r="G95" i="87"/>
  <c r="G95" i="88"/>
  <c r="G95" i="85"/>
  <c r="G95" i="86"/>
  <c r="G96" i="34"/>
  <c r="G96" i="91"/>
  <c r="G96" i="92"/>
  <c r="G96" i="89"/>
  <c r="G96" i="90"/>
  <c r="G96" i="87"/>
  <c r="G96" i="88"/>
  <c r="G96" i="85"/>
  <c r="G96" i="86"/>
  <c r="G93" i="34"/>
  <c r="G93" i="91"/>
  <c r="G93" i="92"/>
  <c r="G93" i="89"/>
  <c r="G93" i="90"/>
  <c r="G93" i="88"/>
  <c r="G93" i="87"/>
  <c r="G93" i="85"/>
  <c r="G93" i="86"/>
  <c r="AG114" i="65"/>
  <c r="F97" i="88"/>
  <c r="F97" i="92"/>
  <c r="F89" i="86"/>
  <c r="F89" i="89"/>
  <c r="G94" i="34"/>
  <c r="G94" i="91"/>
  <c r="G94" i="92"/>
  <c r="G94" i="89"/>
  <c r="G94" i="90"/>
  <c r="G94" i="87"/>
  <c r="G94" i="88"/>
  <c r="G94" i="85"/>
  <c r="G94" i="86"/>
  <c r="F97" i="87"/>
  <c r="F97" i="91"/>
  <c r="F89" i="88"/>
  <c r="F89" i="92"/>
  <c r="F159" s="1"/>
  <c r="G100" i="34"/>
  <c r="G100" i="91"/>
  <c r="G100" i="92"/>
  <c r="G100" i="89"/>
  <c r="G100" i="90"/>
  <c r="G100" i="87"/>
  <c r="G100" i="88"/>
  <c r="G100" i="85"/>
  <c r="G100" i="86"/>
  <c r="G98" i="34"/>
  <c r="G98" i="91"/>
  <c r="G98" i="92"/>
  <c r="G98" i="89"/>
  <c r="G98" i="87"/>
  <c r="G98" i="90"/>
  <c r="G98" i="88"/>
  <c r="G98" i="85"/>
  <c r="G98" i="86"/>
  <c r="G99" i="34"/>
  <c r="G99" i="91"/>
  <c r="G99" i="92"/>
  <c r="G99" i="89"/>
  <c r="G99" i="90"/>
  <c r="G99" i="87"/>
  <c r="G99" i="88"/>
  <c r="G99" i="85"/>
  <c r="G99" i="86"/>
  <c r="E34" i="70"/>
  <c r="F97" i="86"/>
  <c r="F97" i="90"/>
  <c r="F89" i="87"/>
  <c r="F89" i="91"/>
  <c r="F159" s="1"/>
  <c r="E47" i="50"/>
  <c r="E47" i="58"/>
  <c r="E34" i="52"/>
  <c r="E35" i="39"/>
  <c r="E47" i="41"/>
  <c r="E47" i="48"/>
  <c r="BM114" i="65"/>
  <c r="AB114"/>
  <c r="BJ114"/>
  <c r="BJ114" i="77"/>
  <c r="AT114"/>
  <c r="CR114"/>
  <c r="CZ114" i="65"/>
  <c r="J114"/>
  <c r="AT114"/>
  <c r="AP114" i="77"/>
  <c r="AG114"/>
  <c r="X114"/>
  <c r="CP114"/>
  <c r="CJ114" i="65"/>
  <c r="X114"/>
  <c r="BR114"/>
  <c r="AF114"/>
  <c r="AX114"/>
  <c r="F31" i="61"/>
  <c r="D42"/>
  <c r="K42" s="1"/>
  <c r="E21"/>
  <c r="D51"/>
  <c r="K51" s="1"/>
  <c r="E52"/>
  <c r="E32"/>
  <c r="D22"/>
  <c r="K22" s="1"/>
  <c r="F21"/>
  <c r="AV114" i="65"/>
  <c r="CS114"/>
  <c r="BP114"/>
  <c r="CH114"/>
  <c r="CS114" i="77"/>
  <c r="Z114"/>
  <c r="CK114"/>
  <c r="CT114" i="65"/>
  <c r="L114" i="77"/>
  <c r="E35" i="48"/>
  <c r="CP114" i="65"/>
  <c r="BT114" i="77"/>
  <c r="D82" i="70"/>
  <c r="D82" i="68"/>
  <c r="D82" i="69"/>
  <c r="F50" i="61"/>
  <c r="D82" i="67"/>
  <c r="F46" i="61"/>
  <c r="F38"/>
  <c r="F35"/>
  <c r="F15"/>
  <c r="AZ4" i="31"/>
  <c r="AZ5" s="1"/>
  <c r="AZ6" s="1"/>
  <c r="AZ7" s="1"/>
  <c r="AZ8" s="1"/>
  <c r="AZ9" s="1"/>
  <c r="AZ10" s="1"/>
  <c r="AZ11" s="1"/>
  <c r="AZ12" s="1"/>
  <c r="AZ13" s="1"/>
  <c r="AZ14" s="1"/>
  <c r="AZ15" s="1"/>
  <c r="AZ16" s="1"/>
  <c r="AZ17" s="1"/>
  <c r="AZ18" s="1"/>
  <c r="AZ19" s="1"/>
  <c r="AZ20" s="1"/>
  <c r="AZ21" s="1"/>
  <c r="AZ22" s="1"/>
  <c r="AZ23" s="1"/>
  <c r="AZ24" s="1"/>
  <c r="AZ25" s="1"/>
  <c r="AZ26" s="1"/>
  <c r="AZ27" s="1"/>
  <c r="AZ28" s="1"/>
  <c r="AZ29" s="1"/>
  <c r="AZ30" s="1"/>
  <c r="AZ31" s="1"/>
  <c r="AZ32" s="1"/>
  <c r="AZ33" s="1"/>
  <c r="AZ34" s="1"/>
  <c r="AZ35" s="1"/>
  <c r="AZ36" s="1"/>
  <c r="AZ37" s="1"/>
  <c r="AZ38" s="1"/>
  <c r="AZ39" s="1"/>
  <c r="AZ40" s="1"/>
  <c r="AZ41" s="1"/>
  <c r="AZ42" s="1"/>
  <c r="AZ43" s="1"/>
  <c r="AZ44" s="1"/>
  <c r="AZ45" s="1"/>
  <c r="AZ46" s="1"/>
  <c r="AZ47" s="1"/>
  <c r="AZ48" s="1"/>
  <c r="AZ49" s="1"/>
  <c r="AZ50" s="1"/>
  <c r="AZ51" s="1"/>
  <c r="AZ52" s="1"/>
  <c r="AZ53" s="1"/>
  <c r="AZ54" s="1"/>
  <c r="AZ55" s="1"/>
  <c r="AZ56" s="1"/>
  <c r="AZ57" s="1"/>
  <c r="AZ58" s="1"/>
  <c r="AZ59" s="1"/>
  <c r="AZ60" s="1"/>
  <c r="AZ61" s="1"/>
  <c r="AZ62" s="1"/>
  <c r="AZ63" s="1"/>
  <c r="AZ64" s="1"/>
  <c r="AZ65" s="1"/>
  <c r="AZ66" s="1"/>
  <c r="AZ67" s="1"/>
  <c r="AZ68" s="1"/>
  <c r="AZ69" s="1"/>
  <c r="AZ70" s="1"/>
  <c r="AZ71" s="1"/>
  <c r="AZ72" s="1"/>
  <c r="AZ73" s="1"/>
  <c r="AZ74" s="1"/>
  <c r="AZ75" s="1"/>
  <c r="AZ76" s="1"/>
  <c r="AZ77" s="1"/>
  <c r="AZ78" s="1"/>
  <c r="AZ79" s="1"/>
  <c r="AZ80" s="1"/>
  <c r="AZ81" s="1"/>
  <c r="AZ82" s="1"/>
  <c r="AZ83" s="1"/>
  <c r="AZ84" s="1"/>
  <c r="AZ85" s="1"/>
  <c r="AZ86" s="1"/>
  <c r="AZ87" s="1"/>
  <c r="AZ88" s="1"/>
  <c r="AZ89" s="1"/>
  <c r="AZ90" s="1"/>
  <c r="AZ91" s="1"/>
  <c r="AZ92" s="1"/>
  <c r="AZ93" s="1"/>
  <c r="AZ94" s="1"/>
  <c r="AZ95" s="1"/>
  <c r="AZ96" s="1"/>
  <c r="AZ97" s="1"/>
  <c r="AZ98" s="1"/>
  <c r="AZ99" s="1"/>
  <c r="AZ100" s="1"/>
  <c r="AZ101" s="1"/>
  <c r="AZ102" s="1"/>
  <c r="AZ103" s="1"/>
  <c r="AZ104" s="1"/>
  <c r="AZ105" s="1"/>
  <c r="AZ106" s="1"/>
  <c r="AZ107" s="1"/>
  <c r="AZ108" s="1"/>
  <c r="AZ109" s="1"/>
  <c r="AZ110" s="1"/>
  <c r="AZ111" s="1"/>
  <c r="AZ112" s="1"/>
  <c r="AZ113" s="1"/>
  <c r="AZ114" s="1"/>
  <c r="AZ115" s="1"/>
  <c r="AZ116" s="1"/>
  <c r="AZ117" s="1"/>
  <c r="AZ118" s="1"/>
  <c r="AZ119" s="1"/>
  <c r="AZ120" s="1"/>
  <c r="AZ121" s="1"/>
  <c r="AZ122" s="1"/>
  <c r="AZ123" s="1"/>
  <c r="AZ124" s="1"/>
  <c r="AZ125" s="1"/>
  <c r="AZ126" s="1"/>
  <c r="AZ127" s="1"/>
  <c r="AZ128" s="1"/>
  <c r="AZ129" s="1"/>
  <c r="AZ130" s="1"/>
  <c r="AZ131" s="1"/>
  <c r="AZ132" s="1"/>
  <c r="AZ133" s="1"/>
  <c r="AZ134" s="1"/>
  <c r="AZ135" s="1"/>
  <c r="AZ136" s="1"/>
  <c r="AZ137" s="1"/>
  <c r="AZ138" s="1"/>
  <c r="AZ139" s="1"/>
  <c r="AZ140" s="1"/>
  <c r="AZ141" s="1"/>
  <c r="AZ142" s="1"/>
  <c r="AZ143" s="1"/>
  <c r="AZ144" s="1"/>
  <c r="AZ145" s="1"/>
  <c r="AZ146" s="1"/>
  <c r="AZ147" s="1"/>
  <c r="AZ148" s="1"/>
  <c r="AZ149" s="1"/>
  <c r="AZ150" s="1"/>
  <c r="AZ151" s="1"/>
  <c r="AZ152" s="1"/>
  <c r="AZ153" s="1"/>
  <c r="AZ154" s="1"/>
  <c r="AZ155" s="1"/>
  <c r="AZ156" s="1"/>
  <c r="AZ157" s="1"/>
  <c r="AZ158" s="1"/>
  <c r="AZ159" s="1"/>
  <c r="AZ160" s="1"/>
  <c r="AZ161" s="1"/>
  <c r="AZ162" s="1"/>
  <c r="AZ163" s="1"/>
  <c r="AZ164" s="1"/>
  <c r="AZ165" s="1"/>
  <c r="AZ166" s="1"/>
  <c r="AZ167" s="1"/>
  <c r="AZ168" s="1"/>
  <c r="AZ169" s="1"/>
  <c r="AZ170" s="1"/>
  <c r="AZ171" s="1"/>
  <c r="AZ172" s="1"/>
  <c r="AZ173" s="1"/>
  <c r="AZ174" s="1"/>
  <c r="AZ175" s="1"/>
  <c r="AZ176" s="1"/>
  <c r="AZ177" s="1"/>
  <c r="AZ178" s="1"/>
  <c r="AZ179" s="1"/>
  <c r="AZ180" s="1"/>
  <c r="AZ181" s="1"/>
  <c r="AZ182" s="1"/>
  <c r="AZ183" s="1"/>
  <c r="AZ184" s="1"/>
  <c r="AZ185" s="1"/>
  <c r="AZ186" s="1"/>
  <c r="AZ187" s="1"/>
  <c r="AZ188" s="1"/>
  <c r="AZ189" s="1"/>
  <c r="AZ190" s="1"/>
  <c r="AZ191" s="1"/>
  <c r="AZ192" s="1"/>
  <c r="AZ193" s="1"/>
  <c r="AZ194" s="1"/>
  <c r="AZ195" s="1"/>
  <c r="AZ196" s="1"/>
  <c r="BC135" s="1"/>
  <c r="AX4"/>
  <c r="AX5" s="1"/>
  <c r="AX6" s="1"/>
  <c r="AX7" s="1"/>
  <c r="AX8" s="1"/>
  <c r="AX9" s="1"/>
  <c r="AX10" s="1"/>
  <c r="AX11" s="1"/>
  <c r="AX12" s="1"/>
  <c r="AX13" s="1"/>
  <c r="AX14" s="1"/>
  <c r="AX15" s="1"/>
  <c r="AX16" s="1"/>
  <c r="AX17" s="1"/>
  <c r="AX18" s="1"/>
  <c r="AX19" s="1"/>
  <c r="AX20" s="1"/>
  <c r="AX21" s="1"/>
  <c r="AX22" s="1"/>
  <c r="AX23" s="1"/>
  <c r="AX24" s="1"/>
  <c r="AX25" s="1"/>
  <c r="AX26" s="1"/>
  <c r="AX27" s="1"/>
  <c r="AX28" s="1"/>
  <c r="AX29" s="1"/>
  <c r="AX30" s="1"/>
  <c r="AX31" s="1"/>
  <c r="AX32" s="1"/>
  <c r="AX33" s="1"/>
  <c r="AX34" s="1"/>
  <c r="AX35" s="1"/>
  <c r="AX36" s="1"/>
  <c r="AX37" s="1"/>
  <c r="AX38" s="1"/>
  <c r="AX39" s="1"/>
  <c r="AX40" s="1"/>
  <c r="AX41" s="1"/>
  <c r="AX42" s="1"/>
  <c r="AX43" s="1"/>
  <c r="AX44" s="1"/>
  <c r="AX45" s="1"/>
  <c r="AX46" s="1"/>
  <c r="AX47" s="1"/>
  <c r="AX48" s="1"/>
  <c r="AX49" s="1"/>
  <c r="AX50" s="1"/>
  <c r="AX51" s="1"/>
  <c r="AX52" s="1"/>
  <c r="AX53" s="1"/>
  <c r="AX54" s="1"/>
  <c r="AX55" s="1"/>
  <c r="AX56" s="1"/>
  <c r="AX57" s="1"/>
  <c r="AX58" s="1"/>
  <c r="AX59" s="1"/>
  <c r="AX60" s="1"/>
  <c r="AX61" s="1"/>
  <c r="AX62" s="1"/>
  <c r="AX63" s="1"/>
  <c r="AX64" s="1"/>
  <c r="AX65" s="1"/>
  <c r="AX66" s="1"/>
  <c r="AX67" s="1"/>
  <c r="AX68" s="1"/>
  <c r="AX69" s="1"/>
  <c r="AX70" s="1"/>
  <c r="AX71" s="1"/>
  <c r="AX72" s="1"/>
  <c r="AX73" s="1"/>
  <c r="AX74" s="1"/>
  <c r="AX75" s="1"/>
  <c r="AX76" s="1"/>
  <c r="AX77" s="1"/>
  <c r="AX78" s="1"/>
  <c r="AX79" s="1"/>
  <c r="AX80" s="1"/>
  <c r="AX81" s="1"/>
  <c r="AX82" s="1"/>
  <c r="AX83" s="1"/>
  <c r="AX84" s="1"/>
  <c r="AX85" s="1"/>
  <c r="AX86" s="1"/>
  <c r="AX87" s="1"/>
  <c r="AX88" s="1"/>
  <c r="AX89" s="1"/>
  <c r="AX90" s="1"/>
  <c r="AX91" s="1"/>
  <c r="AX92" s="1"/>
  <c r="AX93" s="1"/>
  <c r="AX94" s="1"/>
  <c r="AX95" s="1"/>
  <c r="AX96" s="1"/>
  <c r="AX97" s="1"/>
  <c r="AX98" s="1"/>
  <c r="AX99" s="1"/>
  <c r="AX100" s="1"/>
  <c r="AX101" s="1"/>
  <c r="AX102" s="1"/>
  <c r="AX103" s="1"/>
  <c r="AX104" s="1"/>
  <c r="AX105" s="1"/>
  <c r="AX106" s="1"/>
  <c r="AX107" s="1"/>
  <c r="AX108" s="1"/>
  <c r="AX109" s="1"/>
  <c r="AX110" s="1"/>
  <c r="AX111" s="1"/>
  <c r="AX112" s="1"/>
  <c r="AX113" s="1"/>
  <c r="AX114" s="1"/>
  <c r="AX115" s="1"/>
  <c r="AX116" s="1"/>
  <c r="AX117" s="1"/>
  <c r="AX118" s="1"/>
  <c r="AX119" s="1"/>
  <c r="AX120" s="1"/>
  <c r="AX121" s="1"/>
  <c r="AX122" s="1"/>
  <c r="AX123" s="1"/>
  <c r="AX124" s="1"/>
  <c r="AX125" s="1"/>
  <c r="AX126" s="1"/>
  <c r="AX127" s="1"/>
  <c r="AX128" s="1"/>
  <c r="AX129" s="1"/>
  <c r="AX130" s="1"/>
  <c r="AX131" s="1"/>
  <c r="AX132" s="1"/>
  <c r="AX133" s="1"/>
  <c r="AX134" s="1"/>
  <c r="AX135" s="1"/>
  <c r="AX136" s="1"/>
  <c r="AX137" s="1"/>
  <c r="AX138" s="1"/>
  <c r="AX139" s="1"/>
  <c r="AX140" s="1"/>
  <c r="AX141" s="1"/>
  <c r="AX142" s="1"/>
  <c r="AX143" s="1"/>
  <c r="AX144" s="1"/>
  <c r="AX145" s="1"/>
  <c r="AX146" s="1"/>
  <c r="AX147" s="1"/>
  <c r="AX148" s="1"/>
  <c r="AX149" s="1"/>
  <c r="AX150" s="1"/>
  <c r="AX151" s="1"/>
  <c r="AX152" s="1"/>
  <c r="AX153" s="1"/>
  <c r="AX154" s="1"/>
  <c r="AX155" s="1"/>
  <c r="AX156" s="1"/>
  <c r="AX157" s="1"/>
  <c r="AX158" s="1"/>
  <c r="AX159" s="1"/>
  <c r="AX160" s="1"/>
  <c r="AX161" s="1"/>
  <c r="AX162" s="1"/>
  <c r="AX163" s="1"/>
  <c r="AX164" s="1"/>
  <c r="AX165" s="1"/>
  <c r="AX166" s="1"/>
  <c r="AX167" s="1"/>
  <c r="AX168" s="1"/>
  <c r="AX169" s="1"/>
  <c r="AX170" s="1"/>
  <c r="AX171" s="1"/>
  <c r="AX172" s="1"/>
  <c r="AX173" s="1"/>
  <c r="AX174" s="1"/>
  <c r="AX175" s="1"/>
  <c r="AX176" s="1"/>
  <c r="AX177" s="1"/>
  <c r="AX178" s="1"/>
  <c r="AX179" s="1"/>
  <c r="AX180" s="1"/>
  <c r="AX181" s="1"/>
  <c r="AX182" s="1"/>
  <c r="AX183" s="1"/>
  <c r="AX184" s="1"/>
  <c r="AX185" s="1"/>
  <c r="AX186" s="1"/>
  <c r="AX187" s="1"/>
  <c r="AX188" s="1"/>
  <c r="AX189" s="1"/>
  <c r="AX190" s="1"/>
  <c r="AX191" s="1"/>
  <c r="AX192" s="1"/>
  <c r="AX193" s="1"/>
  <c r="AX194" s="1"/>
  <c r="AX195" s="1"/>
  <c r="AX196" s="1"/>
  <c r="BB79" s="1"/>
  <c r="AT4"/>
  <c r="AT5" s="1"/>
  <c r="AT6" s="1"/>
  <c r="AT7" s="1"/>
  <c r="AT8" s="1"/>
  <c r="AT9" s="1"/>
  <c r="AT10" s="1"/>
  <c r="AT11" s="1"/>
  <c r="AT12" s="1"/>
  <c r="AT13" s="1"/>
  <c r="AT14" s="1"/>
  <c r="AT15" s="1"/>
  <c r="AT16" s="1"/>
  <c r="AT17" s="1"/>
  <c r="AT18" s="1"/>
  <c r="AT19" s="1"/>
  <c r="AT20" s="1"/>
  <c r="AT21" s="1"/>
  <c r="AT22" s="1"/>
  <c r="AT23" s="1"/>
  <c r="AT24" s="1"/>
  <c r="AT25" s="1"/>
  <c r="AT26" s="1"/>
  <c r="AT27" s="1"/>
  <c r="AT28" s="1"/>
  <c r="AT29" s="1"/>
  <c r="AT30" s="1"/>
  <c r="AT31" s="1"/>
  <c r="AT32" s="1"/>
  <c r="AT33" s="1"/>
  <c r="AT34" s="1"/>
  <c r="AT35" s="1"/>
  <c r="AT36" s="1"/>
  <c r="AT37" s="1"/>
  <c r="AT38" s="1"/>
  <c r="AT39" s="1"/>
  <c r="AT40" s="1"/>
  <c r="AT41" s="1"/>
  <c r="AT42" s="1"/>
  <c r="AT43" s="1"/>
  <c r="AT44" s="1"/>
  <c r="AT45" s="1"/>
  <c r="AT46" s="1"/>
  <c r="AT47" s="1"/>
  <c r="AT48" s="1"/>
  <c r="AT49" s="1"/>
  <c r="AT50" s="1"/>
  <c r="AT51" s="1"/>
  <c r="AT52" s="1"/>
  <c r="AT53" s="1"/>
  <c r="AT54" s="1"/>
  <c r="AT55" s="1"/>
  <c r="AT56" s="1"/>
  <c r="AT57" s="1"/>
  <c r="AT58" s="1"/>
  <c r="AT59" s="1"/>
  <c r="AT60" s="1"/>
  <c r="AT61" s="1"/>
  <c r="AT62" s="1"/>
  <c r="AT63" s="1"/>
  <c r="AT64" s="1"/>
  <c r="AT65" s="1"/>
  <c r="AT66" s="1"/>
  <c r="AT67" s="1"/>
  <c r="AT68" s="1"/>
  <c r="AT69" s="1"/>
  <c r="AT70" s="1"/>
  <c r="AT71" s="1"/>
  <c r="AT72" s="1"/>
  <c r="AT73" s="1"/>
  <c r="AT74" s="1"/>
  <c r="AT75" s="1"/>
  <c r="AT76" s="1"/>
  <c r="AT77" s="1"/>
  <c r="AT78" s="1"/>
  <c r="AT79" s="1"/>
  <c r="AT80" s="1"/>
  <c r="AT81" s="1"/>
  <c r="AT82" s="1"/>
  <c r="AT83" s="1"/>
  <c r="AT84" s="1"/>
  <c r="AT85" s="1"/>
  <c r="AT86" s="1"/>
  <c r="AT87" s="1"/>
  <c r="AT88" s="1"/>
  <c r="AT89" s="1"/>
  <c r="AT90" s="1"/>
  <c r="AT91" s="1"/>
  <c r="AT92" s="1"/>
  <c r="AT93" s="1"/>
  <c r="AT94" s="1"/>
  <c r="AT95" s="1"/>
  <c r="AT96" s="1"/>
  <c r="AT97" s="1"/>
  <c r="AT98" s="1"/>
  <c r="AT99" s="1"/>
  <c r="AT100" s="1"/>
  <c r="AT101" s="1"/>
  <c r="AT102" s="1"/>
  <c r="AT103" s="1"/>
  <c r="AT104" s="1"/>
  <c r="AT105" s="1"/>
  <c r="AT106" s="1"/>
  <c r="AT107" s="1"/>
  <c r="AT108" s="1"/>
  <c r="AT109" s="1"/>
  <c r="AT110" s="1"/>
  <c r="AT111" s="1"/>
  <c r="AT112" s="1"/>
  <c r="AT113" s="1"/>
  <c r="AT114" s="1"/>
  <c r="AT115" s="1"/>
  <c r="AT116" s="1"/>
  <c r="AT117" s="1"/>
  <c r="AT118" s="1"/>
  <c r="AT119" s="1"/>
  <c r="AT120" s="1"/>
  <c r="AT121" s="1"/>
  <c r="AT122" s="1"/>
  <c r="AT123" s="1"/>
  <c r="AT124" s="1"/>
  <c r="AT125" s="1"/>
  <c r="AT126" s="1"/>
  <c r="AT127" s="1"/>
  <c r="AT128" s="1"/>
  <c r="AT129" s="1"/>
  <c r="AT130" s="1"/>
  <c r="AT131" s="1"/>
  <c r="AT132" s="1"/>
  <c r="AT133" s="1"/>
  <c r="AT134" s="1"/>
  <c r="AT135" s="1"/>
  <c r="AT136" s="1"/>
  <c r="AT137" s="1"/>
  <c r="AT138" s="1"/>
  <c r="AT139" s="1"/>
  <c r="AT140" s="1"/>
  <c r="AT141" s="1"/>
  <c r="AT142" s="1"/>
  <c r="AT143" s="1"/>
  <c r="AT144" s="1"/>
  <c r="AT145" s="1"/>
  <c r="AT146" s="1"/>
  <c r="AT147" s="1"/>
  <c r="AT148" s="1"/>
  <c r="AT149" s="1"/>
  <c r="AT150" s="1"/>
  <c r="AT151" s="1"/>
  <c r="AT152" s="1"/>
  <c r="AT153" s="1"/>
  <c r="AT154" s="1"/>
  <c r="AT155" s="1"/>
  <c r="AT156" s="1"/>
  <c r="AT157" s="1"/>
  <c r="AT158" s="1"/>
  <c r="AT159" s="1"/>
  <c r="AT160" s="1"/>
  <c r="AT161" s="1"/>
  <c r="AT162" s="1"/>
  <c r="AT163" s="1"/>
  <c r="AT164" s="1"/>
  <c r="AT165" s="1"/>
  <c r="AT166" s="1"/>
  <c r="AT167" s="1"/>
  <c r="AT168" s="1"/>
  <c r="AT169" s="1"/>
  <c r="AT170" s="1"/>
  <c r="AT171" s="1"/>
  <c r="AT172" s="1"/>
  <c r="AT173" s="1"/>
  <c r="AT174" s="1"/>
  <c r="AT175" s="1"/>
  <c r="AT176" s="1"/>
  <c r="AT177" s="1"/>
  <c r="AT178" s="1"/>
  <c r="AT179" s="1"/>
  <c r="AT180" s="1"/>
  <c r="AT181" s="1"/>
  <c r="AT182" s="1"/>
  <c r="AT183" s="1"/>
  <c r="AT184" s="1"/>
  <c r="AT185" s="1"/>
  <c r="AT186" s="1"/>
  <c r="AT187" s="1"/>
  <c r="AT188" s="1"/>
  <c r="AT189" s="1"/>
  <c r="AT190" s="1"/>
  <c r="AT191" s="1"/>
  <c r="AT192" s="1"/>
  <c r="AT193" s="1"/>
  <c r="AT194" s="1"/>
  <c r="AT195" s="1"/>
  <c r="AT196" s="1"/>
  <c r="AW163" s="1"/>
  <c r="AR4"/>
  <c r="AR5" s="1"/>
  <c r="AR6" s="1"/>
  <c r="AR7" s="1"/>
  <c r="AL4"/>
  <c r="AL5" s="1"/>
  <c r="AL6" s="1"/>
  <c r="AL7" s="1"/>
  <c r="AL8" s="1"/>
  <c r="AN4"/>
  <c r="AN5" s="1"/>
  <c r="AN6" s="1"/>
  <c r="AN7" s="1"/>
  <c r="AN8" s="1"/>
  <c r="AN9" s="1"/>
  <c r="AN10" s="1"/>
  <c r="AN11" s="1"/>
  <c r="AN12" s="1"/>
  <c r="AN13" s="1"/>
  <c r="AN14" s="1"/>
  <c r="AN15" s="1"/>
  <c r="AN16" s="1"/>
  <c r="AN17" s="1"/>
  <c r="AN18" s="1"/>
  <c r="AN19" s="1"/>
  <c r="AN20" s="1"/>
  <c r="AN21" s="1"/>
  <c r="AK6"/>
  <c r="AK10"/>
  <c r="AK14"/>
  <c r="AK18"/>
  <c r="AK22"/>
  <c r="AK26"/>
  <c r="AK30"/>
  <c r="AK34"/>
  <c r="AK38"/>
  <c r="AK42"/>
  <c r="AK46"/>
  <c r="AK50"/>
  <c r="AK54"/>
  <c r="AK58"/>
  <c r="AK62"/>
  <c r="AK66"/>
  <c r="AK70"/>
  <c r="AK74"/>
  <c r="AK78"/>
  <c r="AK82"/>
  <c r="AK86"/>
  <c r="AK90"/>
  <c r="AK94"/>
  <c r="AK98"/>
  <c r="AK102"/>
  <c r="AK106"/>
  <c r="AK110"/>
  <c r="AK114"/>
  <c r="AK118"/>
  <c r="AK122"/>
  <c r="AK126"/>
  <c r="AK130"/>
  <c r="AK134"/>
  <c r="AK138"/>
  <c r="AK142"/>
  <c r="AK146"/>
  <c r="AK150"/>
  <c r="AK154"/>
  <c r="AK158"/>
  <c r="AK162"/>
  <c r="AK166"/>
  <c r="AK170"/>
  <c r="AK174"/>
  <c r="AK178"/>
  <c r="AK182"/>
  <c r="AK186"/>
  <c r="AK190"/>
  <c r="AK194"/>
  <c r="AK5"/>
  <c r="AK7"/>
  <c r="AK11"/>
  <c r="AK15"/>
  <c r="AK19"/>
  <c r="AK23"/>
  <c r="AK27"/>
  <c r="AK31"/>
  <c r="AK35"/>
  <c r="AK39"/>
  <c r="AK43"/>
  <c r="AK47"/>
  <c r="AK51"/>
  <c r="AK55"/>
  <c r="AK59"/>
  <c r="AK63"/>
  <c r="AK67"/>
  <c r="AK71"/>
  <c r="AK75"/>
  <c r="AK79"/>
  <c r="AK83"/>
  <c r="AK87"/>
  <c r="AK91"/>
  <c r="AK95"/>
  <c r="AK99"/>
  <c r="AK103"/>
  <c r="AK107"/>
  <c r="AK111"/>
  <c r="AK115"/>
  <c r="AK119"/>
  <c r="AK123"/>
  <c r="AK127"/>
  <c r="AK131"/>
  <c r="AK135"/>
  <c r="AK139"/>
  <c r="AK143"/>
  <c r="AK147"/>
  <c r="AK151"/>
  <c r="AK155"/>
  <c r="AK159"/>
  <c r="AK163"/>
  <c r="AK167"/>
  <c r="AK171"/>
  <c r="AK175"/>
  <c r="AK179"/>
  <c r="AK183"/>
  <c r="AK187"/>
  <c r="AK191"/>
  <c r="AK195"/>
  <c r="AK3"/>
  <c r="AK8"/>
  <c r="AK12"/>
  <c r="AK16"/>
  <c r="AK20"/>
  <c r="AK24"/>
  <c r="AK28"/>
  <c r="AK32"/>
  <c r="AK36"/>
  <c r="AK40"/>
  <c r="AK44"/>
  <c r="AK48"/>
  <c r="AK52"/>
  <c r="AK56"/>
  <c r="AK60"/>
  <c r="AK64"/>
  <c r="AK68"/>
  <c r="AK72"/>
  <c r="AK76"/>
  <c r="AK80"/>
  <c r="AK84"/>
  <c r="AK88"/>
  <c r="AK92"/>
  <c r="AK96"/>
  <c r="AK100"/>
  <c r="AK104"/>
  <c r="AK108"/>
  <c r="AK112"/>
  <c r="AK116"/>
  <c r="AK120"/>
  <c r="AK124"/>
  <c r="AK128"/>
  <c r="AK132"/>
  <c r="AK136"/>
  <c r="AK140"/>
  <c r="AK144"/>
  <c r="AK148"/>
  <c r="AK152"/>
  <c r="AK156"/>
  <c r="AK160"/>
  <c r="AK164"/>
  <c r="AK168"/>
  <c r="AK172"/>
  <c r="AK176"/>
  <c r="AK180"/>
  <c r="AK184"/>
  <c r="AK188"/>
  <c r="AK192"/>
  <c r="AK196"/>
  <c r="AK9"/>
  <c r="AK13"/>
  <c r="AK17"/>
  <c r="AK21"/>
  <c r="AK25"/>
  <c r="AK29"/>
  <c r="AK33"/>
  <c r="AK37"/>
  <c r="AK41"/>
  <c r="AK45"/>
  <c r="AK49"/>
  <c r="AK53"/>
  <c r="AK57"/>
  <c r="AK61"/>
  <c r="AK65"/>
  <c r="AK69"/>
  <c r="AK73"/>
  <c r="AK77"/>
  <c r="AK81"/>
  <c r="AK85"/>
  <c r="AK89"/>
  <c r="AK93"/>
  <c r="AK97"/>
  <c r="AK101"/>
  <c r="AK105"/>
  <c r="AK109"/>
  <c r="AK113"/>
  <c r="AK117"/>
  <c r="AK121"/>
  <c r="AK125"/>
  <c r="AK129"/>
  <c r="AK133"/>
  <c r="AK137"/>
  <c r="AK141"/>
  <c r="AK145"/>
  <c r="AK149"/>
  <c r="AK153"/>
  <c r="AK157"/>
  <c r="AK161"/>
  <c r="AK165"/>
  <c r="AK169"/>
  <c r="AK173"/>
  <c r="AK177"/>
  <c r="AK181"/>
  <c r="AK185"/>
  <c r="AK189"/>
  <c r="AK193"/>
  <c r="AK4"/>
  <c r="J114" i="77"/>
  <c r="CM114"/>
  <c r="E34" i="45"/>
  <c r="F88" i="57"/>
  <c r="F66" i="84"/>
  <c r="F148" s="1"/>
  <c r="F211" s="1"/>
  <c r="F231" s="1"/>
  <c r="AS149"/>
  <c r="AS183" s="1"/>
  <c r="AS180" s="1"/>
  <c r="S210"/>
  <c r="S230" s="1"/>
  <c r="S243" s="1"/>
  <c r="S177"/>
  <c r="S157"/>
  <c r="CU195"/>
  <c r="CU177"/>
  <c r="CU176" s="1"/>
  <c r="CU157"/>
  <c r="AK174"/>
  <c r="AK177"/>
  <c r="AK176" s="1"/>
  <c r="AK157"/>
  <c r="BQ177"/>
  <c r="BQ176" s="1"/>
  <c r="BQ157"/>
  <c r="CW177"/>
  <c r="CW176" s="1"/>
  <c r="CW157"/>
  <c r="BV177"/>
  <c r="BV176" s="1"/>
  <c r="BV157"/>
  <c r="AI150"/>
  <c r="AI177"/>
  <c r="AI157"/>
  <c r="K177"/>
  <c r="K157"/>
  <c r="AP177"/>
  <c r="AP176" s="1"/>
  <c r="AP157"/>
  <c r="AB185"/>
  <c r="AB177"/>
  <c r="AB176" s="1"/>
  <c r="AB157"/>
  <c r="AS170"/>
  <c r="AS177"/>
  <c r="AS176" s="1"/>
  <c r="AS157"/>
  <c r="BY153"/>
  <c r="BY155" s="1"/>
  <c r="BY177"/>
  <c r="BY176" s="1"/>
  <c r="BY157"/>
  <c r="AH162"/>
  <c r="AH177"/>
  <c r="AH176" s="1"/>
  <c r="AH157"/>
  <c r="CD210"/>
  <c r="CD230" s="1"/>
  <c r="CD243" s="1"/>
  <c r="CD177"/>
  <c r="CD176" s="1"/>
  <c r="CD157"/>
  <c r="AQ195"/>
  <c r="AQ177"/>
  <c r="AQ176" s="1"/>
  <c r="AQ157"/>
  <c r="AY174"/>
  <c r="AY177"/>
  <c r="AY176" s="1"/>
  <c r="AY157"/>
  <c r="AA195"/>
  <c r="AA177"/>
  <c r="AA176" s="1"/>
  <c r="AA157"/>
  <c r="BO188"/>
  <c r="BO177"/>
  <c r="BO176" s="1"/>
  <c r="BO157"/>
  <c r="L178"/>
  <c r="L177"/>
  <c r="L157"/>
  <c r="BA162"/>
  <c r="BA177"/>
  <c r="BA176" s="1"/>
  <c r="BA157"/>
  <c r="CG210"/>
  <c r="CG230" s="1"/>
  <c r="CG243" s="1"/>
  <c r="CG177"/>
  <c r="CG176" s="1"/>
  <c r="CG157"/>
  <c r="R152"/>
  <c r="R177"/>
  <c r="R157"/>
  <c r="CL190"/>
  <c r="CL177"/>
  <c r="CL176" s="1"/>
  <c r="CL157"/>
  <c r="O153"/>
  <c r="O155" s="1"/>
  <c r="O177"/>
  <c r="O157"/>
  <c r="N178"/>
  <c r="N177"/>
  <c r="N157"/>
  <c r="W210"/>
  <c r="W230" s="1"/>
  <c r="W243" s="1"/>
  <c r="W177"/>
  <c r="W157"/>
  <c r="AC178"/>
  <c r="AC177"/>
  <c r="AC176" s="1"/>
  <c r="AC157"/>
  <c r="CE177"/>
  <c r="CE176" s="1"/>
  <c r="CE157"/>
  <c r="M185"/>
  <c r="M177"/>
  <c r="M157"/>
  <c r="J177"/>
  <c r="J157"/>
  <c r="BN170"/>
  <c r="BN177"/>
  <c r="BN176" s="1"/>
  <c r="BN157"/>
  <c r="E152"/>
  <c r="E154" s="1"/>
  <c r="E156" s="1"/>
  <c r="U178"/>
  <c r="U177"/>
  <c r="U157"/>
  <c r="BI210"/>
  <c r="BI230" s="1"/>
  <c r="BI243" s="1"/>
  <c r="BI177"/>
  <c r="BI176" s="1"/>
  <c r="BI157"/>
  <c r="CO88"/>
  <c r="CO177"/>
  <c r="CO176" s="1"/>
  <c r="CO157"/>
  <c r="CT178"/>
  <c r="CT177"/>
  <c r="CT176" s="1"/>
  <c r="CT157"/>
  <c r="BG188"/>
  <c r="BG177"/>
  <c r="BG176" s="1"/>
  <c r="BG157"/>
  <c r="M158"/>
  <c r="BI195"/>
  <c r="U188"/>
  <c r="M163"/>
  <c r="E47" i="38"/>
  <c r="E34" i="46"/>
  <c r="CU170" i="84"/>
  <c r="E35" i="36"/>
  <c r="AS171" i="84"/>
  <c r="D109"/>
  <c r="D104"/>
  <c r="D114"/>
  <c r="BO150"/>
  <c r="BO165" s="1"/>
  <c r="R88"/>
  <c r="R149"/>
  <c r="R158"/>
  <c r="W178"/>
  <c r="W174"/>
  <c r="W166"/>
  <c r="W88"/>
  <c r="O174"/>
  <c r="AA162"/>
  <c r="BO170"/>
  <c r="CG88"/>
  <c r="N153"/>
  <c r="N155" s="1"/>
  <c r="AA185"/>
  <c r="AA88"/>
  <c r="W163"/>
  <c r="W149"/>
  <c r="W190"/>
  <c r="W185"/>
  <c r="R178"/>
  <c r="BO178"/>
  <c r="CL88"/>
  <c r="N210"/>
  <c r="N230" s="1"/>
  <c r="N243" s="1"/>
  <c r="N152"/>
  <c r="AA163"/>
  <c r="W150"/>
  <c r="W153"/>
  <c r="W155" s="1"/>
  <c r="BU77"/>
  <c r="BU74" s="1"/>
  <c r="L86"/>
  <c r="L82" s="1"/>
  <c r="L238" s="1"/>
  <c r="CU152"/>
  <c r="CU188"/>
  <c r="CU163"/>
  <c r="K174"/>
  <c r="K152"/>
  <c r="K88"/>
  <c r="K185"/>
  <c r="AP166"/>
  <c r="AP158"/>
  <c r="AP150"/>
  <c r="AP210"/>
  <c r="AP230" s="1"/>
  <c r="AP243" s="1"/>
  <c r="AP185"/>
  <c r="L113"/>
  <c r="L111" s="1"/>
  <c r="K108"/>
  <c r="K103"/>
  <c r="K99" s="1"/>
  <c r="BF102"/>
  <c r="BF99" s="1"/>
  <c r="BF85"/>
  <c r="BF82" s="1"/>
  <c r="BF238" s="1"/>
  <c r="CU102"/>
  <c r="CU99" s="1"/>
  <c r="CU77"/>
  <c r="CU74" s="1"/>
  <c r="BQ174"/>
  <c r="BQ88"/>
  <c r="BQ152"/>
  <c r="BQ158"/>
  <c r="AI185"/>
  <c r="AI88"/>
  <c r="AI166"/>
  <c r="AI149"/>
  <c r="AI172" s="1"/>
  <c r="L78"/>
  <c r="L74" s="1"/>
  <c r="CV77"/>
  <c r="CV74" s="1"/>
  <c r="AK182"/>
  <c r="AK170"/>
  <c r="AK149"/>
  <c r="AK172" s="1"/>
  <c r="CW166"/>
  <c r="CW193"/>
  <c r="CW150"/>
  <c r="CW189" s="1"/>
  <c r="CW178"/>
  <c r="CW153"/>
  <c r="CW155" s="1"/>
  <c r="CW158"/>
  <c r="BV190"/>
  <c r="BV158"/>
  <c r="BV185"/>
  <c r="BF77"/>
  <c r="BF74" s="1"/>
  <c r="BV193"/>
  <c r="BQ163"/>
  <c r="CW195"/>
  <c r="BV188"/>
  <c r="BQ153"/>
  <c r="BQ155" s="1"/>
  <c r="BJ77"/>
  <c r="BJ74" s="1"/>
  <c r="BI95"/>
  <c r="BI92" s="1"/>
  <c r="BI233" s="1"/>
  <c r="AM95"/>
  <c r="AM92" s="1"/>
  <c r="AM233" s="1"/>
  <c r="BV95"/>
  <c r="BV92" s="1"/>
  <c r="BV233" s="1"/>
  <c r="AB170"/>
  <c r="G111"/>
  <c r="U111"/>
  <c r="AH158"/>
  <c r="AQ171"/>
  <c r="AH171"/>
  <c r="AQ174"/>
  <c r="AQ170"/>
  <c r="AY153"/>
  <c r="AY155" s="1"/>
  <c r="AQ88"/>
  <c r="AY185"/>
  <c r="AH188"/>
  <c r="AY171"/>
  <c r="AH153"/>
  <c r="AH155" s="1"/>
  <c r="AY163"/>
  <c r="AY149"/>
  <c r="AY164" s="1"/>
  <c r="AY190"/>
  <c r="AQ162"/>
  <c r="BO171"/>
  <c r="BO185"/>
  <c r="BO190"/>
  <c r="BO163"/>
  <c r="BO166"/>
  <c r="AH88"/>
  <c r="AQ150"/>
  <c r="AQ189" s="1"/>
  <c r="AQ187" s="1"/>
  <c r="AQ235" s="1"/>
  <c r="AS185"/>
  <c r="AS190"/>
  <c r="BY210"/>
  <c r="BY230" s="1"/>
  <c r="BY243" s="1"/>
  <c r="BY174"/>
  <c r="CD178"/>
  <c r="CD174"/>
  <c r="AB153"/>
  <c r="AB155" s="1"/>
  <c r="AB190"/>
  <c r="AA210"/>
  <c r="AA230" s="1"/>
  <c r="AA243" s="1"/>
  <c r="BY185"/>
  <c r="CD163"/>
  <c r="AS153"/>
  <c r="AS155" s="1"/>
  <c r="BY193"/>
  <c r="BY150"/>
  <c r="BX194" s="1"/>
  <c r="BX192" s="1"/>
  <c r="BX236" s="1"/>
  <c r="CD162"/>
  <c r="BI102"/>
  <c r="BI99" s="1"/>
  <c r="AL85"/>
  <c r="AL82" s="1"/>
  <c r="BI77"/>
  <c r="BI74" s="1"/>
  <c r="AY95"/>
  <c r="AY92" s="1"/>
  <c r="AY233" s="1"/>
  <c r="BJ95"/>
  <c r="BJ92" s="1"/>
  <c r="BJ233" s="1"/>
  <c r="AM85"/>
  <c r="AM82" s="1"/>
  <c r="AM238" s="1"/>
  <c r="AM77"/>
  <c r="AM74" s="1"/>
  <c r="T111"/>
  <c r="AA170"/>
  <c r="AQ163"/>
  <c r="AQ149"/>
  <c r="AQ164" s="1"/>
  <c r="AY210"/>
  <c r="AY230" s="1"/>
  <c r="AY243" s="1"/>
  <c r="AH178"/>
  <c r="AY150"/>
  <c r="AX165" s="1"/>
  <c r="AY162"/>
  <c r="AY195"/>
  <c r="AY152"/>
  <c r="AH174"/>
  <c r="AQ193"/>
  <c r="AQ153"/>
  <c r="AQ155" s="1"/>
  <c r="BO153"/>
  <c r="BO155" s="1"/>
  <c r="BO158"/>
  <c r="BO88"/>
  <c r="BO210"/>
  <c r="BO230" s="1"/>
  <c r="BO243" s="1"/>
  <c r="BO149"/>
  <c r="BO172" s="1"/>
  <c r="BO195"/>
  <c r="AS166"/>
  <c r="BA210"/>
  <c r="BA230" s="1"/>
  <c r="BA243" s="1"/>
  <c r="BY88"/>
  <c r="BY195"/>
  <c r="CD88"/>
  <c r="CD195"/>
  <c r="N149"/>
  <c r="N158"/>
  <c r="N150"/>
  <c r="N195"/>
  <c r="N171"/>
  <c r="N163"/>
  <c r="AB166"/>
  <c r="AB88"/>
  <c r="AB178"/>
  <c r="AB171"/>
  <c r="W158"/>
  <c r="AC195"/>
  <c r="W152"/>
  <c r="W171"/>
  <c r="W173" s="1"/>
  <c r="AS178"/>
  <c r="BY162"/>
  <c r="CG171"/>
  <c r="CD152"/>
  <c r="CG190"/>
  <c r="CD190"/>
  <c r="AS193"/>
  <c r="CD150"/>
  <c r="CC194" s="1"/>
  <c r="CC192" s="1"/>
  <c r="CC236" s="1"/>
  <c r="CD170"/>
  <c r="AS162"/>
  <c r="CL185"/>
  <c r="BY171"/>
  <c r="CD153"/>
  <c r="CD155" s="1"/>
  <c r="N166"/>
  <c r="N193"/>
  <c r="N185"/>
  <c r="E47" i="51"/>
  <c r="E35" i="44"/>
  <c r="AN114" i="65"/>
  <c r="BV114"/>
  <c r="AL114"/>
  <c r="R114"/>
  <c r="E34" i="39"/>
  <c r="BT114" i="65"/>
  <c r="CR114"/>
  <c r="CN114" i="77"/>
  <c r="CH114"/>
  <c r="CI114"/>
  <c r="E35" i="41"/>
  <c r="CL114" i="65"/>
  <c r="Z114"/>
  <c r="BB114"/>
  <c r="CB114"/>
  <c r="AH114"/>
  <c r="N114"/>
  <c r="BW114" i="77"/>
  <c r="CV114"/>
  <c r="BU114"/>
  <c r="E47" i="45"/>
  <c r="I6" i="62"/>
  <c r="CN114" i="65"/>
  <c r="AY114" i="77"/>
  <c r="BH114"/>
  <c r="Y114"/>
  <c r="CT114"/>
  <c r="AX114"/>
  <c r="E47" i="36"/>
  <c r="E34" i="51"/>
  <c r="AE114" i="77"/>
  <c r="BZ114"/>
  <c r="AS114"/>
  <c r="E34" i="38"/>
  <c r="E34" i="37"/>
  <c r="CY114" i="65"/>
  <c r="CY114" i="77"/>
  <c r="S114"/>
  <c r="AA114"/>
  <c r="BD114"/>
  <c r="AF114"/>
  <c r="AR114" i="65"/>
  <c r="BG114" i="77"/>
  <c r="V114"/>
  <c r="E34" i="40"/>
  <c r="K78" i="84"/>
  <c r="K74" s="1"/>
  <c r="CU85"/>
  <c r="CU82" s="1"/>
  <c r="CU95"/>
  <c r="CU92" s="1"/>
  <c r="CU233" s="1"/>
  <c r="BF95"/>
  <c r="BF92" s="1"/>
  <c r="BF233" s="1"/>
  <c r="K113"/>
  <c r="K111" s="1"/>
  <c r="AI193"/>
  <c r="AI171"/>
  <c r="AI152"/>
  <c r="AI210"/>
  <c r="AI230" s="1"/>
  <c r="AI243" s="1"/>
  <c r="AP190"/>
  <c r="AP153"/>
  <c r="AP155" s="1"/>
  <c r="AP88"/>
  <c r="AP171"/>
  <c r="L173"/>
  <c r="K173"/>
  <c r="AK190"/>
  <c r="AK185"/>
  <c r="BQ149"/>
  <c r="BP183" s="1"/>
  <c r="BP180" s="1"/>
  <c r="CW149"/>
  <c r="CW172" s="1"/>
  <c r="BV149"/>
  <c r="BU183" s="1"/>
  <c r="BU180" s="1"/>
  <c r="BV174"/>
  <c r="BV178"/>
  <c r="K190"/>
  <c r="K166"/>
  <c r="AK193"/>
  <c r="BQ193"/>
  <c r="CW162"/>
  <c r="CW174"/>
  <c r="BV163"/>
  <c r="BV170"/>
  <c r="BQ162"/>
  <c r="BQ150"/>
  <c r="BQ165" s="1"/>
  <c r="AK166"/>
  <c r="BV162"/>
  <c r="CW152"/>
  <c r="K86"/>
  <c r="L103"/>
  <c r="L99" s="1"/>
  <c r="CV85"/>
  <c r="CV82" s="1"/>
  <c r="CV238" s="1"/>
  <c r="CV102"/>
  <c r="CV99" s="1"/>
  <c r="CV95"/>
  <c r="CV92" s="1"/>
  <c r="CV233" s="1"/>
  <c r="AI162"/>
  <c r="L108"/>
  <c r="L106" s="1"/>
  <c r="AI190"/>
  <c r="AI174"/>
  <c r="AP149"/>
  <c r="AP162"/>
  <c r="AP170"/>
  <c r="AP195"/>
  <c r="AP152"/>
  <c r="L184"/>
  <c r="K184"/>
  <c r="AK88"/>
  <c r="AK210"/>
  <c r="AK230" s="1"/>
  <c r="AK243" s="1"/>
  <c r="BQ178"/>
  <c r="BQ195"/>
  <c r="CW190"/>
  <c r="CW185"/>
  <c r="BV166"/>
  <c r="BV210"/>
  <c r="BV230" s="1"/>
  <c r="BV243" s="1"/>
  <c r="K193"/>
  <c r="K210"/>
  <c r="K230" s="1"/>
  <c r="K243" s="1"/>
  <c r="AK162"/>
  <c r="AK195"/>
  <c r="BQ171"/>
  <c r="CW163"/>
  <c r="CW171"/>
  <c r="AK150"/>
  <c r="AJ165" s="1"/>
  <c r="BQ185"/>
  <c r="BV153"/>
  <c r="BV155" s="1"/>
  <c r="BV150"/>
  <c r="BU165" s="1"/>
  <c r="K96"/>
  <c r="K92" s="1"/>
  <c r="K233" s="1"/>
  <c r="AI170"/>
  <c r="AI195"/>
  <c r="AI178"/>
  <c r="AI153"/>
  <c r="AI155" s="1"/>
  <c r="AI188"/>
  <c r="AI163"/>
  <c r="AP193"/>
  <c r="AP174"/>
  <c r="AP163"/>
  <c r="AP178"/>
  <c r="AP188"/>
  <c r="AI158"/>
  <c r="AK158"/>
  <c r="AK178"/>
  <c r="BQ166"/>
  <c r="BQ190"/>
  <c r="CW88"/>
  <c r="CW210"/>
  <c r="CW230" s="1"/>
  <c r="CW243" s="1"/>
  <c r="BV195"/>
  <c r="BV88"/>
  <c r="K171"/>
  <c r="K158"/>
  <c r="AK163"/>
  <c r="AK171"/>
  <c r="CW170"/>
  <c r="CW188"/>
  <c r="BV171"/>
  <c r="K150"/>
  <c r="BV152"/>
  <c r="BQ188"/>
  <c r="AS150"/>
  <c r="AS165" s="1"/>
  <c r="S106"/>
  <c r="CO195"/>
  <c r="CT193"/>
  <c r="BG195"/>
  <c r="CO166"/>
  <c r="CT174"/>
  <c r="BG190"/>
  <c r="BI153"/>
  <c r="BI155" s="1"/>
  <c r="R111"/>
  <c r="BI188"/>
  <c r="BG158"/>
  <c r="U163"/>
  <c r="CE195"/>
  <c r="CE171"/>
  <c r="CE185"/>
  <c r="CE162"/>
  <c r="CE188"/>
  <c r="CE193"/>
  <c r="CE166"/>
  <c r="CE153"/>
  <c r="CE155" s="1"/>
  <c r="CE158"/>
  <c r="CE88"/>
  <c r="CE190"/>
  <c r="CE170"/>
  <c r="M88"/>
  <c r="M195"/>
  <c r="M150"/>
  <c r="M149"/>
  <c r="M162" s="1"/>
  <c r="M188"/>
  <c r="M178"/>
  <c r="M152"/>
  <c r="M210"/>
  <c r="M230" s="1"/>
  <c r="M243" s="1"/>
  <c r="J178"/>
  <c r="J153"/>
  <c r="J155" s="1"/>
  <c r="J166"/>
  <c r="J188"/>
  <c r="J193"/>
  <c r="J190"/>
  <c r="J185"/>
  <c r="J171"/>
  <c r="J158"/>
  <c r="BN178"/>
  <c r="BN88"/>
  <c r="BN150"/>
  <c r="BM189" s="1"/>
  <c r="BM187" s="1"/>
  <c r="BM235" s="1"/>
  <c r="BN174"/>
  <c r="BN163"/>
  <c r="BN185"/>
  <c r="BN166"/>
  <c r="BN195"/>
  <c r="BN190"/>
  <c r="BN152"/>
  <c r="CK85"/>
  <c r="CK82" s="1"/>
  <c r="CK238" s="1"/>
  <c r="CK77"/>
  <c r="CK74" s="1"/>
  <c r="CK102"/>
  <c r="CK99" s="1"/>
  <c r="CL102"/>
  <c r="CL99" s="1"/>
  <c r="CL85"/>
  <c r="CL82" s="1"/>
  <c r="BE77"/>
  <c r="BE74" s="1"/>
  <c r="BE102"/>
  <c r="BE99" s="1"/>
  <c r="BD102"/>
  <c r="BD99" s="1"/>
  <c r="BE85"/>
  <c r="BE82" s="1"/>
  <c r="BE238" s="1"/>
  <c r="R210"/>
  <c r="R230" s="1"/>
  <c r="R243" s="1"/>
  <c r="R166"/>
  <c r="R174"/>
  <c r="R185"/>
  <c r="R163"/>
  <c r="R195"/>
  <c r="R153"/>
  <c r="R155" s="1"/>
  <c r="R190"/>
  <c r="L88"/>
  <c r="CE150"/>
  <c r="CE174"/>
  <c r="CG195"/>
  <c r="R171"/>
  <c r="R193"/>
  <c r="J149"/>
  <c r="I172" s="1"/>
  <c r="BN193"/>
  <c r="AC174"/>
  <c r="M193"/>
  <c r="O178"/>
  <c r="CG163"/>
  <c r="BA150"/>
  <c r="AZ165" s="1"/>
  <c r="BD95"/>
  <c r="BD92" s="1"/>
  <c r="BD233" s="1"/>
  <c r="CU162"/>
  <c r="CE152"/>
  <c r="CE210"/>
  <c r="CE230" s="1"/>
  <c r="CE243" s="1"/>
  <c r="BA190"/>
  <c r="BG193"/>
  <c r="BN153"/>
  <c r="BN155" s="1"/>
  <c r="BN149"/>
  <c r="J210"/>
  <c r="J230" s="1"/>
  <c r="J243" s="1"/>
  <c r="J150"/>
  <c r="I189" s="1"/>
  <c r="I187" s="1"/>
  <c r="I235" s="1"/>
  <c r="M174"/>
  <c r="M166"/>
  <c r="AC171"/>
  <c r="AC210"/>
  <c r="AC230" s="1"/>
  <c r="AC243" s="1"/>
  <c r="O166"/>
  <c r="BA171"/>
  <c r="BA88"/>
  <c r="AC166"/>
  <c r="AC193"/>
  <c r="AC149"/>
  <c r="AC183" s="1"/>
  <c r="AC180" s="1"/>
  <c r="AC188"/>
  <c r="AC152"/>
  <c r="AC185"/>
  <c r="AC163"/>
  <c r="AC150"/>
  <c r="AB194" s="1"/>
  <c r="AC190"/>
  <c r="L163"/>
  <c r="L150"/>
  <c r="L149"/>
  <c r="L210"/>
  <c r="L230" s="1"/>
  <c r="L243" s="1"/>
  <c r="L153"/>
  <c r="L155" s="1"/>
  <c r="L152"/>
  <c r="L171"/>
  <c r="BT85"/>
  <c r="BT82" s="1"/>
  <c r="BT238" s="1"/>
  <c r="BU102"/>
  <c r="BU99" s="1"/>
  <c r="BY102"/>
  <c r="BY99" s="1"/>
  <c r="BY77"/>
  <c r="BY74" s="1"/>
  <c r="BZ77"/>
  <c r="BZ74" s="1"/>
  <c r="BZ102"/>
  <c r="BZ99" s="1"/>
  <c r="BZ85"/>
  <c r="BZ82" s="1"/>
  <c r="BZ95"/>
  <c r="BZ92" s="1"/>
  <c r="BZ233" s="1"/>
  <c r="BA178"/>
  <c r="BA193"/>
  <c r="BA166"/>
  <c r="BA158"/>
  <c r="BA152"/>
  <c r="BA163"/>
  <c r="BA174"/>
  <c r="BA195"/>
  <c r="CG174"/>
  <c r="CG152"/>
  <c r="CG188"/>
  <c r="CG193"/>
  <c r="CG178"/>
  <c r="CG185"/>
  <c r="CG150"/>
  <c r="CG165" s="1"/>
  <c r="CG170"/>
  <c r="CG149"/>
  <c r="CF183" s="1"/>
  <c r="CG166"/>
  <c r="CL182"/>
  <c r="CL171"/>
  <c r="CL150"/>
  <c r="CL165" s="1"/>
  <c r="CL152"/>
  <c r="CL188"/>
  <c r="CL210"/>
  <c r="CL230" s="1"/>
  <c r="CL243" s="1"/>
  <c r="CL195"/>
  <c r="CL162"/>
  <c r="CL193"/>
  <c r="CL178"/>
  <c r="CL174"/>
  <c r="CL166"/>
  <c r="O195"/>
  <c r="O152"/>
  <c r="O185"/>
  <c r="O163"/>
  <c r="O88"/>
  <c r="O171"/>
  <c r="O149"/>
  <c r="O183" s="1"/>
  <c r="O210"/>
  <c r="O230" s="1"/>
  <c r="O243" s="1"/>
  <c r="O188"/>
  <c r="BT102"/>
  <c r="BT99" s="1"/>
  <c r="CL77"/>
  <c r="CL74" s="1"/>
  <c r="BT77"/>
  <c r="BT74" s="1"/>
  <c r="N106"/>
  <c r="AC170"/>
  <c r="BA149"/>
  <c r="BA164" s="1"/>
  <c r="CL158"/>
  <c r="BN158"/>
  <c r="R150"/>
  <c r="Q194" s="1"/>
  <c r="Q192" s="1"/>
  <c r="Q236" s="1"/>
  <c r="J152"/>
  <c r="AC158"/>
  <c r="BA188"/>
  <c r="BU95"/>
  <c r="BU92" s="1"/>
  <c r="BU233" s="1"/>
  <c r="CU185"/>
  <c r="CU210"/>
  <c r="CU230" s="1"/>
  <c r="CU243" s="1"/>
  <c r="CU166"/>
  <c r="CU171"/>
  <c r="CU149"/>
  <c r="CU183" s="1"/>
  <c r="CU180" s="1"/>
  <c r="CU88"/>
  <c r="CU174"/>
  <c r="CU158"/>
  <c r="CU153"/>
  <c r="CU155" s="1"/>
  <c r="CU190"/>
  <c r="E185"/>
  <c r="E158"/>
  <c r="E210"/>
  <c r="E230" s="1"/>
  <c r="E243" s="1"/>
  <c r="E150"/>
  <c r="E194" s="1"/>
  <c r="E188"/>
  <c r="E171"/>
  <c r="E173" s="1"/>
  <c r="E166"/>
  <c r="E195"/>
  <c r="E174"/>
  <c r="CA102"/>
  <c r="CA95"/>
  <c r="CA92" s="1"/>
  <c r="CA233" s="1"/>
  <c r="CP77"/>
  <c r="CP74" s="1"/>
  <c r="CP95"/>
  <c r="CP92" s="1"/>
  <c r="CP233" s="1"/>
  <c r="CO77"/>
  <c r="CO74" s="1"/>
  <c r="U174"/>
  <c r="U149"/>
  <c r="U183" s="1"/>
  <c r="U152"/>
  <c r="U171"/>
  <c r="U190"/>
  <c r="U150"/>
  <c r="T165" s="1"/>
  <c r="U210"/>
  <c r="U230" s="1"/>
  <c r="U243" s="1"/>
  <c r="U193"/>
  <c r="U195"/>
  <c r="U153"/>
  <c r="U155" s="1"/>
  <c r="BI158"/>
  <c r="BI193"/>
  <c r="BI88"/>
  <c r="BI178"/>
  <c r="BI174"/>
  <c r="BI166"/>
  <c r="CO171"/>
  <c r="CO163"/>
  <c r="CO210"/>
  <c r="CO230" s="1"/>
  <c r="CO243" s="1"/>
  <c r="CO190"/>
  <c r="CO178"/>
  <c r="CO174"/>
  <c r="CT188"/>
  <c r="CT88"/>
  <c r="CT170"/>
  <c r="CT185"/>
  <c r="CT149"/>
  <c r="CS183" s="1"/>
  <c r="CS180" s="1"/>
  <c r="CT153"/>
  <c r="CT155" s="1"/>
  <c r="CT195"/>
  <c r="CT166"/>
  <c r="BG163"/>
  <c r="BG166"/>
  <c r="BG178"/>
  <c r="BG149"/>
  <c r="BF172" s="1"/>
  <c r="BF169" s="1"/>
  <c r="BG88"/>
  <c r="CL95"/>
  <c r="CL92" s="1"/>
  <c r="CL233" s="1"/>
  <c r="BD85"/>
  <c r="CP102"/>
  <c r="CP99" s="1"/>
  <c r="BE95"/>
  <c r="BE92" s="1"/>
  <c r="BE233" s="1"/>
  <c r="L185"/>
  <c r="BD77"/>
  <c r="L190"/>
  <c r="L193"/>
  <c r="BU85"/>
  <c r="BU82" s="1"/>
  <c r="BU238" s="1"/>
  <c r="E163"/>
  <c r="CL170"/>
  <c r="E149"/>
  <c r="E157" s="1"/>
  <c r="CE163"/>
  <c r="CE149"/>
  <c r="CE183" s="1"/>
  <c r="CE180" s="1"/>
  <c r="CU178"/>
  <c r="CU193"/>
  <c r="CU150"/>
  <c r="CU165" s="1"/>
  <c r="BA185"/>
  <c r="BI185"/>
  <c r="CG158"/>
  <c r="CO188"/>
  <c r="CL149"/>
  <c r="CL164" s="1"/>
  <c r="CT158"/>
  <c r="BG185"/>
  <c r="BN171"/>
  <c r="BN210"/>
  <c r="BN230" s="1"/>
  <c r="BN243" s="1"/>
  <c r="BN188"/>
  <c r="BN162"/>
  <c r="U158"/>
  <c r="J174"/>
  <c r="J195"/>
  <c r="J163"/>
  <c r="J88"/>
  <c r="M190"/>
  <c r="AC88"/>
  <c r="M153"/>
  <c r="M155" s="1"/>
  <c r="O158"/>
  <c r="CG162"/>
  <c r="CL153"/>
  <c r="CL155" s="1"/>
  <c r="O193"/>
  <c r="CL163"/>
  <c r="BA170"/>
  <c r="O150"/>
  <c r="O189" s="1"/>
  <c r="O190"/>
  <c r="CO149"/>
  <c r="CN172" s="1"/>
  <c r="F172"/>
  <c r="CH74"/>
  <c r="AA174"/>
  <c r="AA188"/>
  <c r="AA153"/>
  <c r="AA155" s="1"/>
  <c r="D79"/>
  <c r="AV165"/>
  <c r="AA178"/>
  <c r="AA150"/>
  <c r="AA194" s="1"/>
  <c r="AA152"/>
  <c r="AA149"/>
  <c r="Z183" s="1"/>
  <c r="Z180" s="1"/>
  <c r="AA190"/>
  <c r="AA193"/>
  <c r="AA166"/>
  <c r="S111"/>
  <c r="AW194"/>
  <c r="AW192" s="1"/>
  <c r="AW236" s="1"/>
  <c r="AA171"/>
  <c r="AA158"/>
  <c r="BI162"/>
  <c r="BI149"/>
  <c r="BH183" s="1"/>
  <c r="BI171"/>
  <c r="CT152"/>
  <c r="BI152"/>
  <c r="BI163"/>
  <c r="BG171"/>
  <c r="BI150"/>
  <c r="BH165" s="1"/>
  <c r="BG162"/>
  <c r="BG152"/>
  <c r="CT150"/>
  <c r="CS194" s="1"/>
  <c r="CS192" s="1"/>
  <c r="CS236" s="1"/>
  <c r="U185"/>
  <c r="BI170"/>
  <c r="BI190"/>
  <c r="CO158"/>
  <c r="CT171"/>
  <c r="CT163"/>
  <c r="CT162"/>
  <c r="BG174"/>
  <c r="CT210"/>
  <c r="CT230" s="1"/>
  <c r="CT243" s="1"/>
  <c r="CO170"/>
  <c r="CO162"/>
  <c r="U88"/>
  <c r="BG150"/>
  <c r="BF189" s="1"/>
  <c r="BF187" s="1"/>
  <c r="BF235" s="1"/>
  <c r="CT190"/>
  <c r="CO153"/>
  <c r="CO155" s="1"/>
  <c r="CO152"/>
  <c r="BG153"/>
  <c r="BG155" s="1"/>
  <c r="BG170"/>
  <c r="CO193"/>
  <c r="CO150"/>
  <c r="CN189" s="1"/>
  <c r="CN187" s="1"/>
  <c r="CN235" s="1"/>
  <c r="CO185"/>
  <c r="BG210"/>
  <c r="BG230" s="1"/>
  <c r="BG243" s="1"/>
  <c r="U166"/>
  <c r="AK153"/>
  <c r="AK155" s="1"/>
  <c r="AK152"/>
  <c r="AK188"/>
  <c r="BA153"/>
  <c r="BA155" s="1"/>
  <c r="CG153"/>
  <c r="CG155" s="1"/>
  <c r="BQ170"/>
  <c r="BQ210"/>
  <c r="BQ230" s="1"/>
  <c r="BQ243" s="1"/>
  <c r="R188"/>
  <c r="K149"/>
  <c r="K162" s="1"/>
  <c r="K153"/>
  <c r="K155" s="1"/>
  <c r="K163"/>
  <c r="K178"/>
  <c r="K188"/>
  <c r="K195"/>
  <c r="BT194"/>
  <c r="BT192" s="1"/>
  <c r="BD194"/>
  <c r="BD192" s="1"/>
  <c r="CS165"/>
  <c r="X172"/>
  <c r="X169" s="1"/>
  <c r="BY183"/>
  <c r="BY180" s="1"/>
  <c r="V170"/>
  <c r="S195"/>
  <c r="D97"/>
  <c r="BD165"/>
  <c r="S88"/>
  <c r="Y164"/>
  <c r="S163"/>
  <c r="F165"/>
  <c r="S153"/>
  <c r="S155" s="1"/>
  <c r="G189"/>
  <c r="G187" s="1"/>
  <c r="G235" s="1"/>
  <c r="CW74"/>
  <c r="H194"/>
  <c r="H192" s="1"/>
  <c r="H236" s="1"/>
  <c r="H189"/>
  <c r="H187" s="1"/>
  <c r="H235" s="1"/>
  <c r="G194"/>
  <c r="N162"/>
  <c r="T74"/>
  <c r="G165"/>
  <c r="Y194"/>
  <c r="Y192" s="1"/>
  <c r="Y236" s="1"/>
  <c r="W162"/>
  <c r="Q162"/>
  <c r="W170"/>
  <c r="N170"/>
  <c r="I162"/>
  <c r="F162"/>
  <c r="Y189"/>
  <c r="Y187" s="1"/>
  <c r="Y235" s="1"/>
  <c r="F170"/>
  <c r="S150"/>
  <c r="S194" s="1"/>
  <c r="S182"/>
  <c r="S185"/>
  <c r="S158"/>
  <c r="S193"/>
  <c r="S149"/>
  <c r="S166"/>
  <c r="S190"/>
  <c r="S174"/>
  <c r="P172"/>
  <c r="P169" s="1"/>
  <c r="Q170"/>
  <c r="P164"/>
  <c r="P194"/>
  <c r="P192" s="1"/>
  <c r="P236" s="1"/>
  <c r="S152"/>
  <c r="S178"/>
  <c r="S171"/>
  <c r="S188"/>
  <c r="H66"/>
  <c r="H148" s="1"/>
  <c r="H211" s="1"/>
  <c r="H231" s="1"/>
  <c r="H6" i="83"/>
  <c r="O162" i="84"/>
  <c r="O181"/>
  <c r="BW74"/>
  <c r="I170"/>
  <c r="Y172"/>
  <c r="Y165"/>
  <c r="O170"/>
  <c r="F181"/>
  <c r="Y183"/>
  <c r="Y180" s="1"/>
  <c r="CJ92"/>
  <c r="CJ233" s="1"/>
  <c r="H92"/>
  <c r="H233" s="1"/>
  <c r="BH74"/>
  <c r="P189"/>
  <c r="P187" s="1"/>
  <c r="P235" s="1"/>
  <c r="N181"/>
  <c r="M181"/>
  <c r="R170"/>
  <c r="J74"/>
  <c r="F183"/>
  <c r="BT92"/>
  <c r="BT233" s="1"/>
  <c r="W74"/>
  <c r="AW74"/>
  <c r="BS74"/>
  <c r="CI74"/>
  <c r="CD74"/>
  <c r="U74"/>
  <c r="AD74"/>
  <c r="CA74"/>
  <c r="M74"/>
  <c r="O74"/>
  <c r="AU74"/>
  <c r="CX74"/>
  <c r="AD165"/>
  <c r="H172"/>
  <c r="CY74"/>
  <c r="CG74"/>
  <c r="CZ74"/>
  <c r="I74"/>
  <c r="H181"/>
  <c r="R162"/>
  <c r="CT74"/>
  <c r="P74"/>
  <c r="BB74"/>
  <c r="R181"/>
  <c r="AR74"/>
  <c r="AZ74"/>
  <c r="H170"/>
  <c r="J170"/>
  <c r="AH74"/>
  <c r="BL74"/>
  <c r="AJ74"/>
  <c r="AK74"/>
  <c r="BA74"/>
  <c r="N74"/>
  <c r="H162"/>
  <c r="AA74"/>
  <c r="BG74"/>
  <c r="X74"/>
  <c r="BC74"/>
  <c r="CJ74"/>
  <c r="F192"/>
  <c r="F236" s="1"/>
  <c r="Y74"/>
  <c r="BN74"/>
  <c r="AF74"/>
  <c r="Q74"/>
  <c r="F189"/>
  <c r="F187" s="1"/>
  <c r="F235" s="1"/>
  <c r="AY74"/>
  <c r="J181"/>
  <c r="J162"/>
  <c r="P165"/>
  <c r="G74"/>
  <c r="AQ74"/>
  <c r="CM74"/>
  <c r="E74"/>
  <c r="BQ74"/>
  <c r="V74"/>
  <c r="AL74"/>
  <c r="AB74"/>
  <c r="R74"/>
  <c r="CR74"/>
  <c r="AE74"/>
  <c r="CQ74"/>
  <c r="BP74"/>
  <c r="AV74"/>
  <c r="E92"/>
  <c r="E233" s="1"/>
  <c r="CZ92"/>
  <c r="CZ233" s="1"/>
  <c r="AX74"/>
  <c r="CB74"/>
  <c r="AG74"/>
  <c r="CS74"/>
  <c r="AP74"/>
  <c r="S74"/>
  <c r="AI74"/>
  <c r="F74"/>
  <c r="BR74"/>
  <c r="BX74"/>
  <c r="AC74"/>
  <c r="AS74"/>
  <c r="BK74"/>
  <c r="Z74"/>
  <c r="H74"/>
  <c r="AO74"/>
  <c r="CF74"/>
  <c r="BM74"/>
  <c r="CC74"/>
  <c r="BO74"/>
  <c r="CE74"/>
  <c r="AT74"/>
  <c r="CN74"/>
  <c r="G170"/>
  <c r="G162"/>
  <c r="G172"/>
  <c r="BE183"/>
  <c r="BE180" s="1"/>
  <c r="F164"/>
  <c r="G183"/>
  <c r="AE92"/>
  <c r="AE233" s="1"/>
  <c r="CF92"/>
  <c r="CF233" s="1"/>
  <c r="G181"/>
  <c r="G176"/>
  <c r="I92"/>
  <c r="I233" s="1"/>
  <c r="V92"/>
  <c r="V233" s="1"/>
  <c r="N92"/>
  <c r="N233" s="1"/>
  <c r="CS92"/>
  <c r="CS233" s="1"/>
  <c r="BW92"/>
  <c r="BW233" s="1"/>
  <c r="Y92"/>
  <c r="Y233" s="1"/>
  <c r="AH92"/>
  <c r="AH233" s="1"/>
  <c r="O92"/>
  <c r="O233" s="1"/>
  <c r="Z92"/>
  <c r="Z233" s="1"/>
  <c r="BR92"/>
  <c r="BR233" s="1"/>
  <c r="L92"/>
  <c r="L233" s="1"/>
  <c r="CT92"/>
  <c r="CT233" s="1"/>
  <c r="BP92"/>
  <c r="BP233" s="1"/>
  <c r="AN92"/>
  <c r="AN233" s="1"/>
  <c r="CI92"/>
  <c r="CI233" s="1"/>
  <c r="CG92"/>
  <c r="CG233" s="1"/>
  <c r="AI92"/>
  <c r="AI233" s="1"/>
  <c r="CE92"/>
  <c r="CE233" s="1"/>
  <c r="AR92"/>
  <c r="AR233" s="1"/>
  <c r="T92"/>
  <c r="T233" s="1"/>
  <c r="CQ92"/>
  <c r="CQ233" s="1"/>
  <c r="F92"/>
  <c r="F233" s="1"/>
  <c r="CM92"/>
  <c r="CM233" s="1"/>
  <c r="CO92"/>
  <c r="CO233" s="1"/>
  <c r="BY92"/>
  <c r="BY233" s="1"/>
  <c r="AL92"/>
  <c r="AL233" s="1"/>
  <c r="M92"/>
  <c r="M233" s="1"/>
  <c r="BC92"/>
  <c r="BC233" s="1"/>
  <c r="CK92"/>
  <c r="CN92"/>
  <c r="CN233" s="1"/>
  <c r="AW92"/>
  <c r="AW233" s="1"/>
  <c r="BM92"/>
  <c r="CX92"/>
  <c r="CX233" s="1"/>
  <c r="BK92"/>
  <c r="BK233" s="1"/>
  <c r="J92"/>
  <c r="J233" s="1"/>
  <c r="X92"/>
  <c r="X233" s="1"/>
  <c r="AQ92"/>
  <c r="AQ233" s="1"/>
  <c r="AT92"/>
  <c r="AT233" s="1"/>
  <c r="BB92"/>
  <c r="BB233" s="1"/>
  <c r="W92"/>
  <c r="W233" s="1"/>
  <c r="BO92"/>
  <c r="BO233" s="1"/>
  <c r="AJ92"/>
  <c r="AJ233" s="1"/>
  <c r="AB92"/>
  <c r="AB233" s="1"/>
  <c r="R92"/>
  <c r="R233" s="1"/>
  <c r="CB92"/>
  <c r="CB233" s="1"/>
  <c r="CH92"/>
  <c r="CH233" s="1"/>
  <c r="CD92"/>
  <c r="CD233" s="1"/>
  <c r="BA92"/>
  <c r="BA233" s="1"/>
  <c r="BS92"/>
  <c r="BS233" s="1"/>
  <c r="AK92"/>
  <c r="AK233" s="1"/>
  <c r="G92"/>
  <c r="G233" s="1"/>
  <c r="AG92"/>
  <c r="AG233" s="1"/>
  <c r="CY92"/>
  <c r="CY233" s="1"/>
  <c r="BH92"/>
  <c r="BH233" s="1"/>
  <c r="CR92"/>
  <c r="CR233" s="1"/>
  <c r="BN92"/>
  <c r="BN233" s="1"/>
  <c r="P92"/>
  <c r="P233" s="1"/>
  <c r="AS92"/>
  <c r="AS233" s="1"/>
  <c r="AC92"/>
  <c r="AC233" s="1"/>
  <c r="AD92"/>
  <c r="AD233" s="1"/>
  <c r="BX92"/>
  <c r="BX233" s="1"/>
  <c r="U92"/>
  <c r="U233" s="1"/>
  <c r="BG92"/>
  <c r="BG233" s="1"/>
  <c r="AA92"/>
  <c r="AA233" s="1"/>
  <c r="AO92"/>
  <c r="AO233" s="1"/>
  <c r="Q92"/>
  <c r="Q233" s="1"/>
  <c r="AF92"/>
  <c r="AF233" s="1"/>
  <c r="AU92"/>
  <c r="AX92"/>
  <c r="AX233" s="1"/>
  <c r="CC92"/>
  <c r="CC233" s="1"/>
  <c r="CW92"/>
  <c r="CW233" s="1"/>
  <c r="AP92"/>
  <c r="AP233" s="1"/>
  <c r="BL92"/>
  <c r="BL233" s="1"/>
  <c r="BQ92"/>
  <c r="BQ233" s="1"/>
  <c r="AV92"/>
  <c r="AV233" s="1"/>
  <c r="S92"/>
  <c r="S233" s="1"/>
  <c r="E99"/>
  <c r="BE189"/>
  <c r="BE187" s="1"/>
  <c r="BE235" s="1"/>
  <c r="BE165"/>
  <c r="BE194"/>
  <c r="BE192" s="1"/>
  <c r="BE236" s="1"/>
  <c r="AG183"/>
  <c r="AG180" s="1"/>
  <c r="AW183"/>
  <c r="AW180" s="1"/>
  <c r="BQ82"/>
  <c r="BQ238" s="1"/>
  <c r="AT194"/>
  <c r="AT192" s="1"/>
  <c r="AT236" s="1"/>
  <c r="BS194"/>
  <c r="BS192" s="1"/>
  <c r="BS236" s="1"/>
  <c r="CM189"/>
  <c r="AW189"/>
  <c r="AW187" s="1"/>
  <c r="AW235" s="1"/>
  <c r="BR165"/>
  <c r="CM194"/>
  <c r="CM192" s="1"/>
  <c r="CM236" s="1"/>
  <c r="CP194"/>
  <c r="CP192" s="1"/>
  <c r="CP236" s="1"/>
  <c r="AT189"/>
  <c r="AT187" s="1"/>
  <c r="AT235" s="1"/>
  <c r="BK189"/>
  <c r="BK187" s="1"/>
  <c r="BK235" s="1"/>
  <c r="BL165"/>
  <c r="CY194"/>
  <c r="CY192" s="1"/>
  <c r="CY236" s="1"/>
  <c r="CZ165"/>
  <c r="BT189"/>
  <c r="BT187" s="1"/>
  <c r="BT165"/>
  <c r="CA194"/>
  <c r="CA192" s="1"/>
  <c r="CA236" s="1"/>
  <c r="CQ165"/>
  <c r="BS165"/>
  <c r="CJ165"/>
  <c r="CM165"/>
  <c r="CY165"/>
  <c r="AW164"/>
  <c r="AT164"/>
  <c r="CP165"/>
  <c r="AU165"/>
  <c r="AT165"/>
  <c r="AW172"/>
  <c r="AW169" s="1"/>
  <c r="AW165"/>
  <c r="CQ194"/>
  <c r="CQ192" s="1"/>
  <c r="CQ236" s="1"/>
  <c r="CR165"/>
  <c r="BZ165"/>
  <c r="AE194"/>
  <c r="AE165"/>
  <c r="BW165"/>
  <c r="BD164"/>
  <c r="BL183"/>
  <c r="BL172"/>
  <c r="BL164"/>
  <c r="CR183"/>
  <c r="CR172"/>
  <c r="CR164"/>
  <c r="CP183"/>
  <c r="AM183"/>
  <c r="AM180" s="1"/>
  <c r="AM172"/>
  <c r="AM164"/>
  <c r="CI183"/>
  <c r="CI180" s="1"/>
  <c r="CI172"/>
  <c r="CI164"/>
  <c r="BY172"/>
  <c r="AG172"/>
  <c r="AG169" s="1"/>
  <c r="CZ183"/>
  <c r="CZ172"/>
  <c r="CZ164"/>
  <c r="AU183"/>
  <c r="AU180" s="1"/>
  <c r="AU172"/>
  <c r="AU169" s="1"/>
  <c r="AU164"/>
  <c r="BS172"/>
  <c r="BS169" s="1"/>
  <c r="BK183"/>
  <c r="BK180" s="1"/>
  <c r="BK172"/>
  <c r="BK169" s="1"/>
  <c r="BK164"/>
  <c r="CH172"/>
  <c r="CH169" s="1"/>
  <c r="BX183"/>
  <c r="BX172"/>
  <c r="BX164"/>
  <c r="AV183"/>
  <c r="AV180" s="1"/>
  <c r="AV172"/>
  <c r="AV164"/>
  <c r="BJ183"/>
  <c r="BJ172"/>
  <c r="BJ164"/>
  <c r="AL183"/>
  <c r="AL164"/>
  <c r="AL172"/>
  <c r="AL169" s="1"/>
  <c r="CJ164"/>
  <c r="BT183"/>
  <c r="BT180" s="1"/>
  <c r="BT172"/>
  <c r="BT164"/>
  <c r="CU164"/>
  <c r="CQ183"/>
  <c r="CQ180" s="1"/>
  <c r="CQ172"/>
  <c r="CH164"/>
  <c r="AR172"/>
  <c r="AR169" s="1"/>
  <c r="BZ183"/>
  <c r="BZ172"/>
  <c r="BZ164"/>
  <c r="CA183"/>
  <c r="CA180" s="1"/>
  <c r="BW183"/>
  <c r="BW180" s="1"/>
  <c r="BW172"/>
  <c r="BW169" s="1"/>
  <c r="BW164"/>
  <c r="CM183"/>
  <c r="CM180" s="1"/>
  <c r="CM172"/>
  <c r="CM169" s="1"/>
  <c r="CM164"/>
  <c r="BY164"/>
  <c r="AT172"/>
  <c r="AT169" s="1"/>
  <c r="CH183"/>
  <c r="CH180" s="1"/>
  <c r="F176"/>
  <c r="AX194"/>
  <c r="AX192" s="1"/>
  <c r="AX236" s="1"/>
  <c r="BW194"/>
  <c r="BW192" s="1"/>
  <c r="BW236" s="1"/>
  <c r="AD194"/>
  <c r="AD192" s="1"/>
  <c r="AD236" s="1"/>
  <c r="AE189"/>
  <c r="AE187" s="1"/>
  <c r="AE235" s="1"/>
  <c r="AD189"/>
  <c r="AD187" s="1"/>
  <c r="AD235" s="1"/>
  <c r="CB189"/>
  <c r="CB187" s="1"/>
  <c r="CB235" s="1"/>
  <c r="D75"/>
  <c r="CN181"/>
  <c r="AJ181"/>
  <c r="AU99"/>
  <c r="E181"/>
  <c r="AV99"/>
  <c r="CP170"/>
  <c r="DC114" i="77"/>
  <c r="AM114"/>
  <c r="AV114"/>
  <c r="BW114" i="65"/>
  <c r="DB114" i="77"/>
  <c r="BE114"/>
  <c r="BM114"/>
  <c r="AO114"/>
  <c r="R114"/>
  <c r="BL114"/>
  <c r="CW82" i="84"/>
  <c r="CW238" s="1"/>
  <c r="AO82"/>
  <c r="AO238" s="1"/>
  <c r="AB114" i="77"/>
  <c r="CC114"/>
  <c r="AH114"/>
  <c r="BZ114" i="65"/>
  <c r="CD114" i="77"/>
  <c r="AJ114"/>
  <c r="BN114"/>
  <c r="BH114" i="65"/>
  <c r="CQ114" i="77"/>
  <c r="AR99" i="84"/>
  <c r="BP99"/>
  <c r="D35" i="61"/>
  <c r="E34" i="44"/>
  <c r="E81" i="69"/>
  <c r="D81" s="1"/>
  <c r="BY114" i="77"/>
  <c r="BX114"/>
  <c r="K114"/>
  <c r="G120"/>
  <c r="AD114"/>
  <c r="D80" i="69"/>
  <c r="D80" i="70"/>
  <c r="E81" i="67"/>
  <c r="D81" s="1"/>
  <c r="E81" i="70"/>
  <c r="D81" s="1"/>
  <c r="F88" i="55"/>
  <c r="F88" i="50"/>
  <c r="F88" i="46"/>
  <c r="CU194" i="84"/>
  <c r="E34" i="34"/>
  <c r="E35" i="40"/>
  <c r="BR189" i="84"/>
  <c r="BR187" s="1"/>
  <c r="BR235" s="1"/>
  <c r="AI99"/>
  <c r="CW99"/>
  <c r="BV99"/>
  <c r="D80" i="68"/>
  <c r="E81"/>
  <c r="D81" s="1"/>
  <c r="E35" i="61"/>
  <c r="D80" i="67"/>
  <c r="CJ189" i="84"/>
  <c r="CJ187" s="1"/>
  <c r="CJ235" s="1"/>
  <c r="CP189"/>
  <c r="CP187" s="1"/>
  <c r="BS189"/>
  <c r="BS187" s="1"/>
  <c r="BS235" s="1"/>
  <c r="CJ194"/>
  <c r="CJ192" s="1"/>
  <c r="CJ236" s="1"/>
  <c r="CN82"/>
  <c r="CN238" s="1"/>
  <c r="AF6" i="31"/>
  <c r="AF7" s="1"/>
  <c r="AF8" s="1"/>
  <c r="AF9" s="1"/>
  <c r="AF10" s="1"/>
  <c r="AF11" s="1"/>
  <c r="AF12" s="1"/>
  <c r="AF13" s="1"/>
  <c r="AF14" s="1"/>
  <c r="AF15" s="1"/>
  <c r="AF16" s="1"/>
  <c r="AF17" s="1"/>
  <c r="AF18" s="1"/>
  <c r="AF19" s="1"/>
  <c r="AF20" s="1"/>
  <c r="AF21" s="1"/>
  <c r="AF22" s="1"/>
  <c r="AF23" s="1"/>
  <c r="AF24" s="1"/>
  <c r="AF25" s="1"/>
  <c r="AF26" s="1"/>
  <c r="AF27" s="1"/>
  <c r="AF28" s="1"/>
  <c r="AF29" s="1"/>
  <c r="AF30" s="1"/>
  <c r="AF31" s="1"/>
  <c r="AF32" s="1"/>
  <c r="AF33" s="1"/>
  <c r="AF34" s="1"/>
  <c r="AF35" s="1"/>
  <c r="AF36" s="1"/>
  <c r="AF37" s="1"/>
  <c r="AF38" s="1"/>
  <c r="AF39" s="1"/>
  <c r="AF40" s="1"/>
  <c r="AF41" s="1"/>
  <c r="AF42" s="1"/>
  <c r="AF43" s="1"/>
  <c r="AF44" s="1"/>
  <c r="AF45" s="1"/>
  <c r="AF46" s="1"/>
  <c r="AF47" s="1"/>
  <c r="AF48" s="1"/>
  <c r="AF49" s="1"/>
  <c r="AF50" s="1"/>
  <c r="AF51" s="1"/>
  <c r="AF52" s="1"/>
  <c r="AF53" s="1"/>
  <c r="AF54" s="1"/>
  <c r="AF55" s="1"/>
  <c r="AF56" s="1"/>
  <c r="AF57" s="1"/>
  <c r="AF58" s="1"/>
  <c r="AF59" s="1"/>
  <c r="AF60" s="1"/>
  <c r="AF61" s="1"/>
  <c r="AF62" s="1"/>
  <c r="AF63" s="1"/>
  <c r="AF64" s="1"/>
  <c r="AF65" s="1"/>
  <c r="AF66" s="1"/>
  <c r="AF67" s="1"/>
  <c r="AF68" s="1"/>
  <c r="AF69" s="1"/>
  <c r="AF70" s="1"/>
  <c r="AF71" s="1"/>
  <c r="AF72" s="1"/>
  <c r="AF73" s="1"/>
  <c r="AF74" s="1"/>
  <c r="AF75" s="1"/>
  <c r="AF76" s="1"/>
  <c r="AF77" s="1"/>
  <c r="AF78" s="1"/>
  <c r="AF79" s="1"/>
  <c r="AF80" s="1"/>
  <c r="AF81" s="1"/>
  <c r="AF82" s="1"/>
  <c r="AF83" s="1"/>
  <c r="AF84" s="1"/>
  <c r="AF85" s="1"/>
  <c r="AF86" s="1"/>
  <c r="AF87" s="1"/>
  <c r="AF88" s="1"/>
  <c r="AF89" s="1"/>
  <c r="AF90" s="1"/>
  <c r="AF91" s="1"/>
  <c r="AF92" s="1"/>
  <c r="AF93" s="1"/>
  <c r="AF94" s="1"/>
  <c r="AF95" s="1"/>
  <c r="AF96" s="1"/>
  <c r="AF97" s="1"/>
  <c r="AF98" s="1"/>
  <c r="AF99" s="1"/>
  <c r="AF100" s="1"/>
  <c r="AF101" s="1"/>
  <c r="AF102" s="1"/>
  <c r="AF103" s="1"/>
  <c r="AF104" s="1"/>
  <c r="AF105" s="1"/>
  <c r="AF106" s="1"/>
  <c r="AF107" s="1"/>
  <c r="AF108" s="1"/>
  <c r="AF109" s="1"/>
  <c r="AF110" s="1"/>
  <c r="AF111" s="1"/>
  <c r="AF112" s="1"/>
  <c r="AF113" s="1"/>
  <c r="AF114" s="1"/>
  <c r="AF115" s="1"/>
  <c r="AF116" s="1"/>
  <c r="AF117" s="1"/>
  <c r="AF118" s="1"/>
  <c r="AF119" s="1"/>
  <c r="AF120" s="1"/>
  <c r="AF121" s="1"/>
  <c r="AF122" s="1"/>
  <c r="AF123" s="1"/>
  <c r="AF124" s="1"/>
  <c r="AF125" s="1"/>
  <c r="AF126" s="1"/>
  <c r="AF127" s="1"/>
  <c r="AF128" s="1"/>
  <c r="AF129" s="1"/>
  <c r="AF130" s="1"/>
  <c r="AF131" s="1"/>
  <c r="AF132" s="1"/>
  <c r="AF133" s="1"/>
  <c r="AF134" s="1"/>
  <c r="AF135" s="1"/>
  <c r="AF136" s="1"/>
  <c r="AF137" s="1"/>
  <c r="AF138" s="1"/>
  <c r="AF139" s="1"/>
  <c r="AF140" s="1"/>
  <c r="AF141" s="1"/>
  <c r="AF142" s="1"/>
  <c r="AF143" s="1"/>
  <c r="AF144" s="1"/>
  <c r="AF145" s="1"/>
  <c r="AF146" s="1"/>
  <c r="AF147" s="1"/>
  <c r="AF148" s="1"/>
  <c r="AF149" s="1"/>
  <c r="AF150" s="1"/>
  <c r="AF151" s="1"/>
  <c r="AF152" s="1"/>
  <c r="AF153" s="1"/>
  <c r="AF154" s="1"/>
  <c r="AF155" s="1"/>
  <c r="AF156" s="1"/>
  <c r="AF157" s="1"/>
  <c r="AF158" s="1"/>
  <c r="AF159" s="1"/>
  <c r="AF160" s="1"/>
  <c r="AF161" s="1"/>
  <c r="AF162" s="1"/>
  <c r="AF163" s="1"/>
  <c r="AF164" s="1"/>
  <c r="AF165" s="1"/>
  <c r="AF166" s="1"/>
  <c r="AF167" s="1"/>
  <c r="AF168" s="1"/>
  <c r="AF169" s="1"/>
  <c r="AF170" s="1"/>
  <c r="AF171" s="1"/>
  <c r="AF172" s="1"/>
  <c r="AF173" s="1"/>
  <c r="AF174" s="1"/>
  <c r="AF175" s="1"/>
  <c r="AF176" s="1"/>
  <c r="AF177" s="1"/>
  <c r="AF178" s="1"/>
  <c r="AF179" s="1"/>
  <c r="AF180" s="1"/>
  <c r="AF181" s="1"/>
  <c r="AF182" s="1"/>
  <c r="AF183" s="1"/>
  <c r="AF184" s="1"/>
  <c r="AF185" s="1"/>
  <c r="AF186" s="1"/>
  <c r="AF187" s="1"/>
  <c r="AF188" s="1"/>
  <c r="AF189" s="1"/>
  <c r="AF190" s="1"/>
  <c r="AF191" s="1"/>
  <c r="AF192" s="1"/>
  <c r="AF193" s="1"/>
  <c r="AF194" s="1"/>
  <c r="AF195" s="1"/>
  <c r="AF196" s="1"/>
  <c r="E47" i="61"/>
  <c r="D50"/>
  <c r="E50"/>
  <c r="E25"/>
  <c r="E36"/>
  <c r="E17"/>
  <c r="E18"/>
  <c r="D45"/>
  <c r="E38"/>
  <c r="E46"/>
  <c r="D39"/>
  <c r="D37"/>
  <c r="E37"/>
  <c r="D28"/>
  <c r="D19"/>
  <c r="E19"/>
  <c r="E49"/>
  <c r="D49"/>
  <c r="G97" i="37"/>
  <c r="G97" i="67"/>
  <c r="AL162" i="84"/>
  <c r="BP162"/>
  <c r="CF181"/>
  <c r="BJ162"/>
  <c r="CZ82"/>
  <c r="CZ238" s="1"/>
  <c r="BR194"/>
  <c r="BR192" s="1"/>
  <c r="BR236" s="1"/>
  <c r="M45" i="61"/>
  <c r="CF114" i="65"/>
  <c r="K114"/>
  <c r="DC114"/>
  <c r="AQ114"/>
  <c r="AS114"/>
  <c r="T114"/>
  <c r="CM114"/>
  <c r="CI114"/>
  <c r="F120" i="77"/>
  <c r="BZ181" i="84"/>
  <c r="BV114" i="77"/>
  <c r="G115"/>
  <c r="BK114"/>
  <c r="CF114"/>
  <c r="CE114"/>
  <c r="W114" i="65"/>
  <c r="G123"/>
  <c r="CX176" i="84"/>
  <c r="AX176"/>
  <c r="BU176"/>
  <c r="BE176"/>
  <c r="AO176"/>
  <c r="CY176"/>
  <c r="CI176"/>
  <c r="BS176"/>
  <c r="BC176"/>
  <c r="AM176"/>
  <c r="AT176"/>
  <c r="AI176"/>
  <c r="CS176"/>
  <c r="BM176"/>
  <c r="AW176"/>
  <c r="AG176"/>
  <c r="CA176"/>
  <c r="BK176"/>
  <c r="AU176"/>
  <c r="AE176"/>
  <c r="CH176"/>
  <c r="BF176"/>
  <c r="CM176"/>
  <c r="BW176"/>
  <c r="AJ162"/>
  <c r="BL170"/>
  <c r="BL162"/>
  <c r="BL111"/>
  <c r="CR181"/>
  <c r="AZ181"/>
  <c r="CZ170"/>
  <c r="CZ176"/>
  <c r="BX170"/>
  <c r="AN106"/>
  <c r="BJ106"/>
  <c r="BJ181"/>
  <c r="AL181"/>
  <c r="BJ170"/>
  <c r="BB162"/>
  <c r="CP176"/>
  <c r="BB181"/>
  <c r="CJ181"/>
  <c r="CN176"/>
  <c r="BL176"/>
  <c r="CF170"/>
  <c r="CF176"/>
  <c r="BL99"/>
  <c r="BP176"/>
  <c r="AV176"/>
  <c r="BX162"/>
  <c r="BH170"/>
  <c r="CZ162"/>
  <c r="AZ170"/>
  <c r="AN176"/>
  <c r="CZ181"/>
  <c r="AZ176"/>
  <c r="BD106"/>
  <c r="CP106"/>
  <c r="AN111"/>
  <c r="AL176"/>
  <c r="BZ176"/>
  <c r="BX106"/>
  <c r="CP162"/>
  <c r="BB176"/>
  <c r="CF162"/>
  <c r="BR176"/>
  <c r="BB170"/>
  <c r="CN162"/>
  <c r="CJ162"/>
  <c r="CV176"/>
  <c r="BD176"/>
  <c r="AJ170"/>
  <c r="AJ176"/>
  <c r="BD162"/>
  <c r="CR162"/>
  <c r="AN170"/>
  <c r="AR106"/>
  <c r="BH162"/>
  <c r="AV170"/>
  <c r="BT106"/>
  <c r="AZ162"/>
  <c r="BT111"/>
  <c r="AR176"/>
  <c r="BJ176"/>
  <c r="CJ176"/>
  <c r="BT162"/>
  <c r="BT170"/>
  <c r="BT176"/>
  <c r="BD181"/>
  <c r="BD170"/>
  <c r="CR176"/>
  <c r="CR170"/>
  <c r="BX181"/>
  <c r="BH176"/>
  <c r="AN162"/>
  <c r="AN181"/>
  <c r="BX176"/>
  <c r="BD111"/>
  <c r="CZ106"/>
  <c r="BH181"/>
  <c r="BZ170"/>
  <c r="CP181"/>
  <c r="CN170"/>
  <c r="CJ170"/>
  <c r="BL181"/>
  <c r="AN114" i="77"/>
  <c r="BC114"/>
  <c r="BP114"/>
  <c r="AK114"/>
  <c r="U114"/>
  <c r="CJ114"/>
  <c r="AC114"/>
  <c r="AZ114"/>
  <c r="BO114"/>
  <c r="AL114"/>
  <c r="AW114"/>
  <c r="BQ114"/>
  <c r="CB114"/>
  <c r="CA114"/>
  <c r="O114"/>
  <c r="AQ114"/>
  <c r="BA114"/>
  <c r="F115"/>
  <c r="W114"/>
  <c r="BI114"/>
  <c r="BR114"/>
  <c r="CW114"/>
  <c r="F123"/>
  <c r="N114"/>
  <c r="CG114"/>
  <c r="H114"/>
  <c r="BS114"/>
  <c r="T114"/>
  <c r="CU114"/>
  <c r="AI114"/>
  <c r="CX114"/>
  <c r="G123"/>
  <c r="AU114"/>
  <c r="CA114" i="65"/>
  <c r="O114"/>
  <c r="BY114"/>
  <c r="M114"/>
  <c r="G120"/>
  <c r="BC114"/>
  <c r="BE114"/>
  <c r="H114"/>
  <c r="CE114"/>
  <c r="S114"/>
  <c r="CG114"/>
  <c r="U114"/>
  <c r="BK114"/>
  <c r="BG114"/>
  <c r="CX114"/>
  <c r="BI114"/>
  <c r="AM114"/>
  <c r="DA114"/>
  <c r="AO114"/>
  <c r="F115"/>
  <c r="BO114"/>
  <c r="BQ114"/>
  <c r="L114"/>
  <c r="AU114"/>
  <c r="CV114"/>
  <c r="CK114"/>
  <c r="Y114"/>
  <c r="G115"/>
  <c r="AY114"/>
  <c r="BA114"/>
  <c r="BX114"/>
  <c r="CQ114"/>
  <c r="AE114"/>
  <c r="AA114"/>
  <c r="CO114"/>
  <c r="AC114"/>
  <c r="F120"/>
  <c r="BS114"/>
  <c r="BU114"/>
  <c r="I114"/>
  <c r="AZ114"/>
  <c r="CU114"/>
  <c r="AI114"/>
  <c r="CW114"/>
  <c r="AK114"/>
  <c r="E34" i="55"/>
  <c r="G97" i="44"/>
  <c r="E21" i="36"/>
  <c r="E34"/>
  <c r="F88" i="34"/>
  <c r="O5" i="71"/>
  <c r="O6"/>
  <c r="M8"/>
  <c r="N7" s="1"/>
  <c r="S8"/>
  <c r="T7" s="1"/>
  <c r="Y8"/>
  <c r="Z7" s="1"/>
  <c r="AG6"/>
  <c r="AG5"/>
  <c r="AA5"/>
  <c r="AA6"/>
  <c r="U5"/>
  <c r="U6"/>
  <c r="AE8"/>
  <c r="AF7" s="1"/>
  <c r="F88" i="49"/>
  <c r="F88" i="43"/>
  <c r="D35" i="58"/>
  <c r="Y99" i="84"/>
  <c r="AE99"/>
  <c r="CQ82"/>
  <c r="CQ238" s="1"/>
  <c r="CG99"/>
  <c r="AX82"/>
  <c r="AX238" s="1"/>
  <c r="BH99"/>
  <c r="I82"/>
  <c r="I238" s="1"/>
  <c r="Y82"/>
  <c r="Y238" s="1"/>
  <c r="BJ194"/>
  <c r="BJ192" s="1"/>
  <c r="BJ236" s="1"/>
  <c r="CH99"/>
  <c r="Q82"/>
  <c r="Q238" s="1"/>
  <c r="F88" i="38"/>
  <c r="F88" i="54"/>
  <c r="CX82" i="84"/>
  <c r="CX238" s="1"/>
  <c r="BS82"/>
  <c r="BS238" s="1"/>
  <c r="F88" i="48"/>
  <c r="F88" i="42"/>
  <c r="F88" i="44"/>
  <c r="F88" i="36"/>
  <c r="D47" i="49"/>
  <c r="D35" i="40"/>
  <c r="AQ82" i="84"/>
  <c r="AQ238" s="1"/>
  <c r="AH99"/>
  <c r="CE99"/>
  <c r="CB99"/>
  <c r="H99"/>
  <c r="X99"/>
  <c r="AW82"/>
  <c r="AW238" s="1"/>
  <c r="R82"/>
  <c r="R238" s="1"/>
  <c r="CF99"/>
  <c r="CH82"/>
  <c r="CH238" s="1"/>
  <c r="CY99"/>
  <c r="Q99"/>
  <c r="AH82"/>
  <c r="AH238" s="1"/>
  <c r="CJ99"/>
  <c r="BO99"/>
  <c r="AN194"/>
  <c r="AN192" s="1"/>
  <c r="BJ189"/>
  <c r="BJ187" s="1"/>
  <c r="AJ99"/>
  <c r="W99"/>
  <c r="AS99"/>
  <c r="BZ194"/>
  <c r="BZ192" s="1"/>
  <c r="BZ236" s="1"/>
  <c r="CN99"/>
  <c r="X82"/>
  <c r="X238" s="1"/>
  <c r="CJ82"/>
  <c r="CJ238" s="1"/>
  <c r="CG82"/>
  <c r="CG238" s="1"/>
  <c r="BL82"/>
  <c r="BL238" s="1"/>
  <c r="BM99"/>
  <c r="AQ99"/>
  <c r="Z99"/>
  <c r="G82"/>
  <c r="G238" s="1"/>
  <c r="AI82"/>
  <c r="AI238" s="1"/>
  <c r="V82"/>
  <c r="V238" s="1"/>
  <c r="J82"/>
  <c r="J238" s="1"/>
  <c r="BG82"/>
  <c r="BG238" s="1"/>
  <c r="CZ189"/>
  <c r="CZ187" s="1"/>
  <c r="CC82"/>
  <c r="CC238" s="1"/>
  <c r="BH82"/>
  <c r="BH238" s="1"/>
  <c r="BC82"/>
  <c r="BC238" s="1"/>
  <c r="AG99"/>
  <c r="CC99"/>
  <c r="CS99"/>
  <c r="P82"/>
  <c r="P238" s="1"/>
  <c r="I99"/>
  <c r="AO99"/>
  <c r="BZ189"/>
  <c r="BZ187" s="1"/>
  <c r="BZ235" s="1"/>
  <c r="AV194"/>
  <c r="AV192" s="1"/>
  <c r="AV236" s="1"/>
  <c r="AU189"/>
  <c r="AU187" s="1"/>
  <c r="AU235" s="1"/>
  <c r="CX99"/>
  <c r="BW99"/>
  <c r="AK82"/>
  <c r="AK238" s="1"/>
  <c r="P99"/>
  <c r="M82"/>
  <c r="M238" s="1"/>
  <c r="AC82"/>
  <c r="AC238" s="1"/>
  <c r="AS82"/>
  <c r="AS238" s="1"/>
  <c r="AA82"/>
  <c r="AA238" s="1"/>
  <c r="CO99"/>
  <c r="BR99"/>
  <c r="Z82"/>
  <c r="Z238" s="1"/>
  <c r="BK99"/>
  <c r="CA99"/>
  <c r="BX99"/>
  <c r="M99"/>
  <c r="CZ99"/>
  <c r="AR82"/>
  <c r="AR238" s="1"/>
  <c r="AN99"/>
  <c r="H82"/>
  <c r="H238" s="1"/>
  <c r="BN99"/>
  <c r="CD82"/>
  <c r="CD238" s="1"/>
  <c r="BP230"/>
  <c r="BP243" s="1"/>
  <c r="AN82"/>
  <c r="AN238" s="1"/>
  <c r="CT82"/>
  <c r="CT238" s="1"/>
  <c r="D100"/>
  <c r="CF82"/>
  <c r="CF238" s="1"/>
  <c r="G99"/>
  <c r="AM99"/>
  <c r="BC99"/>
  <c r="BY82"/>
  <c r="BY238" s="1"/>
  <c r="AG82"/>
  <c r="AG238" s="1"/>
  <c r="BM82"/>
  <c r="BM238" s="1"/>
  <c r="AV189"/>
  <c r="AV187" s="1"/>
  <c r="AV235" s="1"/>
  <c r="AU194"/>
  <c r="AU192" s="1"/>
  <c r="AU236" s="1"/>
  <c r="BP82"/>
  <c r="BP238" s="1"/>
  <c r="CY189"/>
  <c r="CY187" s="1"/>
  <c r="CY235" s="1"/>
  <c r="AW99"/>
  <c r="BA99"/>
  <c r="BQ99"/>
  <c r="CT99"/>
  <c r="BL189"/>
  <c r="BL187" s="1"/>
  <c r="BL235" s="1"/>
  <c r="BK194"/>
  <c r="BB82"/>
  <c r="BB238" s="1"/>
  <c r="AP82"/>
  <c r="AP238" s="1"/>
  <c r="CZ194"/>
  <c r="CZ192" s="1"/>
  <c r="CZ236" s="1"/>
  <c r="CM99"/>
  <c r="AT82"/>
  <c r="AT238" s="1"/>
  <c r="AU82"/>
  <c r="AU238" s="1"/>
  <c r="J99"/>
  <c r="AX99"/>
  <c r="CR99"/>
  <c r="BX82"/>
  <c r="BX238" s="1"/>
  <c r="CR82"/>
  <c r="CR238" s="1"/>
  <c r="T82"/>
  <c r="T238" s="1"/>
  <c r="CM82"/>
  <c r="CS82"/>
  <c r="CS238" s="1"/>
  <c r="O82"/>
  <c r="O238" s="1"/>
  <c r="BK82"/>
  <c r="AF82"/>
  <c r="AF238" s="1"/>
  <c r="F99"/>
  <c r="CR194"/>
  <c r="CR192" s="1"/>
  <c r="CQ189"/>
  <c r="CQ187" s="1"/>
  <c r="CQ235" s="1"/>
  <c r="AN189"/>
  <c r="AN187" s="1"/>
  <c r="BD187"/>
  <c r="CR189"/>
  <c r="CR187" s="1"/>
  <c r="CR235" s="1"/>
  <c r="BL194"/>
  <c r="BL192" s="1"/>
  <c r="AB99"/>
  <c r="N99"/>
  <c r="AT180"/>
  <c r="N82"/>
  <c r="N238" s="1"/>
  <c r="F82"/>
  <c r="F238" s="1"/>
  <c r="BW189"/>
  <c r="BW187" s="1"/>
  <c r="BW235" s="1"/>
  <c r="BS99"/>
  <c r="CI99"/>
  <c r="CY82"/>
  <c r="CY238" s="1"/>
  <c r="AE82"/>
  <c r="AE238" s="1"/>
  <c r="CA82"/>
  <c r="V99"/>
  <c r="W82"/>
  <c r="W238" s="1"/>
  <c r="U82"/>
  <c r="U238" s="1"/>
  <c r="R99"/>
  <c r="AJ82"/>
  <c r="AJ238" s="1"/>
  <c r="T106"/>
  <c r="T99"/>
  <c r="AZ82"/>
  <c r="AZ238" s="1"/>
  <c r="AP99"/>
  <c r="CD99"/>
  <c r="AF99"/>
  <c r="Z176"/>
  <c r="BI82"/>
  <c r="BI238" s="1"/>
  <c r="BJ99"/>
  <c r="AA99"/>
  <c r="AD82"/>
  <c r="AD238" s="1"/>
  <c r="BA82"/>
  <c r="BA238" s="1"/>
  <c r="Y176"/>
  <c r="D83"/>
  <c r="BB99"/>
  <c r="BW82"/>
  <c r="AY189"/>
  <c r="AY187" s="1"/>
  <c r="AY235" s="1"/>
  <c r="AI194"/>
  <c r="U99"/>
  <c r="AD99"/>
  <c r="O99"/>
  <c r="CQ99"/>
  <c r="S82"/>
  <c r="S238" s="1"/>
  <c r="CE82"/>
  <c r="CE238" s="1"/>
  <c r="X176"/>
  <c r="AD176"/>
  <c r="AN230"/>
  <c r="AN243" s="1"/>
  <c r="AV230"/>
  <c r="AV243" s="1"/>
  <c r="AR230"/>
  <c r="AR243" s="1"/>
  <c r="AZ230"/>
  <c r="AZ243" s="1"/>
  <c r="L181"/>
  <c r="CZ230"/>
  <c r="CZ243" s="1"/>
  <c r="BG99"/>
  <c r="T181"/>
  <c r="T162"/>
  <c r="T170"/>
  <c r="BX230"/>
  <c r="BX243" s="1"/>
  <c r="BR82"/>
  <c r="BR238" s="1"/>
  <c r="AC99"/>
  <c r="CB82"/>
  <c r="CI82"/>
  <c r="CI238" s="1"/>
  <c r="AT99"/>
  <c r="AK99"/>
  <c r="S99"/>
  <c r="AV82"/>
  <c r="CO82"/>
  <c r="BN82"/>
  <c r="BN238" s="1"/>
  <c r="BO82"/>
  <c r="BO238" s="1"/>
  <c r="BD230"/>
  <c r="BD243" s="1"/>
  <c r="BL230"/>
  <c r="BL243" s="1"/>
  <c r="AB82"/>
  <c r="AB238" s="1"/>
  <c r="G89" i="36"/>
  <c r="G97" i="42"/>
  <c r="G97" i="49"/>
  <c r="G97" i="38"/>
  <c r="G97" i="51"/>
  <c r="G97" i="56"/>
  <c r="G89" i="58"/>
  <c r="G159" s="1"/>
  <c r="F88" i="41"/>
  <c r="G97" i="68"/>
  <c r="G97" i="47"/>
  <c r="D35" i="42"/>
  <c r="DD47" i="50"/>
  <c r="D21" i="70"/>
  <c r="D34"/>
  <c r="D21" i="45"/>
  <c r="D34"/>
  <c r="D21" i="46"/>
  <c r="D34"/>
  <c r="D21" i="40"/>
  <c r="D34"/>
  <c r="D21" i="50"/>
  <c r="D34"/>
  <c r="D21" i="52"/>
  <c r="D34"/>
  <c r="DD30" i="67"/>
  <c r="D35" i="38"/>
  <c r="DE30" i="52"/>
  <c r="DD47" i="47"/>
  <c r="J45" i="61"/>
  <c r="D34" i="53"/>
  <c r="D21" i="42"/>
  <c r="J26" i="61"/>
  <c r="D34" i="42"/>
  <c r="D21" i="57"/>
  <c r="D34"/>
  <c r="D34" i="54"/>
  <c r="J39" i="61"/>
  <c r="D34" i="49"/>
  <c r="D34" i="41"/>
  <c r="D34" i="68"/>
  <c r="D34" i="67"/>
  <c r="D21" i="51"/>
  <c r="D34"/>
  <c r="D34" i="37"/>
  <c r="D34" i="34"/>
  <c r="D47" i="48"/>
  <c r="D47" i="45"/>
  <c r="D82" s="1"/>
  <c r="DD47" i="36"/>
  <c r="D34" i="38"/>
  <c r="G89" i="45"/>
  <c r="G89" i="39"/>
  <c r="G97" i="70"/>
  <c r="G97" i="45"/>
  <c r="G97" i="52"/>
  <c r="G89" i="53"/>
  <c r="G159" s="1"/>
  <c r="G89" i="46"/>
  <c r="G89" i="70"/>
  <c r="J85" i="65"/>
  <c r="K6"/>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H160" s="1"/>
  <c r="O325" i="60"/>
  <c r="H96" i="57" s="1"/>
  <c r="H6" i="37"/>
  <c r="H6" i="39"/>
  <c r="H6" i="34"/>
  <c r="O337" i="60"/>
  <c r="H96" i="58" s="1"/>
  <c r="O333" i="60"/>
  <c r="H92" i="58" s="1"/>
  <c r="H162" s="1"/>
  <c r="O328" i="60"/>
  <c r="H99" i="57" s="1"/>
  <c r="O324" i="60"/>
  <c r="H95" i="57" s="1"/>
  <c r="O320" i="60"/>
  <c r="H91" i="57" s="1"/>
  <c r="H161" s="1"/>
  <c r="O315" i="60"/>
  <c r="H98" i="56" s="1"/>
  <c r="O310" i="60"/>
  <c r="H93" i="56" s="1"/>
  <c r="O305" i="60"/>
  <c r="H100" i="55" s="1"/>
  <c r="O300" i="60"/>
  <c r="H95" i="55" s="1"/>
  <c r="O296" i="60"/>
  <c r="H91" i="55" s="1"/>
  <c r="H161" s="1"/>
  <c r="O291" i="60"/>
  <c r="H98" i="54" s="1"/>
  <c r="O286" i="60"/>
  <c r="H93" i="54" s="1"/>
  <c r="O281" i="60"/>
  <c r="H100" i="53" s="1"/>
  <c r="O276" i="60"/>
  <c r="H95" i="53" s="1"/>
  <c r="O272" i="60"/>
  <c r="H91" i="53" s="1"/>
  <c r="H161"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H161" s="1"/>
  <c r="O327" i="60"/>
  <c r="H98" i="57" s="1"/>
  <c r="O323" i="60"/>
  <c r="H94" i="57" s="1"/>
  <c r="O319" i="60"/>
  <c r="H90" i="57" s="1"/>
  <c r="H160" s="1"/>
  <c r="O313" i="60"/>
  <c r="H96" i="56" s="1"/>
  <c r="O309" i="60"/>
  <c r="H92" i="56" s="1"/>
  <c r="H162" s="1"/>
  <c r="O304" i="60"/>
  <c r="H99" i="55" s="1"/>
  <c r="O299" i="60"/>
  <c r="H94" i="55" s="1"/>
  <c r="O322" i="60"/>
  <c r="H93" i="57" s="1"/>
  <c r="O317" i="60"/>
  <c r="H100" i="56" s="1"/>
  <c r="O312" i="60"/>
  <c r="H95" i="56" s="1"/>
  <c r="O308" i="60"/>
  <c r="H91" i="56" s="1"/>
  <c r="H161" s="1"/>
  <c r="O303" i="60"/>
  <c r="H98" i="55" s="1"/>
  <c r="O298" i="60"/>
  <c r="H93" i="55" s="1"/>
  <c r="O293" i="60"/>
  <c r="H100" i="54" s="1"/>
  <c r="O288" i="60"/>
  <c r="H95" i="54" s="1"/>
  <c r="O284" i="60"/>
  <c r="H91" i="54" s="1"/>
  <c r="H161"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H162" s="1"/>
  <c r="O316" i="60"/>
  <c r="H99" i="56" s="1"/>
  <c r="O311" i="60"/>
  <c r="H94" i="56" s="1"/>
  <c r="O307" i="60"/>
  <c r="H90" i="56" s="1"/>
  <c r="H160" s="1"/>
  <c r="O301" i="60"/>
  <c r="H96" i="55" s="1"/>
  <c r="H166" s="1"/>
  <c r="O297" i="60"/>
  <c r="H92" i="55" s="1"/>
  <c r="H162" s="1"/>
  <c r="O292" i="60"/>
  <c r="H99" i="54" s="1"/>
  <c r="O287" i="60"/>
  <c r="H94" i="54" s="1"/>
  <c r="O283" i="60"/>
  <c r="H90" i="54" s="1"/>
  <c r="H160" s="1"/>
  <c r="O277" i="60"/>
  <c r="H96" i="53" s="1"/>
  <c r="O273" i="60"/>
  <c r="H92" i="53" s="1"/>
  <c r="H162"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O18"/>
  <c r="O13"/>
  <c r="H99" i="67" s="1"/>
  <c r="O8" i="60"/>
  <c r="H94" i="67" s="1"/>
  <c r="O4" i="60"/>
  <c r="H90" i="67" s="1"/>
  <c r="P2" i="60"/>
  <c r="O295"/>
  <c r="H90" i="55" s="1"/>
  <c r="H160" s="1"/>
  <c r="O285" i="60"/>
  <c r="H92" i="54" s="1"/>
  <c r="H162" s="1"/>
  <c r="O275" i="60"/>
  <c r="H94" i="53" s="1"/>
  <c r="O265" i="60"/>
  <c r="H96" i="70" s="1"/>
  <c r="O255" i="60"/>
  <c r="H99" i="52" s="1"/>
  <c r="O246" i="60"/>
  <c r="H90" i="52" s="1"/>
  <c r="O31" i="60"/>
  <c r="H93" i="36" s="1"/>
  <c r="O26" i="60"/>
  <c r="O21"/>
  <c r="O17"/>
  <c r="O12"/>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O20"/>
  <c r="O16"/>
  <c r="O10"/>
  <c r="H96" i="67" s="1"/>
  <c r="O6" i="60"/>
  <c r="H92" i="67" s="1"/>
  <c r="O289" i="60"/>
  <c r="H96" i="54" s="1"/>
  <c r="O280" i="60"/>
  <c r="H99" i="53" s="1"/>
  <c r="O271" i="60"/>
  <c r="H90" i="53" s="1"/>
  <c r="H160"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O19"/>
  <c r="O14"/>
  <c r="H100" i="67" s="1"/>
  <c r="O9" i="60"/>
  <c r="H95" i="67" s="1"/>
  <c r="O5" i="60"/>
  <c r="H91" i="67" s="1"/>
  <c r="G97" i="39"/>
  <c r="G97" i="46"/>
  <c r="G89" i="40"/>
  <c r="G89" i="69"/>
  <c r="G97" i="54"/>
  <c r="G97" i="40"/>
  <c r="G97" i="69"/>
  <c r="G97" i="53"/>
  <c r="G89" i="55"/>
  <c r="G159" s="1"/>
  <c r="G89" i="68"/>
  <c r="G89" i="47"/>
  <c r="G89" i="54"/>
  <c r="G159" s="1"/>
  <c r="G97" i="58"/>
  <c r="F88" i="40"/>
  <c r="F88" i="67"/>
  <c r="F88" i="52"/>
  <c r="F88" i="68"/>
  <c r="F88" i="39"/>
  <c r="F88" i="70"/>
  <c r="F88" i="37"/>
  <c r="E111" i="84"/>
  <c r="K85" i="77"/>
  <c r="L6"/>
  <c r="I31" i="82"/>
  <c r="I43" s="1"/>
  <c r="I207" s="1"/>
  <c r="G89" i="67"/>
  <c r="G97" i="36"/>
  <c r="G89" i="41"/>
  <c r="G89" i="48"/>
  <c r="G97" i="41"/>
  <c r="G97" i="48"/>
  <c r="G97" i="55"/>
  <c r="G89" i="57"/>
  <c r="G159" s="1"/>
  <c r="G89" i="42"/>
  <c r="G89" i="49"/>
  <c r="G89" i="56"/>
  <c r="G159" s="1"/>
  <c r="G97" i="57"/>
  <c r="F88" i="58"/>
  <c r="F88" i="56"/>
  <c r="F88" i="53"/>
  <c r="F88" i="47"/>
  <c r="E106" i="84"/>
  <c r="I34" i="83"/>
  <c r="K6" i="76"/>
  <c r="J90"/>
  <c r="J161" s="1"/>
  <c r="G89" i="43"/>
  <c r="G89" i="50"/>
  <c r="G89" i="37"/>
  <c r="G97" i="43"/>
  <c r="G97" i="50"/>
  <c r="G89" i="52"/>
  <c r="G89" i="44"/>
  <c r="G89" i="51"/>
  <c r="F88" i="69"/>
  <c r="F88" i="45"/>
  <c r="E82" i="84"/>
  <c r="BS164" l="1"/>
  <c r="BS161" s="1"/>
  <c r="BS160" s="1"/>
  <c r="AM169"/>
  <c r="J36" i="61"/>
  <c r="BR183" i="84"/>
  <c r="BR180" s="1"/>
  <c r="Y169"/>
  <c r="BO183"/>
  <c r="BO180" s="1"/>
  <c r="BR172"/>
  <c r="BR169" s="1"/>
  <c r="AD164"/>
  <c r="AF164"/>
  <c r="BS183"/>
  <c r="BS180" s="1"/>
  <c r="AD183"/>
  <c r="AD180" s="1"/>
  <c r="G192"/>
  <c r="CD194"/>
  <c r="CD192" s="1"/>
  <c r="CD236" s="1"/>
  <c r="CI187"/>
  <c r="CI235" s="1"/>
  <c r="AJ164"/>
  <c r="BN164"/>
  <c r="G97" i="34"/>
  <c r="G88" s="1"/>
  <c r="CJ172" i="84"/>
  <c r="CX164"/>
  <c r="CY164"/>
  <c r="BD172"/>
  <c r="CI165"/>
  <c r="AF189"/>
  <c r="AF194"/>
  <c r="CH194"/>
  <c r="CH192" s="1"/>
  <c r="CH236" s="1"/>
  <c r="BK192"/>
  <c r="BK236" s="1"/>
  <c r="CY172"/>
  <c r="BD183"/>
  <c r="AE192"/>
  <c r="AE236" s="1"/>
  <c r="CI194"/>
  <c r="CI192" s="1"/>
  <c r="CI236" s="1"/>
  <c r="CX189"/>
  <c r="BE172"/>
  <c r="BE169" s="1"/>
  <c r="X165"/>
  <c r="W194"/>
  <c r="W192" s="1"/>
  <c r="W236" s="1"/>
  <c r="CH165"/>
  <c r="CH189"/>
  <c r="CH187" s="1"/>
  <c r="CH235" s="1"/>
  <c r="X194"/>
  <c r="X192" s="1"/>
  <c r="X236" s="1"/>
  <c r="AS164"/>
  <c r="CX169"/>
  <c r="H166" i="54"/>
  <c r="CC183" i="84"/>
  <c r="CC180" s="1"/>
  <c r="CC234" s="1"/>
  <c r="H143" i="58"/>
  <c r="AM189" i="84"/>
  <c r="AM187" s="1"/>
  <c r="AM235" s="1"/>
  <c r="AJ189"/>
  <c r="AJ187" s="1"/>
  <c r="AJ235" s="1"/>
  <c r="AL189"/>
  <c r="AL187" s="1"/>
  <c r="AL235" s="1"/>
  <c r="AK194"/>
  <c r="AK192" s="1"/>
  <c r="AK236" s="1"/>
  <c r="AL194"/>
  <c r="AL192" s="1"/>
  <c r="AL236" s="1"/>
  <c r="AE172"/>
  <c r="AE169" s="1"/>
  <c r="AN164"/>
  <c r="AN161" s="1"/>
  <c r="AN160" s="1"/>
  <c r="AE164"/>
  <c r="AE161" s="1"/>
  <c r="AE160" s="1"/>
  <c r="AF172"/>
  <c r="AF169" s="1"/>
  <c r="CX183"/>
  <c r="CX180" s="1"/>
  <c r="CI169"/>
  <c r="AG165"/>
  <c r="AG161" s="1"/>
  <c r="AG160" s="1"/>
  <c r="AG189"/>
  <c r="AG187" s="1"/>
  <c r="AG235" s="1"/>
  <c r="AJ194"/>
  <c r="AJ192" s="1"/>
  <c r="AJ236" s="1"/>
  <c r="AM165"/>
  <c r="AM161" s="1"/>
  <c r="AM160" s="1"/>
  <c r="CM187"/>
  <c r="CM235" s="1"/>
  <c r="CX194"/>
  <c r="CX192" s="1"/>
  <c r="CX236" s="1"/>
  <c r="X183"/>
  <c r="X180" s="1"/>
  <c r="Q164"/>
  <c r="CC172"/>
  <c r="CC169" s="1"/>
  <c r="CB183"/>
  <c r="CB180" s="1"/>
  <c r="AK189"/>
  <c r="AN172"/>
  <c r="AN169" s="1"/>
  <c r="CY169"/>
  <c r="CY168" s="1"/>
  <c r="AF187"/>
  <c r="AF235" s="1"/>
  <c r="AB192"/>
  <c r="AB236" s="1"/>
  <c r="AH194"/>
  <c r="AM194"/>
  <c r="AM192" s="1"/>
  <c r="AM236" s="1"/>
  <c r="AK165"/>
  <c r="AF192"/>
  <c r="AF236" s="1"/>
  <c r="W164"/>
  <c r="W161" s="1"/>
  <c r="W160" s="1"/>
  <c r="D159" i="93"/>
  <c r="H138" i="58"/>
  <c r="H166" i="53"/>
  <c r="H143" i="55"/>
  <c r="H133" i="56"/>
  <c r="H138"/>
  <c r="AH165" i="84"/>
  <c r="AI165"/>
  <c r="AY194"/>
  <c r="AY192" s="1"/>
  <c r="AY236" s="1"/>
  <c r="V189"/>
  <c r="V187" s="1"/>
  <c r="V235" s="1"/>
  <c r="AS172"/>
  <c r="AS169" s="1"/>
  <c r="W165"/>
  <c r="W189"/>
  <c r="W187" s="1"/>
  <c r="W235" s="1"/>
  <c r="BQ189"/>
  <c r="AX189"/>
  <c r="AX187" s="1"/>
  <c r="AX235" s="1"/>
  <c r="CV183"/>
  <c r="CV180" s="1"/>
  <c r="CV234" s="1"/>
  <c r="AR164"/>
  <c r="CT194"/>
  <c r="AY165"/>
  <c r="AH189"/>
  <c r="V183"/>
  <c r="V180" s="1"/>
  <c r="V165"/>
  <c r="V194"/>
  <c r="V192" s="1"/>
  <c r="V236" s="1"/>
  <c r="AI189"/>
  <c r="AI187" s="1"/>
  <c r="AI235" s="1"/>
  <c r="CU189"/>
  <c r="AR183"/>
  <c r="AR180" s="1"/>
  <c r="CW164"/>
  <c r="I106" i="48"/>
  <c r="I63"/>
  <c r="AL106" i="88"/>
  <c r="AL63"/>
  <c r="AM106" i="87"/>
  <c r="AM63"/>
  <c r="H106" i="41"/>
  <c r="H63"/>
  <c r="AL63" i="89"/>
  <c r="AL106"/>
  <c r="H106" i="42"/>
  <c r="H63"/>
  <c r="I106" i="56"/>
  <c r="I63"/>
  <c r="H106" i="39"/>
  <c r="H63"/>
  <c r="H106" i="40"/>
  <c r="H63"/>
  <c r="H106" i="53"/>
  <c r="H63"/>
  <c r="I106" i="55"/>
  <c r="I63"/>
  <c r="H133"/>
  <c r="I106" i="37"/>
  <c r="I63"/>
  <c r="AM106" i="92"/>
  <c r="AM63"/>
  <c r="AL133"/>
  <c r="AL143"/>
  <c r="AL138"/>
  <c r="H106" i="52"/>
  <c r="H63"/>
  <c r="I106" i="58"/>
  <c r="I63"/>
  <c r="AM106" i="90"/>
  <c r="AM63"/>
  <c r="H106" i="44"/>
  <c r="H63"/>
  <c r="AL106" i="91"/>
  <c r="AL63"/>
  <c r="AK138"/>
  <c r="AK133"/>
  <c r="AK143"/>
  <c r="I106" i="36"/>
  <c r="I63"/>
  <c r="H106" i="51"/>
  <c r="H63"/>
  <c r="AL106" i="86"/>
  <c r="AL63"/>
  <c r="I106" i="46"/>
  <c r="I63"/>
  <c r="H106" i="38"/>
  <c r="H63"/>
  <c r="H106" i="45"/>
  <c r="H63"/>
  <c r="H106" i="57"/>
  <c r="H63"/>
  <c r="G143"/>
  <c r="G138"/>
  <c r="G133"/>
  <c r="H106" i="50"/>
  <c r="H63"/>
  <c r="I106" i="54"/>
  <c r="I63"/>
  <c r="H143"/>
  <c r="H138"/>
  <c r="H133"/>
  <c r="H106" i="47"/>
  <c r="H63"/>
  <c r="H106" i="49"/>
  <c r="H63"/>
  <c r="I106" i="43"/>
  <c r="I63"/>
  <c r="AM106" i="85"/>
  <c r="AM63"/>
  <c r="D82" i="48"/>
  <c r="F36" i="61" s="1"/>
  <c r="D82" i="49"/>
  <c r="F37" i="61" s="1"/>
  <c r="D15"/>
  <c r="D69" i="70"/>
  <c r="D17" i="61"/>
  <c r="D16"/>
  <c r="D30"/>
  <c r="D38"/>
  <c r="H165" i="56"/>
  <c r="BC194" i="84"/>
  <c r="BC192" s="1"/>
  <c r="BC236" s="1"/>
  <c r="AH192"/>
  <c r="AH236" s="1"/>
  <c r="CB164"/>
  <c r="BB172"/>
  <c r="BC164"/>
  <c r="BC165"/>
  <c r="CC164"/>
  <c r="H164"/>
  <c r="CK189"/>
  <c r="CK187" s="1"/>
  <c r="CK235" s="1"/>
  <c r="BU189"/>
  <c r="BU187" s="1"/>
  <c r="BU235" s="1"/>
  <c r="AR194"/>
  <c r="AR192" s="1"/>
  <c r="AR236" s="1"/>
  <c r="BB194"/>
  <c r="BB192" s="1"/>
  <c r="BB236" s="1"/>
  <c r="BB189"/>
  <c r="BB187" s="1"/>
  <c r="BB235" s="1"/>
  <c r="CB194"/>
  <c r="CB192" s="1"/>
  <c r="CB236" s="1"/>
  <c r="CA164"/>
  <c r="CB172"/>
  <c r="CB169" s="1"/>
  <c r="BB164"/>
  <c r="BB161" s="1"/>
  <c r="BB160" s="1"/>
  <c r="BC172"/>
  <c r="BC169" s="1"/>
  <c r="CA165"/>
  <c r="BC189"/>
  <c r="BC187" s="1"/>
  <c r="BC235" s="1"/>
  <c r="CG172"/>
  <c r="I164"/>
  <c r="CA189"/>
  <c r="CA187" s="1"/>
  <c r="CA235" s="1"/>
  <c r="CA172"/>
  <c r="CA169" s="1"/>
  <c r="BB183"/>
  <c r="BB180" s="1"/>
  <c r="BB234" s="1"/>
  <c r="CQ169"/>
  <c r="CQ168" s="1"/>
  <c r="CF164"/>
  <c r="AZ183"/>
  <c r="CX187"/>
  <c r="CX235" s="1"/>
  <c r="H183"/>
  <c r="H166" i="56"/>
  <c r="H166" i="58"/>
  <c r="H165" i="57"/>
  <c r="H165" i="55"/>
  <c r="H166" i="57"/>
  <c r="G165" i="91"/>
  <c r="G166" i="92"/>
  <c r="G89" i="34"/>
  <c r="F158" i="53"/>
  <c r="F163"/>
  <c r="F158" i="56"/>
  <c r="F163"/>
  <c r="F158" i="55"/>
  <c r="F163"/>
  <c r="F158" i="57"/>
  <c r="F163"/>
  <c r="F158" i="58"/>
  <c r="F163"/>
  <c r="H165" i="54"/>
  <c r="H165" i="58"/>
  <c r="H165" i="53"/>
  <c r="G164" i="56"/>
  <c r="G164" i="55"/>
  <c r="G164" i="58"/>
  <c r="G166" i="91"/>
  <c r="G165" i="92"/>
  <c r="G164" i="57"/>
  <c r="G164" i="54"/>
  <c r="F164" i="91"/>
  <c r="F164" i="92"/>
  <c r="G164" i="53"/>
  <c r="F158" i="54"/>
  <c r="F163"/>
  <c r="BN165" i="84"/>
  <c r="AQ194"/>
  <c r="AQ192" s="1"/>
  <c r="AQ236" s="1"/>
  <c r="BO189"/>
  <c r="BO187" s="1"/>
  <c r="BO235" s="1"/>
  <c r="BQ194"/>
  <c r="BQ192" s="1"/>
  <c r="BQ236" s="1"/>
  <c r="AJ172"/>
  <c r="CP164"/>
  <c r="AQ165"/>
  <c r="BN194"/>
  <c r="BJ165"/>
  <c r="AK183"/>
  <c r="AK180" s="1"/>
  <c r="AK234" s="1"/>
  <c r="W183"/>
  <c r="W180" s="1"/>
  <c r="W172"/>
  <c r="V164"/>
  <c r="BP189"/>
  <c r="BP187" s="1"/>
  <c r="BP235" s="1"/>
  <c r="BO194"/>
  <c r="BO192" s="1"/>
  <c r="BO236" s="1"/>
  <c r="CQ164"/>
  <c r="AJ183"/>
  <c r="BO164"/>
  <c r="BO161" s="1"/>
  <c r="BO160" s="1"/>
  <c r="CC189"/>
  <c r="CC187" s="1"/>
  <c r="CC235" s="1"/>
  <c r="V172"/>
  <c r="BP194"/>
  <c r="BP192" s="1"/>
  <c r="BP236" s="1"/>
  <c r="AK164"/>
  <c r="AK161" s="1"/>
  <c r="AK160" s="1"/>
  <c r="CC165"/>
  <c r="J15" i="61"/>
  <c r="D18"/>
  <c r="I76" i="82"/>
  <c r="I123" s="1"/>
  <c r="I170" s="1"/>
  <c r="I180" s="1"/>
  <c r="D20" i="61"/>
  <c r="D46"/>
  <c r="D25"/>
  <c r="AR189" i="84"/>
  <c r="AR187" s="1"/>
  <c r="AR235" s="1"/>
  <c r="AR259" s="1"/>
  <c r="BQ183"/>
  <c r="BQ180" s="1"/>
  <c r="BP164"/>
  <c r="BQ172"/>
  <c r="CU172"/>
  <c r="CU169" s="1"/>
  <c r="CF172"/>
  <c r="CT192"/>
  <c r="CT236" s="1"/>
  <c r="AR165"/>
  <c r="AS194"/>
  <c r="AS192" s="1"/>
  <c r="CG164"/>
  <c r="CG183"/>
  <c r="CG180" s="1"/>
  <c r="CG234" s="1"/>
  <c r="I183"/>
  <c r="I180" s="1"/>
  <c r="I194"/>
  <c r="I192" s="1"/>
  <c r="I236" s="1"/>
  <c r="AS189"/>
  <c r="AS187" s="1"/>
  <c r="AS235" s="1"/>
  <c r="BV165"/>
  <c r="BU194"/>
  <c r="BU192" s="1"/>
  <c r="BU236" s="1"/>
  <c r="BA172"/>
  <c r="BA169" s="1"/>
  <c r="BP172"/>
  <c r="BP169" s="1"/>
  <c r="BQ164"/>
  <c r="BQ161" s="1"/>
  <c r="BQ160" s="1"/>
  <c r="AZ164"/>
  <c r="BA183"/>
  <c r="BA180" s="1"/>
  <c r="BA234" s="1"/>
  <c r="BV189"/>
  <c r="CL194"/>
  <c r="BV194"/>
  <c r="J189"/>
  <c r="J187" s="1"/>
  <c r="J235" s="1"/>
  <c r="I165"/>
  <c r="O172"/>
  <c r="O164"/>
  <c r="J165"/>
  <c r="BY194"/>
  <c r="BY192" s="1"/>
  <c r="BY236" s="1"/>
  <c r="CL189"/>
  <c r="CL187" s="1"/>
  <c r="CL235" s="1"/>
  <c r="AZ172"/>
  <c r="D47" i="61"/>
  <c r="D48"/>
  <c r="D29"/>
  <c r="D26"/>
  <c r="N172" i="84"/>
  <c r="N169" s="1"/>
  <c r="N183"/>
  <c r="BU164"/>
  <c r="BU161" s="1"/>
  <c r="BU160" s="1"/>
  <c r="N164"/>
  <c r="AE183"/>
  <c r="AE180" s="1"/>
  <c r="AE168" s="1"/>
  <c r="J25" i="61"/>
  <c r="J29"/>
  <c r="CK165" i="84"/>
  <c r="CK194"/>
  <c r="CK192" s="1"/>
  <c r="CK236" s="1"/>
  <c r="L189"/>
  <c r="L187" s="1"/>
  <c r="G97" i="87"/>
  <c r="J22" i="61"/>
  <c r="J20"/>
  <c r="J18"/>
  <c r="J17"/>
  <c r="J31"/>
  <c r="J28"/>
  <c r="J27"/>
  <c r="J16"/>
  <c r="J32"/>
  <c r="J38"/>
  <c r="J21"/>
  <c r="J40"/>
  <c r="J19"/>
  <c r="J35"/>
  <c r="J41"/>
  <c r="J42"/>
  <c r="D184" i="84"/>
  <c r="G97" i="91"/>
  <c r="I90" i="62"/>
  <c r="I168"/>
  <c r="H99" i="34"/>
  <c r="H99" i="91"/>
  <c r="H99" i="92"/>
  <c r="H99" i="89"/>
  <c r="H99" i="90"/>
  <c r="H99" i="87"/>
  <c r="H99" i="88"/>
  <c r="H99" i="85"/>
  <c r="H99" i="86"/>
  <c r="I6" i="91"/>
  <c r="I6" i="92"/>
  <c r="I6" i="89"/>
  <c r="I6" i="90"/>
  <c r="I6" i="87"/>
  <c r="I6" i="88"/>
  <c r="I6" i="86"/>
  <c r="I6" i="85"/>
  <c r="H98" i="34"/>
  <c r="H98" i="91"/>
  <c r="H98" i="92"/>
  <c r="H98" i="89"/>
  <c r="H98" i="90"/>
  <c r="H98" i="87"/>
  <c r="H98" i="88"/>
  <c r="H98" i="85"/>
  <c r="H98" i="86"/>
  <c r="H90" i="34"/>
  <c r="H90" i="91"/>
  <c r="H160" s="1"/>
  <c r="H90" i="92"/>
  <c r="H160" s="1"/>
  <c r="H90" i="89"/>
  <c r="H90" i="90"/>
  <c r="H90" i="87"/>
  <c r="H90" i="88"/>
  <c r="H90" i="85"/>
  <c r="H90" i="86"/>
  <c r="H96" i="34"/>
  <c r="H96" i="91"/>
  <c r="H96" i="92"/>
  <c r="H96" i="89"/>
  <c r="H96" i="90"/>
  <c r="H96" i="87"/>
  <c r="H96" i="88"/>
  <c r="H96" i="85"/>
  <c r="H96" i="86"/>
  <c r="F88" i="91"/>
  <c r="G97" i="90"/>
  <c r="G89" i="85"/>
  <c r="G89" i="89"/>
  <c r="F88" i="85"/>
  <c r="G97" i="86"/>
  <c r="F88" i="88"/>
  <c r="F88" i="86"/>
  <c r="G89" i="88"/>
  <c r="G89" i="92"/>
  <c r="G159" s="1"/>
  <c r="G97" i="85"/>
  <c r="G97" i="89"/>
  <c r="F88"/>
  <c r="G89" i="87"/>
  <c r="G89" i="91"/>
  <c r="G159" s="1"/>
  <c r="H94" i="34"/>
  <c r="H94" i="91"/>
  <c r="H94" i="92"/>
  <c r="H94" i="89"/>
  <c r="H94" i="90"/>
  <c r="H94" i="88"/>
  <c r="H94" i="87"/>
  <c r="H94" i="85"/>
  <c r="H94" i="86"/>
  <c r="H91" i="34"/>
  <c r="H91" i="91"/>
  <c r="H161" s="1"/>
  <c r="H91" i="92"/>
  <c r="H161" s="1"/>
  <c r="H91" i="89"/>
  <c r="H91" i="90"/>
  <c r="H91" i="87"/>
  <c r="H91" i="88"/>
  <c r="H91" i="86"/>
  <c r="H91" i="85"/>
  <c r="H95" i="34"/>
  <c r="H95" i="91"/>
  <c r="H95" i="92"/>
  <c r="H95" i="89"/>
  <c r="H95" i="87"/>
  <c r="H95" i="90"/>
  <c r="H95" i="88"/>
  <c r="H95" i="85"/>
  <c r="H95" i="86"/>
  <c r="H93" i="34"/>
  <c r="H93" i="91"/>
  <c r="H93" i="92"/>
  <c r="H93" i="89"/>
  <c r="H93" i="90"/>
  <c r="H93" i="87"/>
  <c r="H93" i="88"/>
  <c r="H93" i="85"/>
  <c r="H93" i="86"/>
  <c r="H100" i="34"/>
  <c r="H100" i="91"/>
  <c r="H100" i="92"/>
  <c r="H100" i="89"/>
  <c r="H100" i="90"/>
  <c r="H100" i="87"/>
  <c r="H100" i="88"/>
  <c r="H100" i="85"/>
  <c r="H100" i="86"/>
  <c r="H92" i="34"/>
  <c r="H92" i="91"/>
  <c r="H162" s="1"/>
  <c r="H92" i="92"/>
  <c r="H162" s="1"/>
  <c r="H92" i="89"/>
  <c r="H92" i="90"/>
  <c r="H92" i="87"/>
  <c r="H92" i="88"/>
  <c r="H92" i="85"/>
  <c r="H92" i="86"/>
  <c r="F88" i="87"/>
  <c r="G97" i="88"/>
  <c r="G97" i="92"/>
  <c r="F88"/>
  <c r="G89" i="90"/>
  <c r="F88"/>
  <c r="G89" i="86"/>
  <c r="D86" i="84"/>
  <c r="AF161"/>
  <c r="AF160" s="1"/>
  <c r="BY169"/>
  <c r="D96"/>
  <c r="AI192"/>
  <c r="AI236" s="1"/>
  <c r="D173"/>
  <c r="J6" i="62"/>
  <c r="J168" s="1"/>
  <c r="G88" i="68"/>
  <c r="K82" i="84"/>
  <c r="K238" s="1"/>
  <c r="G236"/>
  <c r="O180"/>
  <c r="F29" i="61"/>
  <c r="BB97" i="31"/>
  <c r="BB155"/>
  <c r="BB148"/>
  <c r="BB131"/>
  <c r="BB77"/>
  <c r="BB41"/>
  <c r="BB59"/>
  <c r="BB144"/>
  <c r="BB66"/>
  <c r="BB118"/>
  <c r="BB186"/>
  <c r="BB15"/>
  <c r="BB180"/>
  <c r="BB128"/>
  <c r="BB114"/>
  <c r="BB60"/>
  <c r="BB38"/>
  <c r="BB154"/>
  <c r="BB33"/>
  <c r="BB19"/>
  <c r="BB126"/>
  <c r="BB52"/>
  <c r="BB149"/>
  <c r="BB184"/>
  <c r="BB115"/>
  <c r="BB194"/>
  <c r="BB76"/>
  <c r="BB42"/>
  <c r="BB88"/>
  <c r="BB106"/>
  <c r="BB90"/>
  <c r="BC121"/>
  <c r="BC112"/>
  <c r="BC31"/>
  <c r="BC116"/>
  <c r="BC100"/>
  <c r="BB36"/>
  <c r="BB70"/>
  <c r="BB124"/>
  <c r="BB162"/>
  <c r="BB7"/>
  <c r="BB121"/>
  <c r="BB65"/>
  <c r="BB85"/>
  <c r="BB93"/>
  <c r="BB31"/>
  <c r="BB89"/>
  <c r="BB56"/>
  <c r="BB51"/>
  <c r="BB95"/>
  <c r="BB188"/>
  <c r="BB196"/>
  <c r="BB72"/>
  <c r="BB61"/>
  <c r="BB37"/>
  <c r="BB122"/>
  <c r="BB183"/>
  <c r="BB35"/>
  <c r="BB27"/>
  <c r="BB12"/>
  <c r="BB67"/>
  <c r="BB157"/>
  <c r="BB101"/>
  <c r="BB109"/>
  <c r="BB125"/>
  <c r="BB130"/>
  <c r="BC177"/>
  <c r="BC173"/>
  <c r="BC136"/>
  <c r="BC126"/>
  <c r="BC46"/>
  <c r="BC101"/>
  <c r="BC33"/>
  <c r="BC97"/>
  <c r="BC20"/>
  <c r="BC86"/>
  <c r="BC193"/>
  <c r="BC32"/>
  <c r="BB134"/>
  <c r="BB25"/>
  <c r="BB20"/>
  <c r="BB78"/>
  <c r="BB84"/>
  <c r="BB80"/>
  <c r="BB28"/>
  <c r="BB105"/>
  <c r="BB153"/>
  <c r="BB18"/>
  <c r="BB81"/>
  <c r="BB98"/>
  <c r="BB189"/>
  <c r="BB177"/>
  <c r="BB123"/>
  <c r="BB94"/>
  <c r="BB185"/>
  <c r="BB64"/>
  <c r="BB107"/>
  <c r="BB160"/>
  <c r="BB129"/>
  <c r="BB82"/>
  <c r="BB99"/>
  <c r="BB5"/>
  <c r="BB167"/>
  <c r="BB152"/>
  <c r="BB3"/>
  <c r="BB119"/>
  <c r="BB163"/>
  <c r="BC48"/>
  <c r="BC58"/>
  <c r="BC196"/>
  <c r="BC72"/>
  <c r="BC71"/>
  <c r="BC80"/>
  <c r="BC139"/>
  <c r="BB46"/>
  <c r="BB68"/>
  <c r="BB57"/>
  <c r="BB113"/>
  <c r="BB104"/>
  <c r="BB73"/>
  <c r="BB142"/>
  <c r="BB120"/>
  <c r="BB171"/>
  <c r="BB102"/>
  <c r="BB55"/>
  <c r="BB110"/>
  <c r="BB49"/>
  <c r="BB32"/>
  <c r="BB170"/>
  <c r="BB191"/>
  <c r="BB47"/>
  <c r="BB138"/>
  <c r="BB158"/>
  <c r="BB83"/>
  <c r="BB141"/>
  <c r="BB132"/>
  <c r="BB71"/>
  <c r="BB173"/>
  <c r="BB16"/>
  <c r="BB145"/>
  <c r="BB103"/>
  <c r="BB161"/>
  <c r="BB178"/>
  <c r="BB22"/>
  <c r="BC57"/>
  <c r="BC170"/>
  <c r="BC158"/>
  <c r="BC106"/>
  <c r="BC14"/>
  <c r="BC189"/>
  <c r="BC191"/>
  <c r="BC11"/>
  <c r="BC176"/>
  <c r="BC30"/>
  <c r="BC79"/>
  <c r="BC137"/>
  <c r="BC69"/>
  <c r="BC159"/>
  <c r="BC19"/>
  <c r="BC3"/>
  <c r="BC62"/>
  <c r="BC115"/>
  <c r="BC76"/>
  <c r="BC188"/>
  <c r="BC138"/>
  <c r="BC39"/>
  <c r="BC175"/>
  <c r="BC91"/>
  <c r="BB62"/>
  <c r="BB87"/>
  <c r="BB136"/>
  <c r="BB63"/>
  <c r="BB24"/>
  <c r="BB54"/>
  <c r="BB156"/>
  <c r="BB175"/>
  <c r="BB193"/>
  <c r="BB74"/>
  <c r="BB139"/>
  <c r="BB53"/>
  <c r="BB164"/>
  <c r="BB26"/>
  <c r="BB195"/>
  <c r="BB116"/>
  <c r="BB34"/>
  <c r="BB69"/>
  <c r="BB112"/>
  <c r="BB39"/>
  <c r="BB181"/>
  <c r="BB11"/>
  <c r="BB137"/>
  <c r="BB48"/>
  <c r="BB190"/>
  <c r="BB21"/>
  <c r="BB75"/>
  <c r="BB100"/>
  <c r="BB4"/>
  <c r="BB6"/>
  <c r="BB133"/>
  <c r="BB91"/>
  <c r="BB182"/>
  <c r="BB127"/>
  <c r="BB17"/>
  <c r="BB10"/>
  <c r="BB108"/>
  <c r="BC184"/>
  <c r="BC12"/>
  <c r="BC162"/>
  <c r="BC50"/>
  <c r="BC161"/>
  <c r="BC70"/>
  <c r="BC36"/>
  <c r="BC17"/>
  <c r="BC179"/>
  <c r="BC140"/>
  <c r="BC125"/>
  <c r="BC75"/>
  <c r="BC77"/>
  <c r="BC130"/>
  <c r="BC167"/>
  <c r="BC38"/>
  <c r="BC78"/>
  <c r="BC47"/>
  <c r="BC82"/>
  <c r="BC65"/>
  <c r="BC93"/>
  <c r="BC192"/>
  <c r="BC165"/>
  <c r="BC27"/>
  <c r="BC89"/>
  <c r="BC187"/>
  <c r="BC181"/>
  <c r="BC150"/>
  <c r="BC95"/>
  <c r="BC111"/>
  <c r="BC186"/>
  <c r="BC73"/>
  <c r="BC174"/>
  <c r="BC45"/>
  <c r="BC190"/>
  <c r="BC83"/>
  <c r="BC118"/>
  <c r="BC142"/>
  <c r="BC164"/>
  <c r="BC178"/>
  <c r="BC74"/>
  <c r="BC133"/>
  <c r="BC98"/>
  <c r="BC9"/>
  <c r="BC146"/>
  <c r="BC144"/>
  <c r="BC7"/>
  <c r="BC35"/>
  <c r="BC88"/>
  <c r="BC94"/>
  <c r="BC37"/>
  <c r="BC10"/>
  <c r="BC148"/>
  <c r="BC153"/>
  <c r="BC145"/>
  <c r="BC108"/>
  <c r="BC117"/>
  <c r="BC4"/>
  <c r="BC23"/>
  <c r="BC160"/>
  <c r="BC104"/>
  <c r="BC157"/>
  <c r="BC22"/>
  <c r="BC60"/>
  <c r="BC5"/>
  <c r="BC54"/>
  <c r="BC195"/>
  <c r="BC42"/>
  <c r="BC172"/>
  <c r="BC16"/>
  <c r="BC99"/>
  <c r="BC168"/>
  <c r="BC6"/>
  <c r="BC171"/>
  <c r="BC105"/>
  <c r="BC185"/>
  <c r="BC155"/>
  <c r="BC81"/>
  <c r="BC41"/>
  <c r="BC53"/>
  <c r="BC21"/>
  <c r="BC141"/>
  <c r="BC107"/>
  <c r="BC40"/>
  <c r="BC143"/>
  <c r="BC182"/>
  <c r="BC114"/>
  <c r="BC103"/>
  <c r="BC84"/>
  <c r="BC169"/>
  <c r="BC131"/>
  <c r="BC49"/>
  <c r="BC154"/>
  <c r="BC55"/>
  <c r="BC51"/>
  <c r="BC128"/>
  <c r="BB143"/>
  <c r="BB146"/>
  <c r="BB187"/>
  <c r="BB23"/>
  <c r="BB30"/>
  <c r="BB151"/>
  <c r="BB135"/>
  <c r="BB40"/>
  <c r="BB92"/>
  <c r="BB159"/>
  <c r="BB174"/>
  <c r="BB150"/>
  <c r="BB140"/>
  <c r="BB8"/>
  <c r="BB14"/>
  <c r="BB192"/>
  <c r="BB58"/>
  <c r="BB45"/>
  <c r="BB29"/>
  <c r="BB96"/>
  <c r="BB179"/>
  <c r="BB9"/>
  <c r="BB172"/>
  <c r="BB165"/>
  <c r="BB44"/>
  <c r="BB147"/>
  <c r="BB168"/>
  <c r="BB86"/>
  <c r="BB117"/>
  <c r="BB176"/>
  <c r="BB13"/>
  <c r="BB43"/>
  <c r="BB169"/>
  <c r="BB111"/>
  <c r="BB166"/>
  <c r="BB50"/>
  <c r="BC96"/>
  <c r="BC43"/>
  <c r="BC44"/>
  <c r="BC127"/>
  <c r="BC85"/>
  <c r="BC28"/>
  <c r="BC123"/>
  <c r="BC113"/>
  <c r="BC61"/>
  <c r="BC26"/>
  <c r="BC13"/>
  <c r="BC67"/>
  <c r="BC56"/>
  <c r="BC63"/>
  <c r="BC180"/>
  <c r="BC52"/>
  <c r="BC129"/>
  <c r="BC68"/>
  <c r="BC119"/>
  <c r="BC149"/>
  <c r="BC163"/>
  <c r="BC8"/>
  <c r="BC134"/>
  <c r="BC120"/>
  <c r="BC109"/>
  <c r="BC24"/>
  <c r="BC102"/>
  <c r="BC66"/>
  <c r="BC25"/>
  <c r="BC183"/>
  <c r="BC110"/>
  <c r="BC29"/>
  <c r="BC156"/>
  <c r="BC90"/>
  <c r="BC18"/>
  <c r="BC124"/>
  <c r="BC152"/>
  <c r="BC34"/>
  <c r="BC122"/>
  <c r="BC151"/>
  <c r="BC64"/>
  <c r="BC15"/>
  <c r="BC194"/>
  <c r="BC92"/>
  <c r="BC87"/>
  <c r="BC147"/>
  <c r="BC166"/>
  <c r="BC59"/>
  <c r="BC132"/>
  <c r="AW150"/>
  <c r="AW60"/>
  <c r="AW46"/>
  <c r="AW167"/>
  <c r="AW49"/>
  <c r="AW84"/>
  <c r="AW33"/>
  <c r="AW81"/>
  <c r="AW98"/>
  <c r="AW154"/>
  <c r="AW183"/>
  <c r="AW174"/>
  <c r="AW133"/>
  <c r="AW120"/>
  <c r="AW157"/>
  <c r="AW124"/>
  <c r="AW165"/>
  <c r="AW75"/>
  <c r="AW26"/>
  <c r="AW170"/>
  <c r="AW184"/>
  <c r="AW136"/>
  <c r="AW32"/>
  <c r="AW132"/>
  <c r="AW14"/>
  <c r="AW173"/>
  <c r="AW153"/>
  <c r="AW42"/>
  <c r="AW90"/>
  <c r="AW52"/>
  <c r="AW79"/>
  <c r="AW171"/>
  <c r="AW70"/>
  <c r="AW110"/>
  <c r="AW54"/>
  <c r="AW147"/>
  <c r="AW142"/>
  <c r="AW65"/>
  <c r="AW175"/>
  <c r="AW39"/>
  <c r="AW36"/>
  <c r="AW168"/>
  <c r="AW20"/>
  <c r="AW140"/>
  <c r="AW97"/>
  <c r="AW162"/>
  <c r="AW107"/>
  <c r="AW111"/>
  <c r="AW80"/>
  <c r="AW8"/>
  <c r="AW118"/>
  <c r="AW113"/>
  <c r="AW125"/>
  <c r="AW76"/>
  <c r="AW178"/>
  <c r="AW87"/>
  <c r="AW28"/>
  <c r="AW192"/>
  <c r="AW145"/>
  <c r="AW169"/>
  <c r="AW156"/>
  <c r="AW34"/>
  <c r="AW83"/>
  <c r="AW109"/>
  <c r="AW152"/>
  <c r="AW89"/>
  <c r="AW31"/>
  <c r="AW106"/>
  <c r="AW25"/>
  <c r="AW179"/>
  <c r="AW151"/>
  <c r="AW128"/>
  <c r="AW50"/>
  <c r="AW103"/>
  <c r="AW116"/>
  <c r="AW24"/>
  <c r="AW172"/>
  <c r="AW92"/>
  <c r="AW15"/>
  <c r="AW13"/>
  <c r="AW27"/>
  <c r="AW99"/>
  <c r="AW56"/>
  <c r="AW64"/>
  <c r="AW71"/>
  <c r="AW67"/>
  <c r="AW126"/>
  <c r="AW21"/>
  <c r="AW53"/>
  <c r="AW85"/>
  <c r="AW22"/>
  <c r="AW187"/>
  <c r="AW189"/>
  <c r="AW139"/>
  <c r="AW193"/>
  <c r="AW3"/>
  <c r="AW72"/>
  <c r="AW93"/>
  <c r="AW73"/>
  <c r="AW63"/>
  <c r="AW144"/>
  <c r="AW19"/>
  <c r="AW77"/>
  <c r="AW78"/>
  <c r="AW41"/>
  <c r="AW7"/>
  <c r="AW119"/>
  <c r="AW155"/>
  <c r="AW135"/>
  <c r="AW127"/>
  <c r="AW23"/>
  <c r="AW11"/>
  <c r="AW47"/>
  <c r="AW105"/>
  <c r="AW160"/>
  <c r="AW4"/>
  <c r="AW96"/>
  <c r="AW91"/>
  <c r="AW161"/>
  <c r="AW82"/>
  <c r="AW18"/>
  <c r="AW48"/>
  <c r="AW66"/>
  <c r="AW122"/>
  <c r="AW29"/>
  <c r="AW114"/>
  <c r="AW55"/>
  <c r="AW121"/>
  <c r="AW159"/>
  <c r="AW182"/>
  <c r="AW40"/>
  <c r="AW69"/>
  <c r="AW37"/>
  <c r="AW12"/>
  <c r="AW102"/>
  <c r="AW117"/>
  <c r="AW148"/>
  <c r="AW166"/>
  <c r="AW68"/>
  <c r="AW191"/>
  <c r="AW51"/>
  <c r="AW149"/>
  <c r="AW35"/>
  <c r="AW59"/>
  <c r="AW129"/>
  <c r="AW62"/>
  <c r="AW45"/>
  <c r="AW112"/>
  <c r="AW6"/>
  <c r="AW57"/>
  <c r="AW38"/>
  <c r="AW100"/>
  <c r="AW61"/>
  <c r="AW158"/>
  <c r="AW74"/>
  <c r="AW141"/>
  <c r="AW137"/>
  <c r="AW130"/>
  <c r="AW164"/>
  <c r="AW30"/>
  <c r="AW17"/>
  <c r="AW104"/>
  <c r="AW146"/>
  <c r="AW138"/>
  <c r="AW9"/>
  <c r="AW5"/>
  <c r="AW194"/>
  <c r="AW176"/>
  <c r="AW58"/>
  <c r="AW44"/>
  <c r="AW101"/>
  <c r="AW88"/>
  <c r="AW177"/>
  <c r="AW94"/>
  <c r="AW86"/>
  <c r="AW186"/>
  <c r="AW131"/>
  <c r="AW196"/>
  <c r="AW181"/>
  <c r="AW95"/>
  <c r="AW188"/>
  <c r="AW134"/>
  <c r="AW16"/>
  <c r="AW185"/>
  <c r="AW180"/>
  <c r="AW108"/>
  <c r="AW190"/>
  <c r="AW10"/>
  <c r="AW143"/>
  <c r="AW123"/>
  <c r="AW43"/>
  <c r="AW115"/>
  <c r="AW195"/>
  <c r="AL9"/>
  <c r="AL10" s="1"/>
  <c r="AL11" s="1"/>
  <c r="AL12" s="1"/>
  <c r="AL13" s="1"/>
  <c r="AL14" s="1"/>
  <c r="AL15" s="1"/>
  <c r="AL16" s="1"/>
  <c r="AL17" s="1"/>
  <c r="AL18" s="1"/>
  <c r="AL19" s="1"/>
  <c r="AL20" s="1"/>
  <c r="AL21" s="1"/>
  <c r="AL22" s="1"/>
  <c r="AL23" s="1"/>
  <c r="AL24" s="1"/>
  <c r="AL25" s="1"/>
  <c r="AL26" s="1"/>
  <c r="AL27" s="1"/>
  <c r="AL28" s="1"/>
  <c r="AL29" s="1"/>
  <c r="AL30" s="1"/>
  <c r="AL31" s="1"/>
  <c r="AL32" s="1"/>
  <c r="AL33" s="1"/>
  <c r="AL34" s="1"/>
  <c r="AL35" s="1"/>
  <c r="AL36" s="1"/>
  <c r="AL37" s="1"/>
  <c r="AL38" s="1"/>
  <c r="AL39" s="1"/>
  <c r="AL40" s="1"/>
  <c r="AL41" s="1"/>
  <c r="AL42" s="1"/>
  <c r="AL43" s="1"/>
  <c r="AL44" s="1"/>
  <c r="AL45" s="1"/>
  <c r="AL46" s="1"/>
  <c r="AL47" s="1"/>
  <c r="AL48" s="1"/>
  <c r="AL49" s="1"/>
  <c r="AL50" s="1"/>
  <c r="AL51" s="1"/>
  <c r="AL52" s="1"/>
  <c r="AL53" s="1"/>
  <c r="AL54" s="1"/>
  <c r="AL55" s="1"/>
  <c r="AL56" s="1"/>
  <c r="AL57" s="1"/>
  <c r="AL58" s="1"/>
  <c r="AL59" s="1"/>
  <c r="AL60" s="1"/>
  <c r="AL61" s="1"/>
  <c r="AL62" s="1"/>
  <c r="AL63" s="1"/>
  <c r="AL64" s="1"/>
  <c r="AN22"/>
  <c r="AJ189"/>
  <c r="AJ173"/>
  <c r="AJ157"/>
  <c r="AJ128"/>
  <c r="AJ8"/>
  <c r="AJ184"/>
  <c r="AJ168"/>
  <c r="AJ150"/>
  <c r="AJ118"/>
  <c r="AJ191"/>
  <c r="AJ175"/>
  <c r="AJ159"/>
  <c r="AJ132"/>
  <c r="AJ3"/>
  <c r="AJ186"/>
  <c r="AJ170"/>
  <c r="AJ154"/>
  <c r="AJ122"/>
  <c r="AJ149"/>
  <c r="AJ133"/>
  <c r="AJ117"/>
  <c r="AJ101"/>
  <c r="AJ85"/>
  <c r="AJ69"/>
  <c r="AJ53"/>
  <c r="AJ37"/>
  <c r="AJ21"/>
  <c r="AJ96"/>
  <c r="AJ80"/>
  <c r="AJ64"/>
  <c r="AJ48"/>
  <c r="AJ32"/>
  <c r="AJ16"/>
  <c r="AJ143"/>
  <c r="AJ127"/>
  <c r="AJ111"/>
  <c r="AJ95"/>
  <c r="AJ79"/>
  <c r="AJ63"/>
  <c r="AJ47"/>
  <c r="AJ31"/>
  <c r="AJ15"/>
  <c r="AJ98"/>
  <c r="AJ82"/>
  <c r="AJ66"/>
  <c r="AJ50"/>
  <c r="AJ34"/>
  <c r="AJ18"/>
  <c r="AJ177"/>
  <c r="AJ136"/>
  <c r="AJ172"/>
  <c r="AJ126"/>
  <c r="AJ179"/>
  <c r="AJ140"/>
  <c r="AJ190"/>
  <c r="AJ158"/>
  <c r="AJ153"/>
  <c r="AJ121"/>
  <c r="AJ89"/>
  <c r="AJ57"/>
  <c r="AJ25"/>
  <c r="AJ84"/>
  <c r="AJ52"/>
  <c r="AJ20"/>
  <c r="AJ131"/>
  <c r="AJ99"/>
  <c r="AJ67"/>
  <c r="AJ35"/>
  <c r="AJ102"/>
  <c r="AJ70"/>
  <c r="AJ38"/>
  <c r="AJ4"/>
  <c r="AJ185"/>
  <c r="AJ169"/>
  <c r="AJ152"/>
  <c r="AJ120"/>
  <c r="AJ196"/>
  <c r="AJ180"/>
  <c r="AJ164"/>
  <c r="AJ142"/>
  <c r="AJ110"/>
  <c r="AJ187"/>
  <c r="AJ171"/>
  <c r="AJ155"/>
  <c r="AJ124"/>
  <c r="AJ6"/>
  <c r="AJ182"/>
  <c r="AJ166"/>
  <c r="AJ146"/>
  <c r="AJ114"/>
  <c r="AJ145"/>
  <c r="AJ129"/>
  <c r="AJ113"/>
  <c r="AJ97"/>
  <c r="AJ81"/>
  <c r="AJ65"/>
  <c r="AJ49"/>
  <c r="AJ33"/>
  <c r="AJ17"/>
  <c r="AJ92"/>
  <c r="AJ76"/>
  <c r="AJ60"/>
  <c r="AJ44"/>
  <c r="AJ28"/>
  <c r="AJ12"/>
  <c r="AJ139"/>
  <c r="AJ123"/>
  <c r="AJ107"/>
  <c r="AJ91"/>
  <c r="AJ75"/>
  <c r="AJ59"/>
  <c r="AJ43"/>
  <c r="AJ27"/>
  <c r="AJ11"/>
  <c r="AJ94"/>
  <c r="AJ78"/>
  <c r="AJ62"/>
  <c r="AJ46"/>
  <c r="AJ30"/>
  <c r="AJ14"/>
  <c r="AJ193"/>
  <c r="AJ161"/>
  <c r="AJ100"/>
  <c r="AJ188"/>
  <c r="AJ156"/>
  <c r="AJ195"/>
  <c r="AJ163"/>
  <c r="AJ108"/>
  <c r="AJ174"/>
  <c r="AJ130"/>
  <c r="AJ137"/>
  <c r="AJ105"/>
  <c r="AJ73"/>
  <c r="AJ41"/>
  <c r="AJ9"/>
  <c r="AJ68"/>
  <c r="AJ36"/>
  <c r="AJ147"/>
  <c r="AJ115"/>
  <c r="AJ83"/>
  <c r="AJ51"/>
  <c r="AJ19"/>
  <c r="AJ86"/>
  <c r="AJ54"/>
  <c r="AJ22"/>
  <c r="AJ5"/>
  <c r="AJ181"/>
  <c r="AJ165"/>
  <c r="AJ144"/>
  <c r="AJ112"/>
  <c r="AJ192"/>
  <c r="AJ176"/>
  <c r="AJ160"/>
  <c r="AJ134"/>
  <c r="AJ7"/>
  <c r="AJ183"/>
  <c r="AJ167"/>
  <c r="AJ148"/>
  <c r="AJ116"/>
  <c r="AJ194"/>
  <c r="AJ178"/>
  <c r="AJ162"/>
  <c r="AJ138"/>
  <c r="AJ104"/>
  <c r="AJ141"/>
  <c r="AJ125"/>
  <c r="AJ109"/>
  <c r="AJ93"/>
  <c r="AJ77"/>
  <c r="AJ61"/>
  <c r="AJ45"/>
  <c r="AJ29"/>
  <c r="AJ13"/>
  <c r="AJ88"/>
  <c r="AJ72"/>
  <c r="AJ56"/>
  <c r="AJ40"/>
  <c r="AJ24"/>
  <c r="AJ151"/>
  <c r="AJ135"/>
  <c r="AJ119"/>
  <c r="AJ103"/>
  <c r="AJ87"/>
  <c r="AJ71"/>
  <c r="AJ55"/>
  <c r="AJ39"/>
  <c r="AJ23"/>
  <c r="AJ106"/>
  <c r="AJ90"/>
  <c r="AJ74"/>
  <c r="AJ58"/>
  <c r="AJ42"/>
  <c r="AJ26"/>
  <c r="AJ10"/>
  <c r="G88" i="37"/>
  <c r="J194" i="84"/>
  <c r="J192" s="1"/>
  <c r="J236" s="1"/>
  <c r="BH164"/>
  <c r="E177"/>
  <c r="E176" s="1"/>
  <c r="BP165"/>
  <c r="BX165"/>
  <c r="BX161" s="1"/>
  <c r="BX160" s="1"/>
  <c r="D108"/>
  <c r="M165"/>
  <c r="AP165"/>
  <c r="BX189"/>
  <c r="BX187" s="1"/>
  <c r="BX235" s="1"/>
  <c r="BX256" s="1"/>
  <c r="AZ194"/>
  <c r="AZ192" s="1"/>
  <c r="AZ236" s="1"/>
  <c r="BA194"/>
  <c r="BA192" s="1"/>
  <c r="BA236" s="1"/>
  <c r="BV187"/>
  <c r="BV235" s="1"/>
  <c r="AP189"/>
  <c r="AP187" s="1"/>
  <c r="AP235" s="1"/>
  <c r="M189"/>
  <c r="M187" s="1"/>
  <c r="M235" s="1"/>
  <c r="AA189"/>
  <c r="AA187" s="1"/>
  <c r="AA235" s="1"/>
  <c r="K106"/>
  <c r="D106" s="1"/>
  <c r="CF189"/>
  <c r="CF187" s="1"/>
  <c r="CF235" s="1"/>
  <c r="T194"/>
  <c r="T192" s="1"/>
  <c r="T236" s="1"/>
  <c r="CU187"/>
  <c r="CU235" s="1"/>
  <c r="AQ172"/>
  <c r="AQ169" s="1"/>
  <c r="AO165"/>
  <c r="BY189"/>
  <c r="BY187" s="1"/>
  <c r="BY235" s="1"/>
  <c r="AP194"/>
  <c r="AP192" s="1"/>
  <c r="AP236" s="1"/>
  <c r="AO194"/>
  <c r="AO192" s="1"/>
  <c r="AO236" s="1"/>
  <c r="AO189"/>
  <c r="AO187" s="1"/>
  <c r="AO235" s="1"/>
  <c r="Z189"/>
  <c r="Z187" s="1"/>
  <c r="Z235" s="1"/>
  <c r="BY165"/>
  <c r="BY161" s="1"/>
  <c r="BY160" s="1"/>
  <c r="M194"/>
  <c r="M192" s="1"/>
  <c r="M236" s="1"/>
  <c r="D166"/>
  <c r="CW169"/>
  <c r="D158"/>
  <c r="AQ183"/>
  <c r="AQ180" s="1"/>
  <c r="AQ234" s="1"/>
  <c r="Q183"/>
  <c r="Q180" s="1"/>
  <c r="Q234" s="1"/>
  <c r="R172"/>
  <c r="R169" s="1"/>
  <c r="CV172"/>
  <c r="CV169" s="1"/>
  <c r="CO164"/>
  <c r="CO183"/>
  <c r="CO180" s="1"/>
  <c r="CO234" s="1"/>
  <c r="BV183"/>
  <c r="BV180" s="1"/>
  <c r="BV234" s="1"/>
  <c r="BU172"/>
  <c r="BU169" s="1"/>
  <c r="BV164"/>
  <c r="BV161" s="1"/>
  <c r="BV160" s="1"/>
  <c r="CW183"/>
  <c r="CW180" s="1"/>
  <c r="CW234" s="1"/>
  <c r="L183"/>
  <c r="L180" s="1"/>
  <c r="L234" s="1"/>
  <c r="CV164"/>
  <c r="CN183"/>
  <c r="CN180" s="1"/>
  <c r="CN234" s="1"/>
  <c r="BN183"/>
  <c r="BN180" s="1"/>
  <c r="BN234" s="1"/>
  <c r="CD164"/>
  <c r="BN172"/>
  <c r="BN169" s="1"/>
  <c r="BO169"/>
  <c r="BV172"/>
  <c r="BV169" s="1"/>
  <c r="CK183"/>
  <c r="CK180" s="1"/>
  <c r="CK234" s="1"/>
  <c r="Q172"/>
  <c r="Q169" s="1"/>
  <c r="BM164"/>
  <c r="AP172"/>
  <c r="AP169" s="1"/>
  <c r="E172"/>
  <c r="AY172"/>
  <c r="AY169" s="1"/>
  <c r="BF165"/>
  <c r="CT172"/>
  <c r="CT169" s="1"/>
  <c r="AP183"/>
  <c r="AP180" s="1"/>
  <c r="AX183"/>
  <c r="AX180" s="1"/>
  <c r="AX234" s="1"/>
  <c r="AI183"/>
  <c r="AI180" s="1"/>
  <c r="AI234" s="1"/>
  <c r="BI165"/>
  <c r="CS172"/>
  <c r="CS169" s="1"/>
  <c r="AC165"/>
  <c r="E183"/>
  <c r="E180" s="1"/>
  <c r="E234" s="1"/>
  <c r="Q165"/>
  <c r="Q161" s="1"/>
  <c r="Q160" s="1"/>
  <c r="AB189"/>
  <c r="AB187" s="1"/>
  <c r="AB235" s="1"/>
  <c r="D103"/>
  <c r="BG194"/>
  <c r="BG192" s="1"/>
  <c r="BG236" s="1"/>
  <c r="BI194"/>
  <c r="BI192" s="1"/>
  <c r="BI236" s="1"/>
  <c r="CD189"/>
  <c r="CD187" s="1"/>
  <c r="CD235" s="1"/>
  <c r="M164"/>
  <c r="CV165"/>
  <c r="J183"/>
  <c r="J180" s="1"/>
  <c r="J234" s="1"/>
  <c r="L165"/>
  <c r="R189"/>
  <c r="R187" s="1"/>
  <c r="R235" s="1"/>
  <c r="L176"/>
  <c r="CW187"/>
  <c r="CW235" s="1"/>
  <c r="O194"/>
  <c r="O192" s="1"/>
  <c r="O236" s="1"/>
  <c r="D113"/>
  <c r="D78"/>
  <c r="L162"/>
  <c r="BH189"/>
  <c r="BH187" s="1"/>
  <c r="BH235" s="1"/>
  <c r="BI189"/>
  <c r="BI187" s="1"/>
  <c r="BI235" s="1"/>
  <c r="CU192"/>
  <c r="CU236" s="1"/>
  <c r="E151"/>
  <c r="E162"/>
  <c r="H176"/>
  <c r="CT164"/>
  <c r="E164"/>
  <c r="AP164"/>
  <c r="AH164"/>
  <c r="AH161" s="1"/>
  <c r="AH160" s="1"/>
  <c r="AY183"/>
  <c r="AY180" s="1"/>
  <c r="AY234" s="1"/>
  <c r="AO172"/>
  <c r="AO169" s="1"/>
  <c r="AK169"/>
  <c r="CE165"/>
  <c r="AH187"/>
  <c r="AH235" s="1"/>
  <c r="CT183"/>
  <c r="CT180" s="1"/>
  <c r="CT234" s="1"/>
  <c r="AO183"/>
  <c r="AO180" s="1"/>
  <c r="AO234" s="1"/>
  <c r="BF194"/>
  <c r="BF192" s="1"/>
  <c r="BF236" s="1"/>
  <c r="N194"/>
  <c r="N192" s="1"/>
  <c r="N236" s="1"/>
  <c r="AB165"/>
  <c r="CD165"/>
  <c r="O165"/>
  <c r="O161" s="1"/>
  <c r="O160" s="1"/>
  <c r="CV194"/>
  <c r="CV192" s="1"/>
  <c r="CV236" s="1"/>
  <c r="I176"/>
  <c r="CE189"/>
  <c r="CE187" s="1"/>
  <c r="AO164"/>
  <c r="AH172"/>
  <c r="AH169" s="1"/>
  <c r="AX164"/>
  <c r="AX161" s="1"/>
  <c r="AX160" s="1"/>
  <c r="AI164"/>
  <c r="K164"/>
  <c r="CS164"/>
  <c r="CS161" s="1"/>
  <c r="CS160" s="1"/>
  <c r="N189"/>
  <c r="N187" s="1"/>
  <c r="N235" s="1"/>
  <c r="AC194"/>
  <c r="AC192" s="1"/>
  <c r="AC236" s="1"/>
  <c r="L170"/>
  <c r="N176"/>
  <c r="BH194"/>
  <c r="BH192" s="1"/>
  <c r="BH236" s="1"/>
  <c r="BG189"/>
  <c r="BG187" s="1"/>
  <c r="BG235" s="1"/>
  <c r="CE194"/>
  <c r="CE192" s="1"/>
  <c r="CE236" s="1"/>
  <c r="CV189"/>
  <c r="CV187" s="1"/>
  <c r="CV235" s="1"/>
  <c r="BQ187"/>
  <c r="BQ235" s="1"/>
  <c r="J176"/>
  <c r="E170"/>
  <c r="AH183"/>
  <c r="AH180" s="1"/>
  <c r="AH234" s="1"/>
  <c r="AX172"/>
  <c r="AX169" s="1"/>
  <c r="BG165"/>
  <c r="BV192"/>
  <c r="BV236" s="1"/>
  <c r="CG169"/>
  <c r="Q189"/>
  <c r="Q187" s="1"/>
  <c r="Q235" s="1"/>
  <c r="N165"/>
  <c r="N161" s="1"/>
  <c r="N160" s="1"/>
  <c r="AC189"/>
  <c r="AC187" s="1"/>
  <c r="AC235" s="1"/>
  <c r="R165"/>
  <c r="CW194"/>
  <c r="CW192" s="1"/>
  <c r="CW236" s="1"/>
  <c r="CW165"/>
  <c r="CW161" s="1"/>
  <c r="CW160" s="1"/>
  <c r="Z194"/>
  <c r="Z192" s="1"/>
  <c r="Z236" s="1"/>
  <c r="BQ169"/>
  <c r="G88" i="36"/>
  <c r="AI169" i="84"/>
  <c r="BN192"/>
  <c r="BN236" s="1"/>
  <c r="G88" i="44"/>
  <c r="G88" i="56"/>
  <c r="G88" i="42"/>
  <c r="R194" i="84"/>
  <c r="R192" s="1"/>
  <c r="R236" s="1"/>
  <c r="U180"/>
  <c r="U234" s="1"/>
  <c r="D243"/>
  <c r="AZ189"/>
  <c r="AZ187" s="1"/>
  <c r="AZ235" s="1"/>
  <c r="CF194"/>
  <c r="CF192" s="1"/>
  <c r="CF236" s="1"/>
  <c r="BH172"/>
  <c r="BH169" s="1"/>
  <c r="BM172"/>
  <c r="BM169" s="1"/>
  <c r="BM183"/>
  <c r="BM180" s="1"/>
  <c r="BM234" s="1"/>
  <c r="BF183"/>
  <c r="BF180" s="1"/>
  <c r="BF234" s="1"/>
  <c r="AB183"/>
  <c r="AB180" s="1"/>
  <c r="AB234" s="1"/>
  <c r="K194"/>
  <c r="K192" s="1"/>
  <c r="K236" s="1"/>
  <c r="L194"/>
  <c r="L192" s="1"/>
  <c r="L236" s="1"/>
  <c r="E189"/>
  <c r="E187" s="1"/>
  <c r="E235" s="1"/>
  <c r="BI183"/>
  <c r="BI180" s="1"/>
  <c r="BI234" s="1"/>
  <c r="T172"/>
  <c r="BA165"/>
  <c r="BA161" s="1"/>
  <c r="BA160" s="1"/>
  <c r="CL192"/>
  <c r="CL236" s="1"/>
  <c r="U189"/>
  <c r="U187" s="1"/>
  <c r="U235" s="1"/>
  <c r="T189"/>
  <c r="T187" s="1"/>
  <c r="T235" s="1"/>
  <c r="T252" s="1"/>
  <c r="K189"/>
  <c r="K187" s="1"/>
  <c r="BA189"/>
  <c r="BA187" s="1"/>
  <c r="BA235" s="1"/>
  <c r="BG164"/>
  <c r="BG183"/>
  <c r="BG180" s="1"/>
  <c r="BG234" s="1"/>
  <c r="T183"/>
  <c r="T180" s="1"/>
  <c r="T234" s="1"/>
  <c r="K165"/>
  <c r="U164"/>
  <c r="E192"/>
  <c r="E236" s="1"/>
  <c r="AB164"/>
  <c r="U172"/>
  <c r="BI172"/>
  <c r="BI169" s="1"/>
  <c r="U194"/>
  <c r="U192" s="1"/>
  <c r="U236" s="1"/>
  <c r="U170"/>
  <c r="O187"/>
  <c r="O235" s="1"/>
  <c r="D77"/>
  <c r="D85"/>
  <c r="BI164"/>
  <c r="E165"/>
  <c r="D190"/>
  <c r="F169"/>
  <c r="U165"/>
  <c r="U162"/>
  <c r="CF165"/>
  <c r="CF161" s="1"/>
  <c r="CF160" s="1"/>
  <c r="CG194"/>
  <c r="CG192" s="1"/>
  <c r="CG236" s="1"/>
  <c r="BG172"/>
  <c r="BG169" s="1"/>
  <c r="T164"/>
  <c r="T161" s="1"/>
  <c r="T160" s="1"/>
  <c r="BF164"/>
  <c r="AB172"/>
  <c r="AB169" s="1"/>
  <c r="AC172"/>
  <c r="AC169" s="1"/>
  <c r="AC164"/>
  <c r="CG189"/>
  <c r="CG187" s="1"/>
  <c r="CG235" s="1"/>
  <c r="D88"/>
  <c r="D102"/>
  <c r="BD82"/>
  <c r="BD238" s="1"/>
  <c r="CO172"/>
  <c r="CO169" s="1"/>
  <c r="CE164"/>
  <c r="CG161"/>
  <c r="CG160" s="1"/>
  <c r="BD74"/>
  <c r="D74" s="1"/>
  <c r="AA183"/>
  <c r="AA180" s="1"/>
  <c r="AA234" s="1"/>
  <c r="AA172"/>
  <c r="AA169" s="1"/>
  <c r="M170"/>
  <c r="D178"/>
  <c r="M183"/>
  <c r="M180" s="1"/>
  <c r="M234" s="1"/>
  <c r="D195"/>
  <c r="CD183"/>
  <c r="CD180" s="1"/>
  <c r="CD234" s="1"/>
  <c r="CN164"/>
  <c r="CE172"/>
  <c r="CE169" s="1"/>
  <c r="L164"/>
  <c r="AT161"/>
  <c r="AT160" s="1"/>
  <c r="CK164"/>
  <c r="CK172"/>
  <c r="CK169" s="1"/>
  <c r="AA164"/>
  <c r="D185"/>
  <c r="BM165"/>
  <c r="AA192"/>
  <c r="AA236" s="1"/>
  <c r="D95"/>
  <c r="AK187"/>
  <c r="AK235" s="1"/>
  <c r="BN189"/>
  <c r="BN187" s="1"/>
  <c r="BN235" s="1"/>
  <c r="CL172"/>
  <c r="CL169" s="1"/>
  <c r="CD172"/>
  <c r="CD169" s="1"/>
  <c r="L172"/>
  <c r="CL183"/>
  <c r="CL180" s="1"/>
  <c r="CL234" s="1"/>
  <c r="BM194"/>
  <c r="BM192" s="1"/>
  <c r="BM236" s="1"/>
  <c r="Z172"/>
  <c r="Z169" s="1"/>
  <c r="Z164"/>
  <c r="D174"/>
  <c r="M172"/>
  <c r="P176"/>
  <c r="R176"/>
  <c r="CO194"/>
  <c r="CO192" s="1"/>
  <c r="CO236" s="1"/>
  <c r="CT189"/>
  <c r="CT187" s="1"/>
  <c r="CT235" s="1"/>
  <c r="K172"/>
  <c r="AS161"/>
  <c r="AS160" s="1"/>
  <c r="CO189"/>
  <c r="CO187" s="1"/>
  <c r="CO235" s="1"/>
  <c r="CN194"/>
  <c r="CN192" s="1"/>
  <c r="CN236" s="1"/>
  <c r="J164"/>
  <c r="AA165"/>
  <c r="D193"/>
  <c r="CN165"/>
  <c r="CO165"/>
  <c r="Q176"/>
  <c r="M176"/>
  <c r="K176"/>
  <c r="K183"/>
  <c r="K180" s="1"/>
  <c r="K234" s="1"/>
  <c r="CT165"/>
  <c r="J172"/>
  <c r="J169" s="1"/>
  <c r="K170"/>
  <c r="CS189"/>
  <c r="CS187" s="1"/>
  <c r="CS235" s="1"/>
  <c r="O176"/>
  <c r="Z165"/>
  <c r="D152"/>
  <c r="D188"/>
  <c r="CL161"/>
  <c r="CL160" s="1"/>
  <c r="S189"/>
  <c r="S187" s="1"/>
  <c r="S235" s="1"/>
  <c r="S252" s="1"/>
  <c r="S165"/>
  <c r="D153"/>
  <c r="X161"/>
  <c r="X160" s="1"/>
  <c r="V169"/>
  <c r="R183"/>
  <c r="R180" s="1"/>
  <c r="R234" s="1"/>
  <c r="CX161"/>
  <c r="CX160" s="1"/>
  <c r="Y161"/>
  <c r="Y160" s="1"/>
  <c r="G180"/>
  <c r="W169"/>
  <c r="S164"/>
  <c r="U176"/>
  <c r="V176"/>
  <c r="T176"/>
  <c r="V161"/>
  <c r="V160" s="1"/>
  <c r="W176"/>
  <c r="S176"/>
  <c r="S183"/>
  <c r="S172"/>
  <c r="F161"/>
  <c r="F160" s="1"/>
  <c r="P161"/>
  <c r="P160" s="1"/>
  <c r="AD161"/>
  <c r="AD160" s="1"/>
  <c r="S192"/>
  <c r="S236" s="1"/>
  <c r="R164"/>
  <c r="S181"/>
  <c r="D181" s="1"/>
  <c r="S162"/>
  <c r="S170"/>
  <c r="O169"/>
  <c r="N180"/>
  <c r="N234" s="1"/>
  <c r="G169"/>
  <c r="I66"/>
  <c r="I148" s="1"/>
  <c r="I211" s="1"/>
  <c r="I231" s="1"/>
  <c r="I6" i="83"/>
  <c r="H180" i="84"/>
  <c r="H234" s="1"/>
  <c r="H161"/>
  <c r="H160" s="1"/>
  <c r="I169"/>
  <c r="F180"/>
  <c r="F234" s="1"/>
  <c r="H169"/>
  <c r="G161"/>
  <c r="G160" s="1"/>
  <c r="BE161"/>
  <c r="BE160" s="1"/>
  <c r="BG259"/>
  <c r="BG249"/>
  <c r="BG252"/>
  <c r="BG256"/>
  <c r="BF256"/>
  <c r="BF259"/>
  <c r="BF249"/>
  <c r="BF252"/>
  <c r="H252"/>
  <c r="H249"/>
  <c r="CT259"/>
  <c r="CT256"/>
  <c r="CT249"/>
  <c r="CT252"/>
  <c r="AB256"/>
  <c r="AB259"/>
  <c r="AB249"/>
  <c r="AB252"/>
  <c r="R252"/>
  <c r="R249"/>
  <c r="AC259"/>
  <c r="AC256"/>
  <c r="AC249"/>
  <c r="AC252"/>
  <c r="AD256"/>
  <c r="AD252"/>
  <c r="AD249"/>
  <c r="AD259"/>
  <c r="BC259"/>
  <c r="BC249"/>
  <c r="BC256"/>
  <c r="BC252"/>
  <c r="AM259"/>
  <c r="AM249"/>
  <c r="AM256"/>
  <c r="AM252"/>
  <c r="BE256"/>
  <c r="BE259"/>
  <c r="BE249"/>
  <c r="BE252"/>
  <c r="F249"/>
  <c r="F252"/>
  <c r="AT256"/>
  <c r="AT259"/>
  <c r="AT252"/>
  <c r="AT249"/>
  <c r="AK256"/>
  <c r="AK259"/>
  <c r="AK249"/>
  <c r="AK252"/>
  <c r="CY259"/>
  <c r="CY249"/>
  <c r="CY256"/>
  <c r="CY252"/>
  <c r="CF259"/>
  <c r="CF249"/>
  <c r="CF256"/>
  <c r="CF252"/>
  <c r="CQ256"/>
  <c r="CQ259"/>
  <c r="CQ249"/>
  <c r="CQ252"/>
  <c r="BY259"/>
  <c r="BY256"/>
  <c r="BY249"/>
  <c r="BY252"/>
  <c r="BN259"/>
  <c r="BN256"/>
  <c r="BN252"/>
  <c r="BN249"/>
  <c r="CH259"/>
  <c r="CH256"/>
  <c r="CH252"/>
  <c r="CH249"/>
  <c r="CW256"/>
  <c r="CW259"/>
  <c r="CW249"/>
  <c r="CW252"/>
  <c r="AP256"/>
  <c r="AP259"/>
  <c r="AP252"/>
  <c r="AP249"/>
  <c r="AW259"/>
  <c r="AW256"/>
  <c r="AW249"/>
  <c r="AW252"/>
  <c r="O252"/>
  <c r="O249"/>
  <c r="BQ256"/>
  <c r="BQ259"/>
  <c r="BQ249"/>
  <c r="BQ252"/>
  <c r="AH259"/>
  <c r="AH252"/>
  <c r="AH256"/>
  <c r="AH249"/>
  <c r="BA256"/>
  <c r="BA259"/>
  <c r="BA249"/>
  <c r="BA252"/>
  <c r="CI259"/>
  <c r="CI249"/>
  <c r="CI256"/>
  <c r="CI252"/>
  <c r="AI249"/>
  <c r="AI256"/>
  <c r="AI259"/>
  <c r="AI252"/>
  <c r="AS259"/>
  <c r="AS256"/>
  <c r="AS249"/>
  <c r="AS252"/>
  <c r="V252"/>
  <c r="V249"/>
  <c r="CN256"/>
  <c r="CN259"/>
  <c r="CN249"/>
  <c r="CN252"/>
  <c r="U249"/>
  <c r="U252"/>
  <c r="AG259"/>
  <c r="AG256"/>
  <c r="AG252"/>
  <c r="AG249"/>
  <c r="W249"/>
  <c r="W252"/>
  <c r="CE249"/>
  <c r="CE256"/>
  <c r="CE252"/>
  <c r="CE259"/>
  <c r="M249"/>
  <c r="M252"/>
  <c r="AJ256"/>
  <c r="AJ249"/>
  <c r="AJ259"/>
  <c r="AJ252"/>
  <c r="AF256"/>
  <c r="AF259"/>
  <c r="AF249"/>
  <c r="AF252"/>
  <c r="Y252"/>
  <c r="Y249"/>
  <c r="AX259"/>
  <c r="AX252"/>
  <c r="AX256"/>
  <c r="AX249"/>
  <c r="AE256"/>
  <c r="AE259"/>
  <c r="AE249"/>
  <c r="AE252"/>
  <c r="BS259"/>
  <c r="BS249"/>
  <c r="BS256"/>
  <c r="BS252"/>
  <c r="CX259"/>
  <c r="CX256"/>
  <c r="CX249"/>
  <c r="CX252"/>
  <c r="BI259"/>
  <c r="BI256"/>
  <c r="BI249"/>
  <c r="BI252"/>
  <c r="I249"/>
  <c r="I252"/>
  <c r="CR256"/>
  <c r="CR259"/>
  <c r="CR249"/>
  <c r="CR252"/>
  <c r="J252"/>
  <c r="J249"/>
  <c r="BU256"/>
  <c r="BU259"/>
  <c r="BU249"/>
  <c r="BU252"/>
  <c r="CG256"/>
  <c r="CG259"/>
  <c r="CG249"/>
  <c r="CG252"/>
  <c r="Q249"/>
  <c r="Q252"/>
  <c r="CC259"/>
  <c r="CC252"/>
  <c r="CC256"/>
  <c r="CC249"/>
  <c r="AZ259"/>
  <c r="AZ256"/>
  <c r="AZ252"/>
  <c r="AZ249"/>
  <c r="BB259"/>
  <c r="BB252"/>
  <c r="BB256"/>
  <c r="BB249"/>
  <c r="Z256"/>
  <c r="Z259"/>
  <c r="Z252"/>
  <c r="Z249"/>
  <c r="AQ259"/>
  <c r="AQ249"/>
  <c r="AQ256"/>
  <c r="AQ252"/>
  <c r="G252"/>
  <c r="G249"/>
  <c r="BO249"/>
  <c r="BO256"/>
  <c r="BO259"/>
  <c r="BO252"/>
  <c r="CV256"/>
  <c r="CV252"/>
  <c r="CV259"/>
  <c r="CV249"/>
  <c r="AY249"/>
  <c r="AY256"/>
  <c r="AY259"/>
  <c r="AY252"/>
  <c r="X249"/>
  <c r="X252"/>
  <c r="CJ256"/>
  <c r="CJ249"/>
  <c r="CJ252"/>
  <c r="CJ259"/>
  <c r="BH259"/>
  <c r="BH249"/>
  <c r="BH256"/>
  <c r="BH252"/>
  <c r="CS259"/>
  <c r="CS256"/>
  <c r="CS252"/>
  <c r="CS249"/>
  <c r="N249"/>
  <c r="N252"/>
  <c r="P249"/>
  <c r="P252"/>
  <c r="AA259"/>
  <c r="AA249"/>
  <c r="AA256"/>
  <c r="AA252"/>
  <c r="BR259"/>
  <c r="BR256"/>
  <c r="BR252"/>
  <c r="BR249"/>
  <c r="CD259"/>
  <c r="CD256"/>
  <c r="CD249"/>
  <c r="CD252"/>
  <c r="AO256"/>
  <c r="AO249"/>
  <c r="AO252"/>
  <c r="AO259"/>
  <c r="BL249"/>
  <c r="BL256"/>
  <c r="BL252"/>
  <c r="BL259"/>
  <c r="BP259"/>
  <c r="BP252"/>
  <c r="BP249"/>
  <c r="BP256"/>
  <c r="CJ169"/>
  <c r="BR161"/>
  <c r="BR160" s="1"/>
  <c r="CA161"/>
  <c r="CA160" s="1"/>
  <c r="AW161"/>
  <c r="AW160" s="1"/>
  <c r="CN169"/>
  <c r="CM161"/>
  <c r="CM160" s="1"/>
  <c r="CH161"/>
  <c r="CH160" s="1"/>
  <c r="CB161"/>
  <c r="CB160" s="1"/>
  <c r="CF180"/>
  <c r="CF234" s="1"/>
  <c r="AZ169"/>
  <c r="AJ180"/>
  <c r="AJ234" s="1"/>
  <c r="AU161"/>
  <c r="AU160" s="1"/>
  <c r="BN161"/>
  <c r="BN160" s="1"/>
  <c r="CP180"/>
  <c r="CP234" s="1"/>
  <c r="AN180"/>
  <c r="AN234" s="1"/>
  <c r="BT235"/>
  <c r="BT249" s="1"/>
  <c r="BZ169"/>
  <c r="BJ169"/>
  <c r="AZ180"/>
  <c r="AZ234" s="1"/>
  <c r="BL169"/>
  <c r="F154"/>
  <c r="BB169"/>
  <c r="CJ180"/>
  <c r="CJ234" s="1"/>
  <c r="CR169"/>
  <c r="CF169"/>
  <c r="AU234"/>
  <c r="BH180"/>
  <c r="BT169"/>
  <c r="BT168" s="1"/>
  <c r="CZ169"/>
  <c r="CP169"/>
  <c r="AJ169"/>
  <c r="T169"/>
  <c r="BX180"/>
  <c r="BX234" s="1"/>
  <c r="BD180"/>
  <c r="BD234" s="1"/>
  <c r="BJ180"/>
  <c r="BJ234" s="1"/>
  <c r="BZ180"/>
  <c r="BZ234" s="1"/>
  <c r="CI161"/>
  <c r="CI160" s="1"/>
  <c r="BJ161"/>
  <c r="BJ160" s="1"/>
  <c r="BL180"/>
  <c r="BL234" s="1"/>
  <c r="BX169"/>
  <c r="CU161"/>
  <c r="CU160" s="1"/>
  <c r="AV234"/>
  <c r="BZ161"/>
  <c r="BZ160" s="1"/>
  <c r="AV169"/>
  <c r="AV168" s="1"/>
  <c r="CZ180"/>
  <c r="CZ234" s="1"/>
  <c r="BD169"/>
  <c r="BT236"/>
  <c r="AL180"/>
  <c r="AL168" s="1"/>
  <c r="CR180"/>
  <c r="BP234"/>
  <c r="CH234"/>
  <c r="BU234"/>
  <c r="AR234"/>
  <c r="BY234"/>
  <c r="BL161"/>
  <c r="BL160" s="1"/>
  <c r="BD236"/>
  <c r="CJ161"/>
  <c r="CJ160" s="1"/>
  <c r="CZ161"/>
  <c r="CZ160" s="1"/>
  <c r="W234"/>
  <c r="CP235"/>
  <c r="BH161"/>
  <c r="BH160" s="1"/>
  <c r="CR161"/>
  <c r="CR160" s="1"/>
  <c r="G88" i="67"/>
  <c r="G114" i="77"/>
  <c r="G88" i="58"/>
  <c r="CB234" i="84"/>
  <c r="AL161"/>
  <c r="AL160" s="1"/>
  <c r="AZ161"/>
  <c r="AZ160" s="1"/>
  <c r="BO234"/>
  <c r="X234"/>
  <c r="BT161"/>
  <c r="BT160" s="1"/>
  <c r="P234"/>
  <c r="G88" i="49"/>
  <c r="G88" i="52"/>
  <c r="H97" i="36"/>
  <c r="BJ235" i="84"/>
  <c r="AN236"/>
  <c r="G88" i="38"/>
  <c r="BD161" i="84"/>
  <c r="BD160" s="1"/>
  <c r="CP161"/>
  <c r="CP160" s="1"/>
  <c r="CU234"/>
  <c r="F114" i="77"/>
  <c r="AR8" i="31"/>
  <c r="CE234" i="84"/>
  <c r="BD235"/>
  <c r="BD256" s="1"/>
  <c r="CZ235"/>
  <c r="CZ256" s="1"/>
  <c r="G114" i="65"/>
  <c r="F114"/>
  <c r="U7" i="71"/>
  <c r="AE9"/>
  <c r="AF8" s="1"/>
  <c r="AG8" s="1"/>
  <c r="AG7"/>
  <c r="S9"/>
  <c r="T8"/>
  <c r="Z8"/>
  <c r="Y9"/>
  <c r="M9"/>
  <c r="N8" s="1"/>
  <c r="AA7"/>
  <c r="O7"/>
  <c r="AE234" i="84"/>
  <c r="BT234"/>
  <c r="H89" i="56"/>
  <c r="H159" s="1"/>
  <c r="H97" i="55"/>
  <c r="G88" i="54"/>
  <c r="AU233" i="84"/>
  <c r="BS168"/>
  <c r="Y234"/>
  <c r="AQ161"/>
  <c r="AQ160" s="1"/>
  <c r="G88" i="41"/>
  <c r="H89" i="53"/>
  <c r="H159" s="1"/>
  <c r="AL238" i="84"/>
  <c r="L235"/>
  <c r="L249" s="1"/>
  <c r="G88" i="51"/>
  <c r="G88" i="43"/>
  <c r="G88" i="69"/>
  <c r="H89" i="37"/>
  <c r="CL238" i="84"/>
  <c r="G88" i="47"/>
  <c r="CX168" i="84"/>
  <c r="Z234"/>
  <c r="CY234"/>
  <c r="CI168"/>
  <c r="CS234"/>
  <c r="AY161"/>
  <c r="AY160" s="1"/>
  <c r="BR168"/>
  <c r="BR234"/>
  <c r="AG234"/>
  <c r="AS234"/>
  <c r="AJ161"/>
  <c r="AJ160" s="1"/>
  <c r="AW168"/>
  <c r="O234"/>
  <c r="AF168"/>
  <c r="BK161"/>
  <c r="BK160" s="1"/>
  <c r="BW234"/>
  <c r="BK234"/>
  <c r="I234"/>
  <c r="CP238"/>
  <c r="AG168"/>
  <c r="CI234"/>
  <c r="BE234"/>
  <c r="BK238"/>
  <c r="BM233"/>
  <c r="CX234"/>
  <c r="CY161"/>
  <c r="CY160" s="1"/>
  <c r="BE168"/>
  <c r="X168"/>
  <c r="CM234"/>
  <c r="AC234"/>
  <c r="AV161"/>
  <c r="AV160" s="1"/>
  <c r="CA238"/>
  <c r="AD234"/>
  <c r="CQ161"/>
  <c r="CQ160" s="1"/>
  <c r="BW168"/>
  <c r="AU168"/>
  <c r="AD168"/>
  <c r="BW238"/>
  <c r="CK233"/>
  <c r="BP168"/>
  <c r="AW234"/>
  <c r="BZ238"/>
  <c r="CM238"/>
  <c r="BV238"/>
  <c r="BQ234"/>
  <c r="CU238"/>
  <c r="CM168"/>
  <c r="BK168"/>
  <c r="BS234"/>
  <c r="BW161"/>
  <c r="BW160" s="1"/>
  <c r="CA168"/>
  <c r="BC234"/>
  <c r="CA234"/>
  <c r="BJ238"/>
  <c r="V234"/>
  <c r="AT168"/>
  <c r="AM234"/>
  <c r="CR236"/>
  <c r="AT234"/>
  <c r="D92"/>
  <c r="BL236"/>
  <c r="AN235"/>
  <c r="AN256" s="1"/>
  <c r="Y168"/>
  <c r="CQ234"/>
  <c r="AF234"/>
  <c r="D99"/>
  <c r="CO238"/>
  <c r="CB238"/>
  <c r="AV238"/>
  <c r="D35" i="57"/>
  <c r="D35" i="48"/>
  <c r="G88" i="70"/>
  <c r="E238" i="84"/>
  <c r="L6" i="76"/>
  <c r="K90"/>
  <c r="K161" s="1"/>
  <c r="J34" i="83"/>
  <c r="D111" i="84"/>
  <c r="H97" i="34"/>
  <c r="H97" i="38"/>
  <c r="H89" i="43"/>
  <c r="H89" i="50"/>
  <c r="H89" i="34"/>
  <c r="H89" i="38"/>
  <c r="H97" i="41"/>
  <c r="H97" i="48"/>
  <c r="H97" i="67"/>
  <c r="H89"/>
  <c r="H89" i="39"/>
  <c r="H89" i="46"/>
  <c r="H89" i="70"/>
  <c r="H97" i="58"/>
  <c r="H97" i="52"/>
  <c r="H97" i="44"/>
  <c r="H97" i="51"/>
  <c r="D233" i="84"/>
  <c r="J90" i="62"/>
  <c r="K6"/>
  <c r="K168" s="1"/>
  <c r="L85" i="77"/>
  <c r="M6"/>
  <c r="J31" i="82"/>
  <c r="J43" s="1"/>
  <c r="J207" s="1"/>
  <c r="G88" i="40"/>
  <c r="H89" i="45"/>
  <c r="H97" i="43"/>
  <c r="H97" i="50"/>
  <c r="H89" i="52"/>
  <c r="H89" i="36"/>
  <c r="H97" i="37"/>
  <c r="H89" i="68"/>
  <c r="H89" i="47"/>
  <c r="H89" i="54"/>
  <c r="H159" s="1"/>
  <c r="H97" i="53"/>
  <c r="H97" i="57"/>
  <c r="H97" i="39"/>
  <c r="H97" i="46"/>
  <c r="H97" i="70"/>
  <c r="H89" i="58"/>
  <c r="H159" s="1"/>
  <c r="L6" i="65"/>
  <c r="K85"/>
  <c r="G88" i="46"/>
  <c r="G88" i="57"/>
  <c r="G88" i="48"/>
  <c r="H89" i="40"/>
  <c r="H89" i="69"/>
  <c r="H97" i="45"/>
  <c r="H89" i="55"/>
  <c r="H159" s="1"/>
  <c r="H89" i="42"/>
  <c r="H89" i="49"/>
  <c r="H97" i="68"/>
  <c r="H97" i="47"/>
  <c r="H97" i="54"/>
  <c r="G88" i="53"/>
  <c r="G88" i="39"/>
  <c r="G88" i="50"/>
  <c r="G88" i="55"/>
  <c r="H89" i="41"/>
  <c r="H89" i="48"/>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I161" s="1"/>
  <c r="P327" i="60"/>
  <c r="I98" i="57" s="1"/>
  <c r="P340" i="60"/>
  <c r="I99" i="58" s="1"/>
  <c r="P335" i="60"/>
  <c r="I94" i="58" s="1"/>
  <c r="P331" i="60"/>
  <c r="I90" i="58" s="1"/>
  <c r="I160" s="1"/>
  <c r="P325" i="60"/>
  <c r="I96" i="57" s="1"/>
  <c r="P323" i="60"/>
  <c r="I94" i="57" s="1"/>
  <c r="P319" i="60"/>
  <c r="I90" i="57" s="1"/>
  <c r="I160" s="1"/>
  <c r="P313" i="60"/>
  <c r="I96" i="56" s="1"/>
  <c r="P309" i="60"/>
  <c r="I92" i="56" s="1"/>
  <c r="I162" s="1"/>
  <c r="P304" i="60"/>
  <c r="I99" i="55" s="1"/>
  <c r="P299" i="60"/>
  <c r="I94" i="55" s="1"/>
  <c r="P295" i="60"/>
  <c r="I90" i="55" s="1"/>
  <c r="I160" s="1"/>
  <c r="P289" i="60"/>
  <c r="I96" i="54" s="1"/>
  <c r="P285" i="60"/>
  <c r="I92" i="54" s="1"/>
  <c r="I162" s="1"/>
  <c r="P280" i="60"/>
  <c r="I99" i="53" s="1"/>
  <c r="P275" i="60"/>
  <c r="I94" i="53" s="1"/>
  <c r="P271" i="60"/>
  <c r="I90" i="53" s="1"/>
  <c r="I160"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I161" s="1"/>
  <c r="P303" i="60"/>
  <c r="I98" i="55" s="1"/>
  <c r="P337" i="60"/>
  <c r="I96" i="58" s="1"/>
  <c r="I166" s="1"/>
  <c r="P333" i="60"/>
  <c r="I92" i="58" s="1"/>
  <c r="I162" s="1"/>
  <c r="P328" i="60"/>
  <c r="I99" i="57" s="1"/>
  <c r="P321" i="60"/>
  <c r="I92" i="57" s="1"/>
  <c r="I162" s="1"/>
  <c r="P316" i="60"/>
  <c r="I99" i="56" s="1"/>
  <c r="P311" i="60"/>
  <c r="I94" i="56" s="1"/>
  <c r="P307" i="60"/>
  <c r="I90" i="56" s="1"/>
  <c r="I160" s="1"/>
  <c r="P301" i="60"/>
  <c r="I96" i="55" s="1"/>
  <c r="P297" i="60"/>
  <c r="I92" i="55" s="1"/>
  <c r="I162" s="1"/>
  <c r="P292" i="60"/>
  <c r="I99" i="54" s="1"/>
  <c r="P287" i="60"/>
  <c r="I94" i="54" s="1"/>
  <c r="P283" i="60"/>
  <c r="I90" i="54" s="1"/>
  <c r="I160" s="1"/>
  <c r="P277" i="60"/>
  <c r="I96" i="53" s="1"/>
  <c r="P273" i="60"/>
  <c r="I92" i="53" s="1"/>
  <c r="I162" s="1"/>
  <c r="P268" i="60"/>
  <c r="I99" i="70" s="1"/>
  <c r="P263" i="60"/>
  <c r="I94" i="70" s="1"/>
  <c r="P259" i="60"/>
  <c r="I90" i="70" s="1"/>
  <c r="P252" i="60"/>
  <c r="I96" i="52" s="1"/>
  <c r="P248" i="60"/>
  <c r="I92" i="52" s="1"/>
  <c r="P243" i="60"/>
  <c r="I99" i="51" s="1"/>
  <c r="P238" i="60"/>
  <c r="I94" i="51" s="1"/>
  <c r="I6" i="34"/>
  <c r="P324" i="60"/>
  <c r="I95" i="57" s="1"/>
  <c r="P320" i="60"/>
  <c r="I91" i="57" s="1"/>
  <c r="I161" s="1"/>
  <c r="P315" i="60"/>
  <c r="I98" i="56" s="1"/>
  <c r="P310" i="60"/>
  <c r="I93" i="56" s="1"/>
  <c r="P305" i="60"/>
  <c r="I100" i="55" s="1"/>
  <c r="P300" i="60"/>
  <c r="I95" i="55" s="1"/>
  <c r="P296" i="60"/>
  <c r="I91" i="55" s="1"/>
  <c r="I161" s="1"/>
  <c r="P291" i="60"/>
  <c r="I98" i="54" s="1"/>
  <c r="P286" i="60"/>
  <c r="I93" i="54" s="1"/>
  <c r="P281" i="60"/>
  <c r="I100" i="53" s="1"/>
  <c r="P276" i="60"/>
  <c r="I95" i="53" s="1"/>
  <c r="P272" i="60"/>
  <c r="I91" i="53" s="1"/>
  <c r="I161"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I161" s="1"/>
  <c r="P279" i="60"/>
  <c r="I98" i="53" s="1"/>
  <c r="I97" s="1"/>
  <c r="P274" i="60"/>
  <c r="I93" i="53" s="1"/>
  <c r="P269" i="60"/>
  <c r="I100" i="70" s="1"/>
  <c r="P264" i="60"/>
  <c r="I95" i="70" s="1"/>
  <c r="P260" i="60"/>
  <c r="I91" i="70" s="1"/>
  <c r="P254" i="60"/>
  <c r="I98" i="52" s="1"/>
  <c r="I97"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P21"/>
  <c r="P17"/>
  <c r="P12"/>
  <c r="I98" i="67" s="1"/>
  <c r="P7" i="60"/>
  <c r="I93" i="67" s="1"/>
  <c r="P68" i="60"/>
  <c r="I94" i="39" s="1"/>
  <c r="P64" i="60"/>
  <c r="I90" i="39" s="1"/>
  <c r="P58" i="60"/>
  <c r="I96" i="38" s="1"/>
  <c r="P54" i="60"/>
  <c r="I92" i="38" s="1"/>
  <c r="P34" i="60"/>
  <c r="I96" i="36" s="1"/>
  <c r="P30" i="60"/>
  <c r="I92" i="36" s="1"/>
  <c r="P25" i="60"/>
  <c r="P20"/>
  <c r="P16"/>
  <c r="P1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P19"/>
  <c r="P14"/>
  <c r="I100" i="67" s="1"/>
  <c r="P9" i="60"/>
  <c r="I95" i="67" s="1"/>
  <c r="P5" i="60"/>
  <c r="I91" i="67" s="1"/>
  <c r="P32" i="60"/>
  <c r="I94" i="36" s="1"/>
  <c r="P28" i="60"/>
  <c r="I90" i="36" s="1"/>
  <c r="P22" i="60"/>
  <c r="P18"/>
  <c r="P13"/>
  <c r="I99" i="67" s="1"/>
  <c r="P8" i="60"/>
  <c r="I94" i="67" s="1"/>
  <c r="P4" i="60"/>
  <c r="I90" i="67" s="1"/>
  <c r="Q2" i="60"/>
  <c r="H89" i="44"/>
  <c r="H89" i="51"/>
  <c r="H89" i="57"/>
  <c r="H159" s="1"/>
  <c r="H97" i="42"/>
  <c r="H97" i="49"/>
  <c r="H97" i="56"/>
  <c r="G88" i="45"/>
  <c r="CH168" i="84" l="1"/>
  <c r="J161"/>
  <c r="J160" s="1"/>
  <c r="AX168"/>
  <c r="AI161"/>
  <c r="AI160" s="1"/>
  <c r="H165" i="91"/>
  <c r="CC161" i="84"/>
  <c r="CC160" s="1"/>
  <c r="I165" i="54"/>
  <c r="BC168" i="84"/>
  <c r="BC161"/>
  <c r="BC160" s="1"/>
  <c r="AR161"/>
  <c r="AR160" s="1"/>
  <c r="I161"/>
  <c r="I160" s="1"/>
  <c r="CC168"/>
  <c r="AR168"/>
  <c r="CB168"/>
  <c r="AM168"/>
  <c r="BU168"/>
  <c r="H165" i="92"/>
  <c r="BO168" i="84"/>
  <c r="R161"/>
  <c r="R160" s="1"/>
  <c r="I165" i="53"/>
  <c r="I165" i="57"/>
  <c r="I106" i="49"/>
  <c r="I63"/>
  <c r="J106" i="36"/>
  <c r="J63"/>
  <c r="J106" i="58"/>
  <c r="J63"/>
  <c r="I138"/>
  <c r="I133"/>
  <c r="I143"/>
  <c r="I106" i="53"/>
  <c r="I63"/>
  <c r="H143"/>
  <c r="H138"/>
  <c r="H133"/>
  <c r="I106" i="39"/>
  <c r="I63"/>
  <c r="I106" i="42"/>
  <c r="I63"/>
  <c r="I106" i="41"/>
  <c r="I63"/>
  <c r="AM106" i="88"/>
  <c r="AM63"/>
  <c r="I63" i="50"/>
  <c r="I106"/>
  <c r="I106" i="45"/>
  <c r="I63"/>
  <c r="J106" i="46"/>
  <c r="J63"/>
  <c r="I106" i="51"/>
  <c r="I63"/>
  <c r="AM106" i="91"/>
  <c r="AM63"/>
  <c r="AL143"/>
  <c r="AL138"/>
  <c r="AL133"/>
  <c r="AN106" i="90"/>
  <c r="AN63"/>
  <c r="J63" i="43"/>
  <c r="J106"/>
  <c r="I106" i="57"/>
  <c r="I63"/>
  <c r="H143"/>
  <c r="H138"/>
  <c r="H133"/>
  <c r="I106" i="52"/>
  <c r="I63"/>
  <c r="J63" i="37"/>
  <c r="J106"/>
  <c r="J106" i="55"/>
  <c r="J63"/>
  <c r="I143"/>
  <c r="I138"/>
  <c r="I133"/>
  <c r="I106" i="40"/>
  <c r="I63"/>
  <c r="J106" i="56"/>
  <c r="J63"/>
  <c r="I138"/>
  <c r="I133"/>
  <c r="I143"/>
  <c r="AN106" i="87"/>
  <c r="AN63"/>
  <c r="AN106" i="85"/>
  <c r="AN63"/>
  <c r="I106" i="47"/>
  <c r="I63"/>
  <c r="J106" i="54"/>
  <c r="J63"/>
  <c r="I143"/>
  <c r="I138"/>
  <c r="I133"/>
  <c r="I106" i="38"/>
  <c r="I63"/>
  <c r="AM106" i="86"/>
  <c r="AM63"/>
  <c r="I106" i="44"/>
  <c r="I63"/>
  <c r="AN106" i="92"/>
  <c r="AN63"/>
  <c r="AM143"/>
  <c r="AM138"/>
  <c r="AM133"/>
  <c r="AM106" i="89"/>
  <c r="AM63"/>
  <c r="J106" i="48"/>
  <c r="J63"/>
  <c r="I166" i="53"/>
  <c r="I166" i="56"/>
  <c r="G158" i="54"/>
  <c r="G163"/>
  <c r="F158" i="92"/>
  <c r="F163"/>
  <c r="F158" i="91"/>
  <c r="F163"/>
  <c r="H166"/>
  <c r="I165" i="56"/>
  <c r="I166" i="54"/>
  <c r="I166" i="57"/>
  <c r="H164" i="53"/>
  <c r="H164" i="56"/>
  <c r="G158" i="53"/>
  <c r="G163"/>
  <c r="G158" i="57"/>
  <c r="G163"/>
  <c r="G158" i="58"/>
  <c r="G163"/>
  <c r="G158" i="56"/>
  <c r="G163"/>
  <c r="H164" i="58"/>
  <c r="G164" i="91"/>
  <c r="H164" i="55"/>
  <c r="H164" i="57"/>
  <c r="I165" i="55"/>
  <c r="I166"/>
  <c r="I165" i="58"/>
  <c r="G158" i="55"/>
  <c r="G163"/>
  <c r="H166" i="92"/>
  <c r="H164" i="54"/>
  <c r="G164" i="92"/>
  <c r="BP161" i="84"/>
  <c r="BP160" s="1"/>
  <c r="AS236"/>
  <c r="AS250" s="1"/>
  <c r="AS168"/>
  <c r="G88" i="88"/>
  <c r="J76" i="82"/>
  <c r="J123" s="1"/>
  <c r="J170" s="1"/>
  <c r="J180" s="1"/>
  <c r="CK161" i="84"/>
  <c r="CK160" s="1"/>
  <c r="H89" i="92"/>
  <c r="H159" s="1"/>
  <c r="H89" i="88"/>
  <c r="H97" i="86"/>
  <c r="H97" i="90"/>
  <c r="I93" i="34"/>
  <c r="I93" i="91"/>
  <c r="I93" i="92"/>
  <c r="I93" i="89"/>
  <c r="I93" i="90"/>
  <c r="I93" i="87"/>
  <c r="I93" i="88"/>
  <c r="I93" i="85"/>
  <c r="I93" i="86"/>
  <c r="I91" i="34"/>
  <c r="I91" i="91"/>
  <c r="I161" s="1"/>
  <c r="I91" i="92"/>
  <c r="I161" s="1"/>
  <c r="I91" i="89"/>
  <c r="I91" i="90"/>
  <c r="I91" i="87"/>
  <c r="I91" i="88"/>
  <c r="I91" i="86"/>
  <c r="I91" i="85"/>
  <c r="J6" i="91"/>
  <c r="J6" i="92"/>
  <c r="J6" i="89"/>
  <c r="J6" i="90"/>
  <c r="J6" i="87"/>
  <c r="J6" i="88"/>
  <c r="J6" i="85"/>
  <c r="J6" i="86"/>
  <c r="I92" i="34"/>
  <c r="I92" i="91"/>
  <c r="I162" s="1"/>
  <c r="I92" i="92"/>
  <c r="I162" s="1"/>
  <c r="I92" i="89"/>
  <c r="I92" i="90"/>
  <c r="I92" i="87"/>
  <c r="I92" i="88"/>
  <c r="I92" i="85"/>
  <c r="I92" i="86"/>
  <c r="I98" i="34"/>
  <c r="I98" i="91"/>
  <c r="I98" i="92"/>
  <c r="I98" i="89"/>
  <c r="I98" i="90"/>
  <c r="I98" i="87"/>
  <c r="I98" i="88"/>
  <c r="I98" i="85"/>
  <c r="I98" i="86"/>
  <c r="I90" i="34"/>
  <c r="I90" i="91"/>
  <c r="I160" s="1"/>
  <c r="I90" i="92"/>
  <c r="I160" s="1"/>
  <c r="I90" i="89"/>
  <c r="I90" i="90"/>
  <c r="I90" i="87"/>
  <c r="I90" i="88"/>
  <c r="I90" i="86"/>
  <c r="I90" i="85"/>
  <c r="I95" i="34"/>
  <c r="I95" i="91"/>
  <c r="I95" i="92"/>
  <c r="I95" i="89"/>
  <c r="I95" i="90"/>
  <c r="I95" i="87"/>
  <c r="I95" i="88"/>
  <c r="I95" i="86"/>
  <c r="I95" i="85"/>
  <c r="H89" i="87"/>
  <c r="G88" i="91"/>
  <c r="G88" i="86"/>
  <c r="G88" i="89"/>
  <c r="H89" i="91"/>
  <c r="H159" s="1"/>
  <c r="H97" i="85"/>
  <c r="H97" i="89"/>
  <c r="I96" i="34"/>
  <c r="I96" i="91"/>
  <c r="I166" s="1"/>
  <c r="I96" i="92"/>
  <c r="I166" s="1"/>
  <c r="I96" i="89"/>
  <c r="I96" i="90"/>
  <c r="I96" i="87"/>
  <c r="I96" i="88"/>
  <c r="I96" i="85"/>
  <c r="I96" i="86"/>
  <c r="I94" i="34"/>
  <c r="I94" i="91"/>
  <c r="I94" i="92"/>
  <c r="I94" i="89"/>
  <c r="I94" i="90"/>
  <c r="I94" i="88"/>
  <c r="I94" i="87"/>
  <c r="I94" i="85"/>
  <c r="I94" i="86"/>
  <c r="I100" i="34"/>
  <c r="I100" i="91"/>
  <c r="I100" i="92"/>
  <c r="I100" i="89"/>
  <c r="I100" i="90"/>
  <c r="I100" i="87"/>
  <c r="I100" i="88"/>
  <c r="I100" i="85"/>
  <c r="I100" i="86"/>
  <c r="G88" i="87"/>
  <c r="G88" i="85"/>
  <c r="H89" i="86"/>
  <c r="H89" i="90"/>
  <c r="H97" i="88"/>
  <c r="H97" i="92"/>
  <c r="I99" i="34"/>
  <c r="I99" i="91"/>
  <c r="I99" i="92"/>
  <c r="I99" i="89"/>
  <c r="I99" i="90"/>
  <c r="I99" i="87"/>
  <c r="I99" i="88"/>
  <c r="I99" i="85"/>
  <c r="I99" i="86"/>
  <c r="G88" i="90"/>
  <c r="G88" i="92"/>
  <c r="H89" i="85"/>
  <c r="H89" i="89"/>
  <c r="H97" i="87"/>
  <c r="H97" i="91"/>
  <c r="H88" i="51"/>
  <c r="H88" i="44"/>
  <c r="H88" i="48"/>
  <c r="H88" i="38"/>
  <c r="CV161" i="84"/>
  <c r="CV160" s="1"/>
  <c r="M161"/>
  <c r="M160" s="1"/>
  <c r="BF161"/>
  <c r="BF160" s="1"/>
  <c r="CU168"/>
  <c r="H88" i="34"/>
  <c r="AL65" i="31"/>
  <c r="AN23"/>
  <c r="H88" i="53"/>
  <c r="H88" i="56"/>
  <c r="H88" i="55"/>
  <c r="H88" i="36"/>
  <c r="BI161" i="84"/>
  <c r="BI160" s="1"/>
  <c r="AB161"/>
  <c r="AB160" s="1"/>
  <c r="BG161"/>
  <c r="BG160" s="1"/>
  <c r="AO161"/>
  <c r="AO160" s="1"/>
  <c r="BM161"/>
  <c r="BM160" s="1"/>
  <c r="H88" i="37"/>
  <c r="CD161" i="84"/>
  <c r="CD160" s="1"/>
  <c r="K235"/>
  <c r="K249" s="1"/>
  <c r="AC161"/>
  <c r="AC160" s="1"/>
  <c r="CK168"/>
  <c r="L161"/>
  <c r="L160" s="1"/>
  <c r="BY168"/>
  <c r="AP161"/>
  <c r="AP160" s="1"/>
  <c r="CT161"/>
  <c r="CT160" s="1"/>
  <c r="CW168"/>
  <c r="CO161"/>
  <c r="CO160" s="1"/>
  <c r="D165"/>
  <c r="AQ168"/>
  <c r="AO168"/>
  <c r="AI168"/>
  <c r="L169"/>
  <c r="L168" s="1"/>
  <c r="CT168"/>
  <c r="BF168"/>
  <c r="D164"/>
  <c r="CE161"/>
  <c r="CE160" s="1"/>
  <c r="Z168"/>
  <c r="E161"/>
  <c r="E169"/>
  <c r="E168" s="1"/>
  <c r="BQ168"/>
  <c r="CN161"/>
  <c r="CN160" s="1"/>
  <c r="BV168"/>
  <c r="CO168"/>
  <c r="I168"/>
  <c r="AC168"/>
  <c r="BG168"/>
  <c r="CS168"/>
  <c r="AP168"/>
  <c r="AY168"/>
  <c r="AP234"/>
  <c r="BN168"/>
  <c r="D162"/>
  <c r="CG168"/>
  <c r="BM168"/>
  <c r="AB168"/>
  <c r="CD168"/>
  <c r="K161"/>
  <c r="K160" s="1"/>
  <c r="D194"/>
  <c r="D82"/>
  <c r="CL168"/>
  <c r="CV168"/>
  <c r="AH168"/>
  <c r="O168"/>
  <c r="AK168"/>
  <c r="BA168"/>
  <c r="U161"/>
  <c r="U160" s="1"/>
  <c r="CE235"/>
  <c r="CE168"/>
  <c r="M169"/>
  <c r="M168" s="1"/>
  <c r="BI168"/>
  <c r="U169"/>
  <c r="U168" s="1"/>
  <c r="AA161"/>
  <c r="AA160" s="1"/>
  <c r="Z161"/>
  <c r="Z160" s="1"/>
  <c r="D172"/>
  <c r="AA168"/>
  <c r="K169"/>
  <c r="K168" s="1"/>
  <c r="D170"/>
  <c r="Q168"/>
  <c r="D189"/>
  <c r="J168"/>
  <c r="K252"/>
  <c r="S249"/>
  <c r="D183"/>
  <c r="V168"/>
  <c r="D192"/>
  <c r="G168"/>
  <c r="G234"/>
  <c r="G250" s="1"/>
  <c r="W168"/>
  <c r="S161"/>
  <c r="S160" s="1"/>
  <c r="D177"/>
  <c r="S169"/>
  <c r="N168"/>
  <c r="D187"/>
  <c r="D157"/>
  <c r="S180"/>
  <c r="S234" s="1"/>
  <c r="S250" s="1"/>
  <c r="CP168"/>
  <c r="AV256"/>
  <c r="BV256"/>
  <c r="R168"/>
  <c r="H168"/>
  <c r="J66"/>
  <c r="J148" s="1"/>
  <c r="J211" s="1"/>
  <c r="J231" s="1"/>
  <c r="J6" i="83"/>
  <c r="F168" i="84"/>
  <c r="E249"/>
  <c r="CP256"/>
  <c r="BT252"/>
  <c r="BG255"/>
  <c r="BG250"/>
  <c r="BG257"/>
  <c r="AM255"/>
  <c r="AM257"/>
  <c r="AM250"/>
  <c r="BS255"/>
  <c r="BS257"/>
  <c r="BS250"/>
  <c r="H248"/>
  <c r="H250"/>
  <c r="AW255"/>
  <c r="AW257"/>
  <c r="AW250"/>
  <c r="BA255"/>
  <c r="BA257"/>
  <c r="BA250"/>
  <c r="AC255"/>
  <c r="AC257"/>
  <c r="AC250"/>
  <c r="CL248"/>
  <c r="CL257"/>
  <c r="CL250"/>
  <c r="CX248"/>
  <c r="CX250"/>
  <c r="CX257"/>
  <c r="I250"/>
  <c r="AQ255"/>
  <c r="AQ257"/>
  <c r="AQ250"/>
  <c r="BR257"/>
  <c r="BR250"/>
  <c r="Y250"/>
  <c r="X248"/>
  <c r="X250"/>
  <c r="F248"/>
  <c r="F250"/>
  <c r="W248"/>
  <c r="W250"/>
  <c r="AR248"/>
  <c r="AR250"/>
  <c r="AR257"/>
  <c r="BP248"/>
  <c r="BP250"/>
  <c r="BP257"/>
  <c r="E250"/>
  <c r="AZ248"/>
  <c r="AZ250"/>
  <c r="AZ257"/>
  <c r="AF248"/>
  <c r="AF250"/>
  <c r="AF257"/>
  <c r="AK257"/>
  <c r="AK250"/>
  <c r="U250"/>
  <c r="BN257"/>
  <c r="BN250"/>
  <c r="AB250"/>
  <c r="AB257"/>
  <c r="AD257"/>
  <c r="AD250"/>
  <c r="AX257"/>
  <c r="AX250"/>
  <c r="CG257"/>
  <c r="CG250"/>
  <c r="M250"/>
  <c r="J250"/>
  <c r="CV248"/>
  <c r="CV257"/>
  <c r="CV250"/>
  <c r="CS248"/>
  <c r="CS257"/>
  <c r="CS250"/>
  <c r="CY255"/>
  <c r="CY250"/>
  <c r="CY257"/>
  <c r="CU250"/>
  <c r="CU257"/>
  <c r="BM257"/>
  <c r="BM250"/>
  <c r="BO255"/>
  <c r="BO257"/>
  <c r="BO250"/>
  <c r="CW257"/>
  <c r="CW250"/>
  <c r="AI257"/>
  <c r="AI250"/>
  <c r="BU257"/>
  <c r="BU250"/>
  <c r="CK257"/>
  <c r="CK250"/>
  <c r="BZ257"/>
  <c r="BZ250"/>
  <c r="BJ257"/>
  <c r="BJ250"/>
  <c r="L250"/>
  <c r="AX255"/>
  <c r="BF257"/>
  <c r="BF250"/>
  <c r="CQ255"/>
  <c r="CQ257"/>
  <c r="CQ250"/>
  <c r="AT257"/>
  <c r="AT250"/>
  <c r="V250"/>
  <c r="BC250"/>
  <c r="BC257"/>
  <c r="CT255"/>
  <c r="CT250"/>
  <c r="CT257"/>
  <c r="AO257"/>
  <c r="AO250"/>
  <c r="R248"/>
  <c r="R250"/>
  <c r="CM250"/>
  <c r="CM257"/>
  <c r="N250"/>
  <c r="CC257"/>
  <c r="CC250"/>
  <c r="BE257"/>
  <c r="BE250"/>
  <c r="AA255"/>
  <c r="AA257"/>
  <c r="AA250"/>
  <c r="BK257"/>
  <c r="BK250"/>
  <c r="O248"/>
  <c r="O250"/>
  <c r="Q250"/>
  <c r="BT248"/>
  <c r="BT257"/>
  <c r="BT250"/>
  <c r="P248"/>
  <c r="P250"/>
  <c r="K250"/>
  <c r="BV257"/>
  <c r="BV250"/>
  <c r="BY257"/>
  <c r="BY250"/>
  <c r="CH250"/>
  <c r="CH257"/>
  <c r="AV257"/>
  <c r="AV250"/>
  <c r="BL257"/>
  <c r="BL250"/>
  <c r="BD257"/>
  <c r="BD250"/>
  <c r="AN257"/>
  <c r="AN250"/>
  <c r="CF248"/>
  <c r="CF257"/>
  <c r="CF250"/>
  <c r="CH255"/>
  <c r="AB255"/>
  <c r="CA255"/>
  <c r="CA257"/>
  <c r="CA250"/>
  <c r="BQ255"/>
  <c r="BQ257"/>
  <c r="BQ250"/>
  <c r="BI257"/>
  <c r="BI250"/>
  <c r="CI255"/>
  <c r="CI250"/>
  <c r="CI257"/>
  <c r="BW250"/>
  <c r="BW257"/>
  <c r="CO257"/>
  <c r="CO250"/>
  <c r="AY255"/>
  <c r="AY257"/>
  <c r="AY250"/>
  <c r="AG257"/>
  <c r="AG250"/>
  <c r="CD250"/>
  <c r="CD257"/>
  <c r="Z257"/>
  <c r="Z250"/>
  <c r="AE255"/>
  <c r="AE257"/>
  <c r="AE250"/>
  <c r="CB250"/>
  <c r="CB257"/>
  <c r="AH257"/>
  <c r="AH250"/>
  <c r="CZ257"/>
  <c r="CZ250"/>
  <c r="CN248"/>
  <c r="CN250"/>
  <c r="CN257"/>
  <c r="BX248"/>
  <c r="BX250"/>
  <c r="BX257"/>
  <c r="AU257"/>
  <c r="AU250"/>
  <c r="CJ248"/>
  <c r="CJ257"/>
  <c r="CJ250"/>
  <c r="BB257"/>
  <c r="BB250"/>
  <c r="CP257"/>
  <c r="CP250"/>
  <c r="AJ257"/>
  <c r="AJ250"/>
  <c r="T248"/>
  <c r="T250"/>
  <c r="AY248"/>
  <c r="AD248"/>
  <c r="AJ248"/>
  <c r="CZ248"/>
  <c r="BS248"/>
  <c r="BJ256"/>
  <c r="AQ248"/>
  <c r="CO252"/>
  <c r="BN248"/>
  <c r="AM248"/>
  <c r="AC248"/>
  <c r="CM255"/>
  <c r="BK255"/>
  <c r="CU248"/>
  <c r="AI255"/>
  <c r="L248"/>
  <c r="CD255"/>
  <c r="L252"/>
  <c r="AL249"/>
  <c r="BK252"/>
  <c r="CG255"/>
  <c r="CL252"/>
  <c r="CP252"/>
  <c r="BA248"/>
  <c r="AH248"/>
  <c r="AW248"/>
  <c r="BG248"/>
  <c r="CB248"/>
  <c r="CP248"/>
  <c r="CZ252"/>
  <c r="BW255"/>
  <c r="CO248"/>
  <c r="AV248"/>
  <c r="BL248"/>
  <c r="BD248"/>
  <c r="AN248"/>
  <c r="BJ252"/>
  <c r="CU256"/>
  <c r="AE248"/>
  <c r="CI248"/>
  <c r="BQ248"/>
  <c r="AA248"/>
  <c r="BD259"/>
  <c r="CM248"/>
  <c r="AI248"/>
  <c r="CQ248"/>
  <c r="BM248"/>
  <c r="BM255"/>
  <c r="BM259"/>
  <c r="BM252"/>
  <c r="BM256"/>
  <c r="BM249"/>
  <c r="AU255"/>
  <c r="AU248"/>
  <c r="AU256"/>
  <c r="AU259"/>
  <c r="AU252"/>
  <c r="AU249"/>
  <c r="AO255"/>
  <c r="CZ259"/>
  <c r="BR255"/>
  <c r="CA249"/>
  <c r="BT259"/>
  <c r="BJ259"/>
  <c r="BV249"/>
  <c r="BV255"/>
  <c r="AR249"/>
  <c r="BW256"/>
  <c r="AL256"/>
  <c r="BK249"/>
  <c r="Z255"/>
  <c r="BB255"/>
  <c r="CC255"/>
  <c r="CG248"/>
  <c r="CU249"/>
  <c r="CU255"/>
  <c r="BU255"/>
  <c r="AV249"/>
  <c r="CL249"/>
  <c r="BD252"/>
  <c r="BI255"/>
  <c r="BX249"/>
  <c r="CP259"/>
  <c r="CP255"/>
  <c r="CO249"/>
  <c r="CM256"/>
  <c r="AG255"/>
  <c r="BZ255"/>
  <c r="AS255"/>
  <c r="CW248"/>
  <c r="CH248"/>
  <c r="BY255"/>
  <c r="AN252"/>
  <c r="CB256"/>
  <c r="AK255"/>
  <c r="AT255"/>
  <c r="BE255"/>
  <c r="T249"/>
  <c r="BC255"/>
  <c r="AB248"/>
  <c r="CT248"/>
  <c r="BF255"/>
  <c r="CA248"/>
  <c r="BJ255"/>
  <c r="AR252"/>
  <c r="BW252"/>
  <c r="BO248"/>
  <c r="BK248"/>
  <c r="BX252"/>
  <c r="BP255"/>
  <c r="BL255"/>
  <c r="AO248"/>
  <c r="CZ249"/>
  <c r="CZ255"/>
  <c r="CD248"/>
  <c r="BR248"/>
  <c r="CA259"/>
  <c r="BT256"/>
  <c r="BT255"/>
  <c r="BJ249"/>
  <c r="BJ248"/>
  <c r="N248"/>
  <c r="CS255"/>
  <c r="BV248"/>
  <c r="AR256"/>
  <c r="AR255"/>
  <c r="CJ255"/>
  <c r="BW249"/>
  <c r="CV255"/>
  <c r="AL252"/>
  <c r="BK259"/>
  <c r="Z248"/>
  <c r="BB248"/>
  <c r="AZ255"/>
  <c r="CC248"/>
  <c r="Q248"/>
  <c r="CU252"/>
  <c r="BU248"/>
  <c r="AV255"/>
  <c r="CL259"/>
  <c r="CL255"/>
  <c r="J248"/>
  <c r="BD249"/>
  <c r="BD255"/>
  <c r="I248"/>
  <c r="BI248"/>
  <c r="CX255"/>
  <c r="BX259"/>
  <c r="BX255"/>
  <c r="CP249"/>
  <c r="CO256"/>
  <c r="CO255"/>
  <c r="AX248"/>
  <c r="CM249"/>
  <c r="Y248"/>
  <c r="AF255"/>
  <c r="AJ255"/>
  <c r="M248"/>
  <c r="AG248"/>
  <c r="BZ249"/>
  <c r="BZ248"/>
  <c r="U248"/>
  <c r="CN255"/>
  <c r="V248"/>
  <c r="AS248"/>
  <c r="AH255"/>
  <c r="BN255"/>
  <c r="BY248"/>
  <c r="AN249"/>
  <c r="AN255"/>
  <c r="CB249"/>
  <c r="CB255"/>
  <c r="CF255"/>
  <c r="AK248"/>
  <c r="AT248"/>
  <c r="BE248"/>
  <c r="BC248"/>
  <c r="AD255"/>
  <c r="BF248"/>
  <c r="CA252"/>
  <c r="BW248"/>
  <c r="CM252"/>
  <c r="CW255"/>
  <c r="AN259"/>
  <c r="CY248"/>
  <c r="CK248"/>
  <c r="CK255"/>
  <c r="CK256"/>
  <c r="CK249"/>
  <c r="CK259"/>
  <c r="CK252"/>
  <c r="CA256"/>
  <c r="BW259"/>
  <c r="AL259"/>
  <c r="BK256"/>
  <c r="CU259"/>
  <c r="CL256"/>
  <c r="CO259"/>
  <c r="CM259"/>
  <c r="BZ256"/>
  <c r="BH168"/>
  <c r="AN168"/>
  <c r="BH234"/>
  <c r="AZ168"/>
  <c r="CJ168"/>
  <c r="T168"/>
  <c r="E248"/>
  <c r="CF168"/>
  <c r="BX168"/>
  <c r="AJ168"/>
  <c r="BB168"/>
  <c r="BJ168"/>
  <c r="CR168"/>
  <c r="BZ168"/>
  <c r="G154"/>
  <c r="F156"/>
  <c r="F151" s="1"/>
  <c r="BD168"/>
  <c r="CN168"/>
  <c r="AL234"/>
  <c r="CZ168"/>
  <c r="CR234"/>
  <c r="BL168"/>
  <c r="AR9" i="31"/>
  <c r="AA8" i="71"/>
  <c r="U8"/>
  <c r="AE10"/>
  <c r="AF9" s="1"/>
  <c r="M10"/>
  <c r="N9" s="1"/>
  <c r="S10"/>
  <c r="T9" s="1"/>
  <c r="Y10"/>
  <c r="Z9" s="1"/>
  <c r="O8"/>
  <c r="H88" i="57"/>
  <c r="I97" i="45"/>
  <c r="P168" i="84"/>
  <c r="D176"/>
  <c r="I97" i="37"/>
  <c r="I97" i="70"/>
  <c r="H88" i="69"/>
  <c r="H88" i="52"/>
  <c r="H88" i="67"/>
  <c r="I97" i="38"/>
  <c r="I97" i="40"/>
  <c r="I97" i="69"/>
  <c r="I89" i="36"/>
  <c r="I97" i="67"/>
  <c r="I89" i="38"/>
  <c r="I97" i="43"/>
  <c r="I97" i="50"/>
  <c r="I89" i="68"/>
  <c r="I89" i="47"/>
  <c r="I97" i="39"/>
  <c r="I97" i="46"/>
  <c r="I89" i="56"/>
  <c r="I159" s="1"/>
  <c r="I89" i="45"/>
  <c r="I89" i="52"/>
  <c r="I97" i="58"/>
  <c r="L85" i="65"/>
  <c r="M6"/>
  <c r="K31" i="82"/>
  <c r="K43" s="1"/>
  <c r="K207" s="1"/>
  <c r="M85" i="77"/>
  <c r="N6"/>
  <c r="I97" i="36"/>
  <c r="I89" i="39"/>
  <c r="I89" i="42"/>
  <c r="I89" i="49"/>
  <c r="I97" i="68"/>
  <c r="I97" i="47"/>
  <c r="I97" i="54"/>
  <c r="I89" i="40"/>
  <c r="I89" i="69"/>
  <c r="I89" i="53"/>
  <c r="I159" s="1"/>
  <c r="I97" i="57"/>
  <c r="H88" i="49"/>
  <c r="H88" i="40"/>
  <c r="H88" i="58"/>
  <c r="H88" i="54"/>
  <c r="K90" i="62"/>
  <c r="L6"/>
  <c r="L168" s="1"/>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J162" s="1"/>
  <c r="Q328" i="60"/>
  <c r="J99" i="57" s="1"/>
  <c r="J6" i="40"/>
  <c r="J6" i="38"/>
  <c r="J6" i="36"/>
  <c r="Q340" i="60"/>
  <c r="J99" i="58" s="1"/>
  <c r="Q335" i="60"/>
  <c r="J94" i="58" s="1"/>
  <c r="Q331" i="60"/>
  <c r="J90" i="58" s="1"/>
  <c r="J160" s="1"/>
  <c r="Q325" i="60"/>
  <c r="J96" i="57" s="1"/>
  <c r="Q341" i="60"/>
  <c r="J100" i="58" s="1"/>
  <c r="Q336" i="60"/>
  <c r="J95" i="58" s="1"/>
  <c r="Q332" i="60"/>
  <c r="J91" i="58" s="1"/>
  <c r="J161" s="1"/>
  <c r="Q327" i="60"/>
  <c r="J98" i="57" s="1"/>
  <c r="Q322" i="60"/>
  <c r="J93" i="57" s="1"/>
  <c r="Q317" i="60"/>
  <c r="J100" i="56" s="1"/>
  <c r="Q312" i="60"/>
  <c r="J95" i="56" s="1"/>
  <c r="Q308" i="60"/>
  <c r="J91" i="56" s="1"/>
  <c r="J161" s="1"/>
  <c r="Q303" i="60"/>
  <c r="J98" i="55" s="1"/>
  <c r="Q298" i="60"/>
  <c r="J93" i="55" s="1"/>
  <c r="Q293" i="60"/>
  <c r="J100" i="54" s="1"/>
  <c r="Q288" i="60"/>
  <c r="J95" i="54" s="1"/>
  <c r="Q284" i="60"/>
  <c r="J91" i="54" s="1"/>
  <c r="J161"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J162" s="1"/>
  <c r="Q316" i="60"/>
  <c r="J99" i="56" s="1"/>
  <c r="Q311" i="60"/>
  <c r="J94" i="56" s="1"/>
  <c r="Q307" i="60"/>
  <c r="J90" i="56" s="1"/>
  <c r="J160" s="1"/>
  <c r="Q301" i="60"/>
  <c r="J96" i="55" s="1"/>
  <c r="Q339" i="60"/>
  <c r="J98" i="58" s="1"/>
  <c r="Q334" i="60"/>
  <c r="J93" i="58" s="1"/>
  <c r="Q329" i="60"/>
  <c r="J100" i="57" s="1"/>
  <c r="Q324" i="60"/>
  <c r="J95" i="57" s="1"/>
  <c r="Q320" i="60"/>
  <c r="J91" i="57" s="1"/>
  <c r="J161" s="1"/>
  <c r="Q315" i="60"/>
  <c r="J98" i="56" s="1"/>
  <c r="Q310" i="60"/>
  <c r="J93" i="56" s="1"/>
  <c r="Q305" i="60"/>
  <c r="J100" i="55" s="1"/>
  <c r="Q300" i="60"/>
  <c r="J95" i="55" s="1"/>
  <c r="Q296" i="60"/>
  <c r="J91" i="55" s="1"/>
  <c r="J161" s="1"/>
  <c r="Q291" i="60"/>
  <c r="J98" i="54" s="1"/>
  <c r="Q286" i="60"/>
  <c r="J93" i="54" s="1"/>
  <c r="Q281" i="60"/>
  <c r="J100" i="53" s="1"/>
  <c r="Q276" i="60"/>
  <c r="J95" i="53" s="1"/>
  <c r="Q272" i="60"/>
  <c r="J91" i="53" s="1"/>
  <c r="J161" s="1"/>
  <c r="Q267" i="60"/>
  <c r="J98" i="70" s="1"/>
  <c r="Q262" i="60"/>
  <c r="J93" i="70" s="1"/>
  <c r="Q256" i="60"/>
  <c r="J100" i="52" s="1"/>
  <c r="Q251" i="60"/>
  <c r="J95" i="52" s="1"/>
  <c r="Q247" i="60"/>
  <c r="J91" i="52" s="1"/>
  <c r="Q242" i="60"/>
  <c r="J98" i="51" s="1"/>
  <c r="Q237" i="60"/>
  <c r="J93" i="51" s="1"/>
  <c r="Q323" i="60"/>
  <c r="J94" i="57" s="1"/>
  <c r="Q319" i="60"/>
  <c r="J90" i="57" s="1"/>
  <c r="J160" s="1"/>
  <c r="Q313" i="60"/>
  <c r="J96" i="56" s="1"/>
  <c r="Q309" i="60"/>
  <c r="J92" i="56" s="1"/>
  <c r="J162" s="1"/>
  <c r="Q304" i="60"/>
  <c r="J99" i="55" s="1"/>
  <c r="Q299" i="60"/>
  <c r="J94" i="55" s="1"/>
  <c r="Q295" i="60"/>
  <c r="J90" i="55" s="1"/>
  <c r="J160" s="1"/>
  <c r="Q289" i="60"/>
  <c r="J96" i="54" s="1"/>
  <c r="J166" s="1"/>
  <c r="Q285" i="60"/>
  <c r="J92" i="54" s="1"/>
  <c r="J162" s="1"/>
  <c r="Q280" i="60"/>
  <c r="J99" i="53" s="1"/>
  <c r="Q275" i="60"/>
  <c r="J94" i="53" s="1"/>
  <c r="Q271" i="60"/>
  <c r="J90" i="53" s="1"/>
  <c r="J160"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J162" s="1"/>
  <c r="Q292" i="60"/>
  <c r="J99" i="54" s="1"/>
  <c r="Q287" i="60"/>
  <c r="J94" i="54" s="1"/>
  <c r="Q283" i="60"/>
  <c r="J90" i="54" s="1"/>
  <c r="J160" s="1"/>
  <c r="Q277" i="60"/>
  <c r="J96" i="53" s="1"/>
  <c r="J166" s="1"/>
  <c r="Q273" i="60"/>
  <c r="J92" i="53" s="1"/>
  <c r="J162"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Q20"/>
  <c r="Q16"/>
  <c r="Q1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Q19"/>
  <c r="Q14"/>
  <c r="J100" i="67" s="1"/>
  <c r="Q9" i="60"/>
  <c r="J95" i="67" s="1"/>
  <c r="Q5" i="60"/>
  <c r="J91" i="67" s="1"/>
  <c r="Q32" i="60"/>
  <c r="J94" i="36" s="1"/>
  <c r="Q28" i="60"/>
  <c r="J90" i="36" s="1"/>
  <c r="Q22" i="60"/>
  <c r="Q18"/>
  <c r="Q13"/>
  <c r="J99" i="67" s="1"/>
  <c r="Q8" i="60"/>
  <c r="J94" i="67" s="1"/>
  <c r="Q4" i="60"/>
  <c r="J90" i="67" s="1"/>
  <c r="R2" i="60"/>
  <c r="Q234"/>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Q21"/>
  <c r="Q17"/>
  <c r="Q12"/>
  <c r="J98" i="67" s="1"/>
  <c r="Q7" i="60"/>
  <c r="J93" i="67" s="1"/>
  <c r="I97" i="34"/>
  <c r="I89" i="44"/>
  <c r="I89" i="51"/>
  <c r="I97" i="42"/>
  <c r="I97" i="49"/>
  <c r="I97" i="56"/>
  <c r="I89" i="70"/>
  <c r="I89" i="41"/>
  <c r="I89" i="48"/>
  <c r="I89" i="55"/>
  <c r="I159" s="1"/>
  <c r="I89" i="58"/>
  <c r="I159" s="1"/>
  <c r="H88" i="42"/>
  <c r="H88" i="47"/>
  <c r="H88" i="46"/>
  <c r="H88" i="50"/>
  <c r="D238" i="84"/>
  <c r="I89" i="67"/>
  <c r="I89" i="37"/>
  <c r="I97" i="41"/>
  <c r="I97" i="48"/>
  <c r="I89" i="46"/>
  <c r="I97" i="44"/>
  <c r="I97" i="51"/>
  <c r="I89" i="54"/>
  <c r="I159" s="1"/>
  <c r="I97" i="55"/>
  <c r="I89" i="43"/>
  <c r="I89" i="50"/>
  <c r="I89" i="57"/>
  <c r="I159" s="1"/>
  <c r="H88" i="41"/>
  <c r="H88" i="68"/>
  <c r="H88" i="45"/>
  <c r="H88" i="70"/>
  <c r="H88" i="43"/>
  <c r="M6" i="76"/>
  <c r="L90"/>
  <c r="L161" s="1"/>
  <c r="K34" i="83"/>
  <c r="AS257" i="84" l="1"/>
  <c r="D235"/>
  <c r="K248"/>
  <c r="J166" i="56"/>
  <c r="J165" i="58"/>
  <c r="AN106" i="89"/>
  <c r="AN63"/>
  <c r="J106" i="38"/>
  <c r="J63"/>
  <c r="J106" i="47"/>
  <c r="J63"/>
  <c r="J106" i="57"/>
  <c r="J63"/>
  <c r="I138"/>
  <c r="I133"/>
  <c r="I143"/>
  <c r="AO106" i="90"/>
  <c r="AO63"/>
  <c r="J106" i="45"/>
  <c r="J63"/>
  <c r="J106" i="50"/>
  <c r="J63"/>
  <c r="K106" i="36"/>
  <c r="K63"/>
  <c r="AO106" i="92"/>
  <c r="AO63"/>
  <c r="AN138"/>
  <c r="AN143"/>
  <c r="AN133"/>
  <c r="AN106" i="86"/>
  <c r="AN63"/>
  <c r="K106" i="54"/>
  <c r="K63"/>
  <c r="J133"/>
  <c r="J138"/>
  <c r="J143"/>
  <c r="AO106" i="87"/>
  <c r="AO63"/>
  <c r="J106" i="40"/>
  <c r="J63"/>
  <c r="K106" i="37"/>
  <c r="K63"/>
  <c r="AN106" i="91"/>
  <c r="AN63"/>
  <c r="AM143"/>
  <c r="AM138"/>
  <c r="AM133"/>
  <c r="K106" i="46"/>
  <c r="K63"/>
  <c r="AN106" i="88"/>
  <c r="AN63"/>
  <c r="J106" i="42"/>
  <c r="J63"/>
  <c r="J106" i="53"/>
  <c r="J63"/>
  <c r="I143"/>
  <c r="I138"/>
  <c r="I133"/>
  <c r="K106" i="48"/>
  <c r="K63"/>
  <c r="AO106" i="85"/>
  <c r="AO63"/>
  <c r="K106" i="56"/>
  <c r="K63"/>
  <c r="J143"/>
  <c r="J138"/>
  <c r="J133"/>
  <c r="K106" i="55"/>
  <c r="K63"/>
  <c r="J143"/>
  <c r="J133"/>
  <c r="J138"/>
  <c r="J106" i="52"/>
  <c r="J63"/>
  <c r="K106" i="58"/>
  <c r="K63"/>
  <c r="J133"/>
  <c r="J143"/>
  <c r="J138"/>
  <c r="J106" i="44"/>
  <c r="J63"/>
  <c r="K106" i="43"/>
  <c r="K63"/>
  <c r="J106" i="51"/>
  <c r="J63"/>
  <c r="J106" i="41"/>
  <c r="J63"/>
  <c r="J106" i="39"/>
  <c r="J63"/>
  <c r="J106" i="49"/>
  <c r="J63"/>
  <c r="I165" i="92"/>
  <c r="J166" i="55"/>
  <c r="I165" i="91"/>
  <c r="J165" i="55"/>
  <c r="H158" i="56"/>
  <c r="H163"/>
  <c r="I164" i="58"/>
  <c r="J165" i="57"/>
  <c r="H158" i="54"/>
  <c r="H163"/>
  <c r="H158" i="53"/>
  <c r="H163"/>
  <c r="G158" i="92"/>
  <c r="G163"/>
  <c r="I164" i="55"/>
  <c r="I164" i="57"/>
  <c r="J165" i="54"/>
  <c r="J166" i="57"/>
  <c r="H158" i="58"/>
  <c r="H163"/>
  <c r="H158" i="57"/>
  <c r="H163"/>
  <c r="G158" i="91"/>
  <c r="G163"/>
  <c r="I164" i="53"/>
  <c r="I164" i="56"/>
  <c r="I164" i="54"/>
  <c r="J165" i="53"/>
  <c r="J165" i="56"/>
  <c r="J166" i="58"/>
  <c r="H158" i="55"/>
  <c r="H163"/>
  <c r="H164" i="92"/>
  <c r="H164" i="91"/>
  <c r="K76" i="82"/>
  <c r="K123" s="1"/>
  <c r="K170" s="1"/>
  <c r="K180" s="1"/>
  <c r="I89" i="34"/>
  <c r="J100"/>
  <c r="J100" i="91"/>
  <c r="J100" i="92"/>
  <c r="J100" i="89"/>
  <c r="J100" i="90"/>
  <c r="J100" i="87"/>
  <c r="J100" i="88"/>
  <c r="J100" i="85"/>
  <c r="J100" i="86"/>
  <c r="J96" i="34"/>
  <c r="J96" i="91"/>
  <c r="J96" i="92"/>
  <c r="J96" i="89"/>
  <c r="J96" i="90"/>
  <c r="J96" i="88"/>
  <c r="J96" i="87"/>
  <c r="J96" i="85"/>
  <c r="J96" i="86"/>
  <c r="J94" i="34"/>
  <c r="J94" i="91"/>
  <c r="J94" i="92"/>
  <c r="J94" i="89"/>
  <c r="J94" i="90"/>
  <c r="J94" i="88"/>
  <c r="J94" i="87"/>
  <c r="J94" i="85"/>
  <c r="J94" i="86"/>
  <c r="H88"/>
  <c r="I89"/>
  <c r="I89" i="89"/>
  <c r="I97" i="86"/>
  <c r="I97" i="90"/>
  <c r="J99" i="34"/>
  <c r="J99" i="91"/>
  <c r="J99" i="92"/>
  <c r="J99" i="90"/>
  <c r="J99" i="89"/>
  <c r="J99" i="87"/>
  <c r="J99" i="88"/>
  <c r="J99" i="85"/>
  <c r="J99" i="86"/>
  <c r="H88" i="90"/>
  <c r="I89" i="88"/>
  <c r="I89" i="92"/>
  <c r="I159" s="1"/>
  <c r="I97" i="85"/>
  <c r="I97" i="89"/>
  <c r="I89" i="91"/>
  <c r="I159" s="1"/>
  <c r="H88" i="88"/>
  <c r="H88" i="92"/>
  <c r="J91" i="34"/>
  <c r="J91" i="91"/>
  <c r="J161" s="1"/>
  <c r="J91" i="92"/>
  <c r="J161" s="1"/>
  <c r="J91" i="89"/>
  <c r="J91" i="90"/>
  <c r="J91" i="87"/>
  <c r="J91" i="88"/>
  <c r="J91" i="85"/>
  <c r="J91" i="86"/>
  <c r="J93" i="34"/>
  <c r="J93" i="91"/>
  <c r="J93" i="92"/>
  <c r="J93" i="89"/>
  <c r="J93" i="90"/>
  <c r="J93" i="87"/>
  <c r="J93" i="88"/>
  <c r="J93" i="85"/>
  <c r="J93" i="86"/>
  <c r="H88" i="89"/>
  <c r="I97" i="91"/>
  <c r="H88"/>
  <c r="H88" i="87"/>
  <c r="I89"/>
  <c r="I97" i="88"/>
  <c r="I97" i="92"/>
  <c r="J95" i="34"/>
  <c r="J95" i="91"/>
  <c r="J95" i="92"/>
  <c r="J95" i="89"/>
  <c r="J95" i="90"/>
  <c r="J95" i="87"/>
  <c r="J95" i="88"/>
  <c r="J95" i="85"/>
  <c r="J95" i="86"/>
  <c r="K6" i="91"/>
  <c r="K6" i="92"/>
  <c r="K6" i="89"/>
  <c r="K6" i="90"/>
  <c r="K6" i="87"/>
  <c r="K6" i="88"/>
  <c r="K6" i="86"/>
  <c r="K6" i="85"/>
  <c r="J92" i="34"/>
  <c r="J92" i="91"/>
  <c r="J162" s="1"/>
  <c r="J92" i="92"/>
  <c r="J162" s="1"/>
  <c r="J92" i="89"/>
  <c r="J92" i="90"/>
  <c r="J92" i="87"/>
  <c r="J92" i="88"/>
  <c r="J92" i="85"/>
  <c r="J92" i="86"/>
  <c r="J98" i="34"/>
  <c r="J97" s="1"/>
  <c r="J98" i="91"/>
  <c r="J98" i="92"/>
  <c r="J97" s="1"/>
  <c r="J98" i="89"/>
  <c r="J98" i="90"/>
  <c r="J98" i="87"/>
  <c r="J98" i="88"/>
  <c r="J97" s="1"/>
  <c r="J98" i="85"/>
  <c r="J97" s="1"/>
  <c r="J98" i="86"/>
  <c r="J90" i="34"/>
  <c r="J90" i="91"/>
  <c r="J160" s="1"/>
  <c r="J90" i="92"/>
  <c r="J160" s="1"/>
  <c r="J90" i="89"/>
  <c r="J90" i="90"/>
  <c r="J90" i="87"/>
  <c r="J90" i="88"/>
  <c r="J90" i="86"/>
  <c r="J90" i="85"/>
  <c r="H88"/>
  <c r="I89"/>
  <c r="I89" i="90"/>
  <c r="I97" i="87"/>
  <c r="I88" i="52"/>
  <c r="I88" i="53"/>
  <c r="AN24" i="31"/>
  <c r="AL66"/>
  <c r="AP250" i="84"/>
  <c r="CE248"/>
  <c r="E160"/>
  <c r="E197" s="1"/>
  <c r="D161"/>
  <c r="AP248"/>
  <c r="AP257"/>
  <c r="AP255"/>
  <c r="CE257"/>
  <c r="CE250"/>
  <c r="CE255"/>
  <c r="D169"/>
  <c r="I88" i="69"/>
  <c r="G248" i="84"/>
  <c r="D234"/>
  <c r="F197"/>
  <c r="F198" s="1"/>
  <c r="S248"/>
  <c r="D180"/>
  <c r="S168"/>
  <c r="D168" s="1"/>
  <c r="BZ259"/>
  <c r="K66"/>
  <c r="K148" s="1"/>
  <c r="K211" s="1"/>
  <c r="K231" s="1"/>
  <c r="K6" i="83"/>
  <c r="CR250" i="84"/>
  <c r="CR257"/>
  <c r="BH250"/>
  <c r="BH257"/>
  <c r="AL257"/>
  <c r="AL250"/>
  <c r="CB252"/>
  <c r="BV252"/>
  <c r="AL248"/>
  <c r="AL255"/>
  <c r="BH248"/>
  <c r="BH255"/>
  <c r="AV252"/>
  <c r="CR248"/>
  <c r="CR255"/>
  <c r="CB259"/>
  <c r="E252"/>
  <c r="AV259"/>
  <c r="I88" i="40"/>
  <c r="G156" i="84"/>
  <c r="G151" s="1"/>
  <c r="G197" s="1"/>
  <c r="G198" s="1"/>
  <c r="H154"/>
  <c r="H156" s="1"/>
  <c r="H151" s="1"/>
  <c r="H197" s="1"/>
  <c r="H198" s="1"/>
  <c r="I88" i="37"/>
  <c r="I88" i="58"/>
  <c r="I88" i="45"/>
  <c r="I88" i="46"/>
  <c r="J97" i="58"/>
  <c r="I88" i="70"/>
  <c r="I88" i="67"/>
  <c r="J97" i="56"/>
  <c r="AR10" i="31"/>
  <c r="I88" i="50"/>
  <c r="AE11" i="71"/>
  <c r="AF10" s="1"/>
  <c r="AA9"/>
  <c r="S11"/>
  <c r="T10"/>
  <c r="O9"/>
  <c r="Z10"/>
  <c r="Y11"/>
  <c r="M11"/>
  <c r="AG9"/>
  <c r="U9"/>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K161" s="1"/>
  <c r="R327" i="60"/>
  <c r="K98" i="57" s="1"/>
  <c r="K6" i="40"/>
  <c r="K6" i="38"/>
  <c r="K6" i="36"/>
  <c r="K6" i="37"/>
  <c r="R339" i="60"/>
  <c r="K98" i="58" s="1"/>
  <c r="R334" i="60"/>
  <c r="K93" i="58" s="1"/>
  <c r="R329" i="60"/>
  <c r="K100" i="57" s="1"/>
  <c r="R321" i="60"/>
  <c r="K92" i="57" s="1"/>
  <c r="K162" s="1"/>
  <c r="R316" i="60"/>
  <c r="K99" i="56" s="1"/>
  <c r="R311" i="60"/>
  <c r="K94" i="56" s="1"/>
  <c r="R307" i="60"/>
  <c r="K90" i="56" s="1"/>
  <c r="K160" s="1"/>
  <c r="R301" i="60"/>
  <c r="K96" i="55" s="1"/>
  <c r="R297" i="60"/>
  <c r="K92" i="55" s="1"/>
  <c r="K162" s="1"/>
  <c r="R292" i="60"/>
  <c r="K99" i="54" s="1"/>
  <c r="R287" i="60"/>
  <c r="K94" i="54" s="1"/>
  <c r="R283" i="60"/>
  <c r="K90" i="54" s="1"/>
  <c r="K160" s="1"/>
  <c r="R277" i="60"/>
  <c r="K96" i="53" s="1"/>
  <c r="R273" i="60"/>
  <c r="K92" i="53" s="1"/>
  <c r="K162"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K162" s="1"/>
  <c r="R328" i="60"/>
  <c r="K99" i="57" s="1"/>
  <c r="R324" i="60"/>
  <c r="K95" i="57" s="1"/>
  <c r="R320" i="60"/>
  <c r="K91" i="57" s="1"/>
  <c r="K161" s="1"/>
  <c r="R315" i="60"/>
  <c r="K98" i="56" s="1"/>
  <c r="R310" i="60"/>
  <c r="K93" i="56" s="1"/>
  <c r="R305" i="60"/>
  <c r="K100" i="55" s="1"/>
  <c r="R300" i="60"/>
  <c r="K95" i="55" s="1"/>
  <c r="K6" i="34"/>
  <c r="R323" i="60"/>
  <c r="K94" i="57" s="1"/>
  <c r="R319" i="60"/>
  <c r="K90" i="57" s="1"/>
  <c r="K160" s="1"/>
  <c r="R313" i="60"/>
  <c r="K96" i="56" s="1"/>
  <c r="R309" i="60"/>
  <c r="K92" i="56" s="1"/>
  <c r="K162" s="1"/>
  <c r="R304" i="60"/>
  <c r="K99" i="55" s="1"/>
  <c r="R299" i="60"/>
  <c r="K94" i="55" s="1"/>
  <c r="R295" i="60"/>
  <c r="K90" i="55" s="1"/>
  <c r="K160" s="1"/>
  <c r="R289" i="60"/>
  <c r="K96" i="54" s="1"/>
  <c r="R285" i="60"/>
  <c r="K92" i="54" s="1"/>
  <c r="K162" s="1"/>
  <c r="R280" i="60"/>
  <c r="K99" i="53" s="1"/>
  <c r="R275" i="60"/>
  <c r="K94" i="53" s="1"/>
  <c r="R271" i="60"/>
  <c r="K90" i="53" s="1"/>
  <c r="K160" s="1"/>
  <c r="R265" i="60"/>
  <c r="K96" i="70" s="1"/>
  <c r="R261" i="60"/>
  <c r="K92" i="70" s="1"/>
  <c r="R255" i="60"/>
  <c r="K99" i="52" s="1"/>
  <c r="R250" i="60"/>
  <c r="K94" i="52" s="1"/>
  <c r="R246" i="60"/>
  <c r="K90" i="52" s="1"/>
  <c r="R240" i="60"/>
  <c r="K96" i="51" s="1"/>
  <c r="R340" i="60"/>
  <c r="K99" i="58" s="1"/>
  <c r="R335" i="60"/>
  <c r="K94" i="58" s="1"/>
  <c r="R331" i="60"/>
  <c r="K90" i="58" s="1"/>
  <c r="K160" s="1"/>
  <c r="R325" i="60"/>
  <c r="K96" i="57" s="1"/>
  <c r="R322" i="60"/>
  <c r="K93" i="57" s="1"/>
  <c r="R317" i="60"/>
  <c r="K100" i="56" s="1"/>
  <c r="R312" i="60"/>
  <c r="K95" i="56" s="1"/>
  <c r="R308" i="60"/>
  <c r="K91" i="56" s="1"/>
  <c r="K161" s="1"/>
  <c r="R303" i="60"/>
  <c r="K98" i="55" s="1"/>
  <c r="R298" i="60"/>
  <c r="K93" i="55" s="1"/>
  <c r="R293" i="60"/>
  <c r="K100" i="54" s="1"/>
  <c r="R288" i="60"/>
  <c r="K95" i="54" s="1"/>
  <c r="R284" i="60"/>
  <c r="K91" i="54" s="1"/>
  <c r="K161"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R19"/>
  <c r="R14"/>
  <c r="K100" i="67" s="1"/>
  <c r="R9" i="60"/>
  <c r="K95" i="67" s="1"/>
  <c r="R5" i="60"/>
  <c r="K91" i="67" s="1"/>
  <c r="R291" i="60"/>
  <c r="K98" i="54" s="1"/>
  <c r="R281" i="60"/>
  <c r="K100" i="53" s="1"/>
  <c r="R272" i="60"/>
  <c r="K91" i="53" s="1"/>
  <c r="K161" s="1"/>
  <c r="R262" i="60"/>
  <c r="K93" i="70" s="1"/>
  <c r="R251" i="60"/>
  <c r="K95" i="52" s="1"/>
  <c r="R242" i="60"/>
  <c r="K98" i="51" s="1"/>
  <c r="R50" i="60"/>
  <c r="K100" i="37" s="1"/>
  <c r="R45" i="60"/>
  <c r="K95" i="37" s="1"/>
  <c r="R41" i="60"/>
  <c r="K91" i="37" s="1"/>
  <c r="R36" i="60"/>
  <c r="K98" i="36" s="1"/>
  <c r="R32" i="60"/>
  <c r="K94" i="36" s="1"/>
  <c r="R28" i="60"/>
  <c r="K90" i="36" s="1"/>
  <c r="R22" i="60"/>
  <c r="R18"/>
  <c r="R13"/>
  <c r="K99" i="67" s="1"/>
  <c r="R8" i="60"/>
  <c r="K94" i="67" s="1"/>
  <c r="R4" i="60"/>
  <c r="K90" i="67" s="1"/>
  <c r="S2" i="60"/>
  <c r="R67"/>
  <c r="K93" i="39" s="1"/>
  <c r="R66" i="60"/>
  <c r="K92" i="39" s="1"/>
  <c r="R62" i="60"/>
  <c r="K100" i="38" s="1"/>
  <c r="R61" i="60"/>
  <c r="K99" i="38" s="1"/>
  <c r="R57" i="60"/>
  <c r="K95" i="38" s="1"/>
  <c r="R56" i="60"/>
  <c r="K94" i="38" s="1"/>
  <c r="R31" i="60"/>
  <c r="K93" i="36" s="1"/>
  <c r="R26" i="60"/>
  <c r="R21"/>
  <c r="R17"/>
  <c r="R12"/>
  <c r="K98" i="67" s="1"/>
  <c r="R7" i="60"/>
  <c r="K93" i="67" s="1"/>
  <c r="R296" i="60"/>
  <c r="K91" i="55" s="1"/>
  <c r="K161" s="1"/>
  <c r="R286" i="60"/>
  <c r="K93" i="54" s="1"/>
  <c r="R276" i="60"/>
  <c r="K95" i="53" s="1"/>
  <c r="K165" s="1"/>
  <c r="R267" i="60"/>
  <c r="K98" i="70" s="1"/>
  <c r="R256" i="60"/>
  <c r="K100" i="52" s="1"/>
  <c r="R247" i="60"/>
  <c r="K91" i="52" s="1"/>
  <c r="R237" i="60"/>
  <c r="K93" i="51" s="1"/>
  <c r="R34" i="60"/>
  <c r="K96" i="36" s="1"/>
  <c r="R30" i="60"/>
  <c r="K92" i="36" s="1"/>
  <c r="R25" i="60"/>
  <c r="R20"/>
  <c r="R16"/>
  <c r="R10"/>
  <c r="K96" i="67" s="1"/>
  <c r="R6" i="60"/>
  <c r="K92" i="67" s="1"/>
  <c r="J89" i="38"/>
  <c r="J97" i="44"/>
  <c r="J97" i="38"/>
  <c r="J89" i="54"/>
  <c r="J159" s="1"/>
  <c r="J89" i="40"/>
  <c r="J89" i="69"/>
  <c r="J89" i="53"/>
  <c r="J159" s="1"/>
  <c r="J97" i="45"/>
  <c r="J97" i="52"/>
  <c r="J89" i="58"/>
  <c r="J159" s="1"/>
  <c r="D250" i="84"/>
  <c r="L90" i="62"/>
  <c r="M6"/>
  <c r="M168" s="1"/>
  <c r="M85" i="65"/>
  <c r="N6"/>
  <c r="I88" i="56"/>
  <c r="M90" i="76"/>
  <c r="M161" s="1"/>
  <c r="L34" i="83"/>
  <c r="N6" i="76"/>
  <c r="I88" i="55"/>
  <c r="I88" i="34"/>
  <c r="J89" i="68"/>
  <c r="J89" i="47"/>
  <c r="J89" i="67"/>
  <c r="J89" i="37"/>
  <c r="J97" i="39"/>
  <c r="J97" i="46"/>
  <c r="J89" i="41"/>
  <c r="J89" i="48"/>
  <c r="J89" i="55"/>
  <c r="J159" s="1"/>
  <c r="J97" i="51"/>
  <c r="J97" i="40"/>
  <c r="J97" i="69"/>
  <c r="J97" i="53"/>
  <c r="I88" i="42"/>
  <c r="I88" i="36"/>
  <c r="I88" i="48"/>
  <c r="J89" i="36"/>
  <c r="J97" i="68"/>
  <c r="J97" i="47"/>
  <c r="J89" i="43"/>
  <c r="J89" i="50"/>
  <c r="J89" i="57"/>
  <c r="J159" s="1"/>
  <c r="J97" i="70"/>
  <c r="J97" i="41"/>
  <c r="J97" i="48"/>
  <c r="J97" i="55"/>
  <c r="I88" i="49"/>
  <c r="I88" i="41"/>
  <c r="I88" i="51"/>
  <c r="J89" i="44"/>
  <c r="J89" i="51"/>
  <c r="J89" i="39"/>
  <c r="J97" i="42"/>
  <c r="J97" i="49"/>
  <c r="J97" i="36"/>
  <c r="J89" i="70"/>
  <c r="J89" i="45"/>
  <c r="J89" i="52"/>
  <c r="J97" i="54"/>
  <c r="J89" i="56"/>
  <c r="J159" s="1"/>
  <c r="J97" i="43"/>
  <c r="J97" i="50"/>
  <c r="J97" i="57"/>
  <c r="L31" i="82"/>
  <c r="L43" s="1"/>
  <c r="L207" s="1"/>
  <c r="N85" i="77"/>
  <c r="O6"/>
  <c r="I88" i="47"/>
  <c r="J97" i="91" l="1"/>
  <c r="K165" i="54"/>
  <c r="K165" i="56"/>
  <c r="L106" i="55"/>
  <c r="L63"/>
  <c r="K133"/>
  <c r="K143"/>
  <c r="K138"/>
  <c r="AP106" i="85"/>
  <c r="AP63"/>
  <c r="K106" i="42"/>
  <c r="K63"/>
  <c r="L106" i="37"/>
  <c r="L63"/>
  <c r="AP106" i="87"/>
  <c r="AP63"/>
  <c r="AO106" i="86"/>
  <c r="AO63"/>
  <c r="L106" i="36"/>
  <c r="L63"/>
  <c r="K106" i="45"/>
  <c r="K63"/>
  <c r="K106" i="41"/>
  <c r="K63"/>
  <c r="L106" i="58"/>
  <c r="L63"/>
  <c r="K138"/>
  <c r="K133"/>
  <c r="K143"/>
  <c r="K106" i="53"/>
  <c r="K63"/>
  <c r="J143"/>
  <c r="J133"/>
  <c r="J138"/>
  <c r="L106" i="46"/>
  <c r="L63"/>
  <c r="AP106" i="92"/>
  <c r="AP63"/>
  <c r="AO138"/>
  <c r="AO133"/>
  <c r="AO143"/>
  <c r="K106" i="47"/>
  <c r="K63"/>
  <c r="AO106" i="89"/>
  <c r="AO63"/>
  <c r="K106" i="39"/>
  <c r="K63"/>
  <c r="L63" i="43"/>
  <c r="L106"/>
  <c r="K106" i="44"/>
  <c r="K63"/>
  <c r="L106" i="56"/>
  <c r="L63"/>
  <c r="K143"/>
  <c r="K138"/>
  <c r="K133"/>
  <c r="AO106" i="88"/>
  <c r="AO63"/>
  <c r="AO106" i="91"/>
  <c r="AO63"/>
  <c r="AN133"/>
  <c r="AN143"/>
  <c r="AN138"/>
  <c r="K106" i="40"/>
  <c r="K63"/>
  <c r="L106" i="54"/>
  <c r="L63"/>
  <c r="K143"/>
  <c r="K138"/>
  <c r="K133"/>
  <c r="K106" i="50"/>
  <c r="K63"/>
  <c r="AP106" i="90"/>
  <c r="AP63"/>
  <c r="K106" i="49"/>
  <c r="K63"/>
  <c r="K106" i="51"/>
  <c r="K63"/>
  <c r="K106" i="52"/>
  <c r="K63"/>
  <c r="L106" i="48"/>
  <c r="L63"/>
  <c r="K106" i="57"/>
  <c r="K63"/>
  <c r="J143"/>
  <c r="J138"/>
  <c r="J133"/>
  <c r="K106" i="38"/>
  <c r="K63"/>
  <c r="K166" i="58"/>
  <c r="K166" i="57"/>
  <c r="I158" i="56"/>
  <c r="I163"/>
  <c r="K165" i="57"/>
  <c r="J166" i="91"/>
  <c r="I164" i="92"/>
  <c r="I158" i="55"/>
  <c r="I163"/>
  <c r="K165" i="58"/>
  <c r="I158" i="54"/>
  <c r="I163"/>
  <c r="I158" i="58"/>
  <c r="I163"/>
  <c r="H158" i="91"/>
  <c r="H163"/>
  <c r="J164" i="56"/>
  <c r="I164" i="91"/>
  <c r="J164" i="57"/>
  <c r="K166" i="54"/>
  <c r="K166" i="53"/>
  <c r="I158" i="57"/>
  <c r="I163"/>
  <c r="J165" i="92"/>
  <c r="H158"/>
  <c r="H163"/>
  <c r="J164" i="55"/>
  <c r="J164" i="53"/>
  <c r="K166" i="56"/>
  <c r="K165" i="55"/>
  <c r="K166"/>
  <c r="I158" i="53"/>
  <c r="I163"/>
  <c r="J165" i="91"/>
  <c r="J166" i="92"/>
  <c r="J164" i="58"/>
  <c r="J164" i="54"/>
  <c r="L76" i="82"/>
  <c r="L123" s="1"/>
  <c r="L170" s="1"/>
  <c r="L180" s="1"/>
  <c r="J89" i="34"/>
  <c r="J88" s="1"/>
  <c r="J88" i="67"/>
  <c r="J97" i="89"/>
  <c r="I88" i="92"/>
  <c r="I88" i="87"/>
  <c r="K95" i="34"/>
  <c r="K95" i="91"/>
  <c r="K95" i="92"/>
  <c r="K95" i="89"/>
  <c r="K95" i="90"/>
  <c r="K95" i="87"/>
  <c r="K95" i="88"/>
  <c r="K95" i="85"/>
  <c r="K95" i="86"/>
  <c r="I88" i="90"/>
  <c r="J89" i="92"/>
  <c r="J159" s="1"/>
  <c r="J89" i="85"/>
  <c r="K90" i="34"/>
  <c r="K90" i="91"/>
  <c r="K160" s="1"/>
  <c r="K90" i="92"/>
  <c r="K160" s="1"/>
  <c r="K90" i="89"/>
  <c r="K90" i="90"/>
  <c r="K90" i="87"/>
  <c r="K90" i="88"/>
  <c r="K90" i="85"/>
  <c r="K90" i="86"/>
  <c r="K100" i="34"/>
  <c r="K100" i="91"/>
  <c r="K100" i="92"/>
  <c r="K100" i="89"/>
  <c r="K100" i="90"/>
  <c r="K100" i="87"/>
  <c r="K100" i="88"/>
  <c r="K100" i="85"/>
  <c r="K100" i="86"/>
  <c r="L6" i="91"/>
  <c r="L6" i="89"/>
  <c r="L6" i="92"/>
  <c r="L6" i="90"/>
  <c r="L6" i="87"/>
  <c r="L6" i="88"/>
  <c r="L6" i="85"/>
  <c r="L6" i="86"/>
  <c r="K92" i="34"/>
  <c r="K92" i="91"/>
  <c r="K162" s="1"/>
  <c r="K92" i="92"/>
  <c r="K162" s="1"/>
  <c r="K92" i="89"/>
  <c r="K92" i="90"/>
  <c r="K92" i="87"/>
  <c r="K92" i="88"/>
  <c r="K92" i="86"/>
  <c r="K92" i="85"/>
  <c r="J89" i="87"/>
  <c r="J89" i="91"/>
  <c r="J159" s="1"/>
  <c r="J89" i="88"/>
  <c r="I88" i="91"/>
  <c r="K94" i="34"/>
  <c r="K94" i="91"/>
  <c r="K94" i="92"/>
  <c r="K94" i="89"/>
  <c r="K94" i="90"/>
  <c r="K94" i="87"/>
  <c r="K94" i="88"/>
  <c r="K94" i="85"/>
  <c r="K94" i="86"/>
  <c r="K96" i="34"/>
  <c r="K96" i="92"/>
  <c r="K96" i="91"/>
  <c r="K96" i="89"/>
  <c r="K96" i="87"/>
  <c r="K96" i="90"/>
  <c r="K96" i="88"/>
  <c r="K96" i="85"/>
  <c r="K96" i="86"/>
  <c r="K93" i="34"/>
  <c r="K93" i="91"/>
  <c r="K93" i="92"/>
  <c r="K93" i="89"/>
  <c r="K93" i="90"/>
  <c r="K93" i="88"/>
  <c r="K93" i="87"/>
  <c r="K93" i="85"/>
  <c r="K93" i="86"/>
  <c r="J97" i="87"/>
  <c r="I88" i="89"/>
  <c r="K99" i="34"/>
  <c r="K99" i="91"/>
  <c r="K99" i="92"/>
  <c r="K99" i="89"/>
  <c r="K99" i="90"/>
  <c r="K99" i="87"/>
  <c r="K99" i="88"/>
  <c r="K99" i="85"/>
  <c r="K99" i="86"/>
  <c r="K91" i="34"/>
  <c r="K91" i="91"/>
  <c r="K161" s="1"/>
  <c r="K91" i="92"/>
  <c r="K161" s="1"/>
  <c r="K91" i="89"/>
  <c r="K91" i="90"/>
  <c r="K91" i="87"/>
  <c r="K91" i="88"/>
  <c r="K91" i="85"/>
  <c r="K91" i="86"/>
  <c r="K98" i="34"/>
  <c r="K98" i="91"/>
  <c r="K98" i="92"/>
  <c r="K98" i="89"/>
  <c r="K98" i="87"/>
  <c r="K98" i="90"/>
  <c r="K98" i="88"/>
  <c r="K98" i="85"/>
  <c r="K98" i="86"/>
  <c r="I88" i="85"/>
  <c r="J89" i="89"/>
  <c r="J97" i="86"/>
  <c r="J97" i="90"/>
  <c r="J89" i="86"/>
  <c r="J89" i="90"/>
  <c r="I88" i="88"/>
  <c r="I88" i="86"/>
  <c r="J88" i="58"/>
  <c r="J88" i="56"/>
  <c r="AL67" i="31"/>
  <c r="AN25"/>
  <c r="J88" i="42"/>
  <c r="J88" i="37"/>
  <c r="K97" i="54"/>
  <c r="E198" i="84"/>
  <c r="E199" s="1"/>
  <c r="D160"/>
  <c r="D248"/>
  <c r="L66"/>
  <c r="L148" s="1"/>
  <c r="L211" s="1"/>
  <c r="L231" s="1"/>
  <c r="L6" i="83"/>
  <c r="D265" i="84"/>
  <c r="E33" s="1"/>
  <c r="D264"/>
  <c r="E32" s="1"/>
  <c r="E264"/>
  <c r="F32" s="1"/>
  <c r="E266"/>
  <c r="F34" s="1"/>
  <c r="E265"/>
  <c r="F33" s="1"/>
  <c r="I154"/>
  <c r="I156" s="1"/>
  <c r="I151" s="1"/>
  <c r="I197" s="1"/>
  <c r="I198" s="1"/>
  <c r="D266"/>
  <c r="E34" s="1"/>
  <c r="J88" i="39"/>
  <c r="J88" i="52"/>
  <c r="J88" i="70"/>
  <c r="AR11" i="31"/>
  <c r="AA10" i="71"/>
  <c r="AG10"/>
  <c r="U10"/>
  <c r="S12"/>
  <c r="T11" s="1"/>
  <c r="M12"/>
  <c r="N11" s="1"/>
  <c r="N10"/>
  <c r="Y12"/>
  <c r="AE12"/>
  <c r="AF11" s="1"/>
  <c r="J88" i="45"/>
  <c r="J88" i="49"/>
  <c r="K97" i="68"/>
  <c r="J88" i="51"/>
  <c r="J88" i="38"/>
  <c r="K97" i="36"/>
  <c r="K89" i="45"/>
  <c r="J88" i="44"/>
  <c r="J88" i="50"/>
  <c r="J88" i="47"/>
  <c r="N85" i="65"/>
  <c r="O6"/>
  <c r="K89" i="36"/>
  <c r="K97" i="37"/>
  <c r="K89" i="39"/>
  <c r="K89" i="40"/>
  <c r="K89" i="43"/>
  <c r="K89" i="69"/>
  <c r="K89" i="50"/>
  <c r="K97" i="38"/>
  <c r="K97" i="45"/>
  <c r="K97" i="52"/>
  <c r="K89" i="58"/>
  <c r="K159" s="1"/>
  <c r="K89" i="52"/>
  <c r="K89" i="44"/>
  <c r="K89" i="51"/>
  <c r="O85" i="77"/>
  <c r="P6"/>
  <c r="M31" i="82"/>
  <c r="M43" s="1"/>
  <c r="M207" s="1"/>
  <c r="J88" i="36"/>
  <c r="J88" i="48"/>
  <c r="J88" i="41"/>
  <c r="J88" i="68"/>
  <c r="M34" i="83"/>
  <c r="O6" i="76"/>
  <c r="N90"/>
  <c r="N161" s="1"/>
  <c r="M90" i="62"/>
  <c r="N6"/>
  <c r="N168" s="1"/>
  <c r="J88" i="53"/>
  <c r="K89" i="38"/>
  <c r="K97" i="44"/>
  <c r="K97" i="47"/>
  <c r="K97" i="40"/>
  <c r="K97" i="69"/>
  <c r="K97" i="53"/>
  <c r="K89"/>
  <c r="K159" s="1"/>
  <c r="K97" i="56"/>
  <c r="K89" i="46"/>
  <c r="K89" i="70"/>
  <c r="K97" i="58"/>
  <c r="J88" i="57"/>
  <c r="J88" i="54"/>
  <c r="K97" i="70"/>
  <c r="L6"/>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L160" s="1"/>
  <c r="S325" i="60"/>
  <c r="L96" i="57" s="1"/>
  <c r="L6" i="37"/>
  <c r="L6" i="41"/>
  <c r="L6" i="39"/>
  <c r="L6" i="34"/>
  <c r="S337" i="60"/>
  <c r="L96" i="58" s="1"/>
  <c r="S333" i="60"/>
  <c r="L92" i="58" s="1"/>
  <c r="L162" s="1"/>
  <c r="S328" i="60"/>
  <c r="L99" i="57" s="1"/>
  <c r="S324" i="60"/>
  <c r="L95" i="57" s="1"/>
  <c r="S320" i="60"/>
  <c r="L91" i="57" s="1"/>
  <c r="L161" s="1"/>
  <c r="S315" i="60"/>
  <c r="L98" i="56" s="1"/>
  <c r="S310" i="60"/>
  <c r="L93" i="56" s="1"/>
  <c r="S305" i="60"/>
  <c r="L100" i="55" s="1"/>
  <c r="S300" i="60"/>
  <c r="L95" i="55" s="1"/>
  <c r="S296" i="60"/>
  <c r="L91" i="55" s="1"/>
  <c r="L161" s="1"/>
  <c r="S291" i="60"/>
  <c r="L98" i="54" s="1"/>
  <c r="S286" i="60"/>
  <c r="L93" i="54" s="1"/>
  <c r="S281" i="60"/>
  <c r="L100" i="53" s="1"/>
  <c r="S276" i="60"/>
  <c r="L95" i="53" s="1"/>
  <c r="S272" i="60"/>
  <c r="L91" i="53" s="1"/>
  <c r="L161"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L160" s="1"/>
  <c r="S313" i="60"/>
  <c r="L96" i="56" s="1"/>
  <c r="S309" i="60"/>
  <c r="L92" i="56" s="1"/>
  <c r="L162" s="1"/>
  <c r="S304" i="60"/>
  <c r="L99" i="55" s="1"/>
  <c r="S299" i="60"/>
  <c r="L94" i="55" s="1"/>
  <c r="S322" i="60"/>
  <c r="L93" i="57" s="1"/>
  <c r="S317" i="60"/>
  <c r="L100" i="56" s="1"/>
  <c r="S312" i="60"/>
  <c r="L95" i="56" s="1"/>
  <c r="S308" i="60"/>
  <c r="L91" i="56" s="1"/>
  <c r="L161" s="1"/>
  <c r="S303" i="60"/>
  <c r="L98" i="55" s="1"/>
  <c r="S298" i="60"/>
  <c r="L93" i="55" s="1"/>
  <c r="S293" i="60"/>
  <c r="L100" i="54" s="1"/>
  <c r="S288" i="60"/>
  <c r="L95" i="54" s="1"/>
  <c r="S284" i="60"/>
  <c r="L91" i="54" s="1"/>
  <c r="L161"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L161" s="1"/>
  <c r="S327" i="60"/>
  <c r="L98" i="57" s="1"/>
  <c r="S321" i="60"/>
  <c r="L92" i="57" s="1"/>
  <c r="L162" s="1"/>
  <c r="S316" i="60"/>
  <c r="L99" i="56" s="1"/>
  <c r="S311" i="60"/>
  <c r="L94" i="56" s="1"/>
  <c r="S307" i="60"/>
  <c r="L90" i="56" s="1"/>
  <c r="L160" s="1"/>
  <c r="S301" i="60"/>
  <c r="L96" i="55" s="1"/>
  <c r="S297" i="60"/>
  <c r="L92" i="55" s="1"/>
  <c r="L162" s="1"/>
  <c r="S292" i="60"/>
  <c r="L99" i="54" s="1"/>
  <c r="S287" i="60"/>
  <c r="L94" i="54" s="1"/>
  <c r="S283" i="60"/>
  <c r="L90" i="54" s="1"/>
  <c r="L160" s="1"/>
  <c r="S277" i="60"/>
  <c r="L96" i="53" s="1"/>
  <c r="S273" i="60"/>
  <c r="L92" i="53" s="1"/>
  <c r="L162"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L160" s="1"/>
  <c r="S289" i="60"/>
  <c r="L96" i="54" s="1"/>
  <c r="L166" s="1"/>
  <c r="S285" i="60"/>
  <c r="L92" i="54" s="1"/>
  <c r="L162" s="1"/>
  <c r="S280" i="60"/>
  <c r="L99" i="53" s="1"/>
  <c r="S275" i="60"/>
  <c r="L94" i="53" s="1"/>
  <c r="S271" i="60"/>
  <c r="L90" i="53" s="1"/>
  <c r="L160"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S18"/>
  <c r="S13"/>
  <c r="L99" i="67" s="1"/>
  <c r="S8" i="60"/>
  <c r="L94" i="67" s="1"/>
  <c r="S4" i="60"/>
  <c r="L90" i="67" s="1"/>
  <c r="T2" i="60"/>
  <c r="S69"/>
  <c r="L95" i="39" s="1"/>
  <c r="S66" i="60"/>
  <c r="L92" i="39" s="1"/>
  <c r="S65" i="60"/>
  <c r="L91" i="39" s="1"/>
  <c r="S61" i="60"/>
  <c r="L99" i="38" s="1"/>
  <c r="S60" i="60"/>
  <c r="L98" i="38" s="1"/>
  <c r="S56" i="60"/>
  <c r="L94" i="38" s="1"/>
  <c r="S55" i="60"/>
  <c r="L93" i="38" s="1"/>
  <c r="S31" i="60"/>
  <c r="L93" i="36" s="1"/>
  <c r="S26" i="60"/>
  <c r="S21"/>
  <c r="S17"/>
  <c r="S12"/>
  <c r="L98" i="67" s="1"/>
  <c r="S7" i="60"/>
  <c r="L93" i="67" s="1"/>
  <c r="S34" i="60"/>
  <c r="L96" i="36" s="1"/>
  <c r="S30" i="60"/>
  <c r="L92" i="36" s="1"/>
  <c r="S25" i="60"/>
  <c r="S20"/>
  <c r="S16"/>
  <c r="S10"/>
  <c r="L96" i="67" s="1"/>
  <c r="S6" i="60"/>
  <c r="L92" i="67" s="1"/>
  <c r="S52" i="60"/>
  <c r="L90" i="38" s="1"/>
  <c r="S46" i="60"/>
  <c r="L96" i="37" s="1"/>
  <c r="S42" i="60"/>
  <c r="L92" i="37" s="1"/>
  <c r="S37" i="60"/>
  <c r="L99" i="36" s="1"/>
  <c r="S33" i="60"/>
  <c r="L95" i="36" s="1"/>
  <c r="S29" i="60"/>
  <c r="L91" i="36" s="1"/>
  <c r="S24" i="60"/>
  <c r="S19"/>
  <c r="S14"/>
  <c r="L100" i="67" s="1"/>
  <c r="S9" i="60"/>
  <c r="L95" i="67" s="1"/>
  <c r="S5" i="60"/>
  <c r="L91" i="67" s="1"/>
  <c r="K97" i="51"/>
  <c r="K89" i="41"/>
  <c r="K89" i="48"/>
  <c r="K97" i="41"/>
  <c r="K97" i="48"/>
  <c r="K97" i="55"/>
  <c r="K89"/>
  <c r="K159" s="1"/>
  <c r="K89" i="68"/>
  <c r="K89" i="47"/>
  <c r="K89" i="54"/>
  <c r="K159" s="1"/>
  <c r="K97" i="57"/>
  <c r="J88" i="46"/>
  <c r="J88" i="43"/>
  <c r="D252" i="84"/>
  <c r="J88" i="55"/>
  <c r="J88" i="69"/>
  <c r="J88" i="40"/>
  <c r="K97" i="67"/>
  <c r="K89"/>
  <c r="K89" i="37"/>
  <c r="K97" i="42"/>
  <c r="K97" i="46"/>
  <c r="K97" i="49"/>
  <c r="K97" i="43"/>
  <c r="K97" i="50"/>
  <c r="K89" i="57"/>
  <c r="K159" s="1"/>
  <c r="K89" i="42"/>
  <c r="K89" i="49"/>
  <c r="K89" i="56"/>
  <c r="K159" s="1"/>
  <c r="K88" i="68" l="1"/>
  <c r="L166" i="53"/>
  <c r="L165" i="58"/>
  <c r="L166" i="55"/>
  <c r="L106" i="57"/>
  <c r="L63"/>
  <c r="K138"/>
  <c r="K133"/>
  <c r="K143"/>
  <c r="L63" i="51"/>
  <c r="L106"/>
  <c r="L106" i="50"/>
  <c r="L63"/>
  <c r="AP106" i="91"/>
  <c r="AP63"/>
  <c r="AO138"/>
  <c r="AO133"/>
  <c r="AO143"/>
  <c r="M106" i="43"/>
  <c r="M63"/>
  <c r="M106" i="46"/>
  <c r="M63"/>
  <c r="L106" i="45"/>
  <c r="L63"/>
  <c r="AP106" i="86"/>
  <c r="AP63"/>
  <c r="M106" i="37"/>
  <c r="M63"/>
  <c r="AQ106" i="85"/>
  <c r="AQ63"/>
  <c r="L106" i="52"/>
  <c r="L63"/>
  <c r="AQ106" i="90"/>
  <c r="AQ63"/>
  <c r="M63" i="54"/>
  <c r="M106"/>
  <c r="L143"/>
  <c r="L138"/>
  <c r="L133"/>
  <c r="L106" i="44"/>
  <c r="L63"/>
  <c r="L106" i="39"/>
  <c r="L63"/>
  <c r="L106" i="47"/>
  <c r="L63"/>
  <c r="L106" i="41"/>
  <c r="L63"/>
  <c r="M106" i="55"/>
  <c r="M63"/>
  <c r="L138"/>
  <c r="L133"/>
  <c r="L143"/>
  <c r="L106" i="38"/>
  <c r="L63"/>
  <c r="M106" i="48"/>
  <c r="M63"/>
  <c r="AP106" i="88"/>
  <c r="AP63"/>
  <c r="AQ106" i="92"/>
  <c r="AQ63"/>
  <c r="AP143"/>
  <c r="AP138"/>
  <c r="AP133"/>
  <c r="L106" i="53"/>
  <c r="L63"/>
  <c r="K138"/>
  <c r="K133"/>
  <c r="K143"/>
  <c r="M106" i="36"/>
  <c r="M63"/>
  <c r="AQ106" i="87"/>
  <c r="AQ63"/>
  <c r="L106" i="42"/>
  <c r="L63"/>
  <c r="L106" i="49"/>
  <c r="L63"/>
  <c r="L106" i="40"/>
  <c r="L63"/>
  <c r="M106" i="56"/>
  <c r="M63"/>
  <c r="L143"/>
  <c r="L138"/>
  <c r="L133"/>
  <c r="AP106" i="89"/>
  <c r="AP63"/>
  <c r="M106" i="58"/>
  <c r="M63"/>
  <c r="L138"/>
  <c r="L133"/>
  <c r="L143"/>
  <c r="L166" i="56"/>
  <c r="L165" i="53"/>
  <c r="J158" i="57"/>
  <c r="J163"/>
  <c r="K166" i="91"/>
  <c r="I158"/>
  <c r="I163"/>
  <c r="K165" i="92"/>
  <c r="I158"/>
  <c r="I163"/>
  <c r="J164" i="91"/>
  <c r="K164" i="53"/>
  <c r="J164" i="92"/>
  <c r="K164" i="57"/>
  <c r="L165" i="54"/>
  <c r="L165" i="55"/>
  <c r="L166" i="58"/>
  <c r="J158" i="53"/>
  <c r="J163"/>
  <c r="K166" i="92"/>
  <c r="K165" i="91"/>
  <c r="K164" i="58"/>
  <c r="K164" i="55"/>
  <c r="J158"/>
  <c r="J163"/>
  <c r="L165" i="56"/>
  <c r="L165" i="57"/>
  <c r="L166"/>
  <c r="J158" i="56"/>
  <c r="J163"/>
  <c r="K164"/>
  <c r="J158" i="54"/>
  <c r="J163"/>
  <c r="J158" i="58"/>
  <c r="J163"/>
  <c r="K164" i="54"/>
  <c r="K89" i="34"/>
  <c r="M76" i="82"/>
  <c r="M123" s="1"/>
  <c r="M170" s="1"/>
  <c r="M180" s="1"/>
  <c r="K97" i="34"/>
  <c r="K97" i="85"/>
  <c r="K97" i="89"/>
  <c r="K97" i="86"/>
  <c r="K97" i="90"/>
  <c r="K97" i="91"/>
  <c r="J88" i="88"/>
  <c r="K89" i="90"/>
  <c r="J88" i="85"/>
  <c r="L94" i="34"/>
  <c r="L94" i="91"/>
  <c r="L94" i="92"/>
  <c r="L94" i="89"/>
  <c r="L94" i="90"/>
  <c r="L94" i="88"/>
  <c r="L94" i="87"/>
  <c r="L94" i="85"/>
  <c r="L94" i="86"/>
  <c r="L100" i="34"/>
  <c r="L100" i="91"/>
  <c r="L100" i="92"/>
  <c r="L100" i="89"/>
  <c r="L100" i="90"/>
  <c r="L100" i="87"/>
  <c r="L100" i="88"/>
  <c r="L100" i="85"/>
  <c r="L100" i="86"/>
  <c r="L93" i="34"/>
  <c r="L93" i="91"/>
  <c r="L93" i="92"/>
  <c r="L93" i="89"/>
  <c r="L93" i="90"/>
  <c r="L93" i="87"/>
  <c r="L93" i="88"/>
  <c r="L93" i="85"/>
  <c r="L93" i="86"/>
  <c r="L99" i="34"/>
  <c r="L99" i="91"/>
  <c r="L99" i="92"/>
  <c r="L99" i="89"/>
  <c r="L99" i="90"/>
  <c r="L99" i="87"/>
  <c r="L99" i="88"/>
  <c r="L99" i="85"/>
  <c r="L99" i="86"/>
  <c r="M6" i="91"/>
  <c r="M6" i="92"/>
  <c r="M6" i="89"/>
  <c r="M6" i="90"/>
  <c r="M6" i="87"/>
  <c r="M6" i="88"/>
  <c r="M6" i="86"/>
  <c r="M6" i="85"/>
  <c r="L92" i="34"/>
  <c r="L92" i="91"/>
  <c r="L162" s="1"/>
  <c r="L92" i="92"/>
  <c r="L162" s="1"/>
  <c r="L92" i="89"/>
  <c r="L92" i="90"/>
  <c r="L92" i="87"/>
  <c r="L92" i="88"/>
  <c r="L92" i="85"/>
  <c r="L92" i="86"/>
  <c r="J88" i="90"/>
  <c r="K97" i="87"/>
  <c r="J88"/>
  <c r="K89" i="85"/>
  <c r="K89" i="89"/>
  <c r="L98" i="34"/>
  <c r="L98" i="91"/>
  <c r="L98" i="92"/>
  <c r="L98" i="89"/>
  <c r="L98" i="90"/>
  <c r="L98" i="87"/>
  <c r="L98" i="88"/>
  <c r="L98" i="85"/>
  <c r="L98" i="86"/>
  <c r="L91" i="34"/>
  <c r="L91" i="91"/>
  <c r="L161" s="1"/>
  <c r="L91" i="92"/>
  <c r="L161" s="1"/>
  <c r="L91" i="89"/>
  <c r="L91" i="90"/>
  <c r="L91" i="87"/>
  <c r="L91" i="88"/>
  <c r="L91" i="86"/>
  <c r="L91" i="85"/>
  <c r="L96" i="34"/>
  <c r="L96" i="91"/>
  <c r="L96" i="92"/>
  <c r="L96" i="89"/>
  <c r="L96" i="90"/>
  <c r="L96" i="87"/>
  <c r="L96" i="88"/>
  <c r="L96" i="85"/>
  <c r="L96" i="86"/>
  <c r="J88"/>
  <c r="J88" i="89"/>
  <c r="J88" i="91"/>
  <c r="K89" i="88"/>
  <c r="K89" i="92"/>
  <c r="K159" s="1"/>
  <c r="L90" i="34"/>
  <c r="L90" i="91"/>
  <c r="L160" s="1"/>
  <c r="L90" i="92"/>
  <c r="L160" s="1"/>
  <c r="L90" i="89"/>
  <c r="L90" i="90"/>
  <c r="L90" i="87"/>
  <c r="L90" i="88"/>
  <c r="L90" i="85"/>
  <c r="L90" i="86"/>
  <c r="L95" i="34"/>
  <c r="L95" i="91"/>
  <c r="L95" i="92"/>
  <c r="L95" i="89"/>
  <c r="L95" i="87"/>
  <c r="L95" i="90"/>
  <c r="L95" i="88"/>
  <c r="L95" i="85"/>
  <c r="L95" i="86"/>
  <c r="K97" i="88"/>
  <c r="K97" i="92"/>
  <c r="K89" i="86"/>
  <c r="K89" i="87"/>
  <c r="K89" i="91"/>
  <c r="K159" s="1"/>
  <c r="J88" i="92"/>
  <c r="K88" i="39"/>
  <c r="K88" i="38"/>
  <c r="K88" i="36"/>
  <c r="AN26" i="31"/>
  <c r="AL68"/>
  <c r="K88" i="45"/>
  <c r="K88" i="54"/>
  <c r="M66" i="84"/>
  <c r="M148" s="1"/>
  <c r="M211" s="1"/>
  <c r="M231" s="1"/>
  <c r="M6" i="83"/>
  <c r="K88" i="56"/>
  <c r="J154" i="84"/>
  <c r="J156" s="1"/>
  <c r="J151" s="1"/>
  <c r="J197" s="1"/>
  <c r="J198" s="1"/>
  <c r="K88" i="53"/>
  <c r="AR12" i="31"/>
  <c r="AE13" i="71"/>
  <c r="AF12" s="1"/>
  <c r="AG11"/>
  <c r="O11"/>
  <c r="O10"/>
  <c r="M13"/>
  <c r="N12" s="1"/>
  <c r="Y13"/>
  <c r="Z11"/>
  <c r="U11"/>
  <c r="S13"/>
  <c r="T12" s="1"/>
  <c r="K88" i="67"/>
  <c r="L89" i="45"/>
  <c r="L89" i="48"/>
  <c r="K88" i="47"/>
  <c r="K88" i="41"/>
  <c r="L89" i="52"/>
  <c r="L97" i="40"/>
  <c r="K88" i="49"/>
  <c r="K88" i="37"/>
  <c r="K88" i="48"/>
  <c r="L89" i="41"/>
  <c r="K88" i="42"/>
  <c r="K88" i="57"/>
  <c r="L97" i="55"/>
  <c r="K88" i="52"/>
  <c r="K88" i="55"/>
  <c r="L89"/>
  <c r="L159" s="1"/>
  <c r="L97" i="41"/>
  <c r="L97" i="48"/>
  <c r="L89" i="36"/>
  <c r="L89" i="68"/>
  <c r="L89" i="47"/>
  <c r="L89" i="54"/>
  <c r="L159" s="1"/>
  <c r="L97" i="52"/>
  <c r="L97" i="39"/>
  <c r="L97" i="46"/>
  <c r="L97" i="70"/>
  <c r="K88" i="51"/>
  <c r="K88" i="69"/>
  <c r="P6" i="65"/>
  <c r="O85"/>
  <c r="L89" i="38"/>
  <c r="L97"/>
  <c r="L97" i="43"/>
  <c r="L97" i="69"/>
  <c r="L97" i="50"/>
  <c r="L89" i="42"/>
  <c r="L89" i="49"/>
  <c r="L89" i="56"/>
  <c r="L159" s="1"/>
  <c r="L97" i="57"/>
  <c r="L97" i="53"/>
  <c r="L97" i="68"/>
  <c r="L97" i="47"/>
  <c r="L97" i="54"/>
  <c r="L89" i="58"/>
  <c r="L159" s="1"/>
  <c r="P85" i="77"/>
  <c r="Q6"/>
  <c r="N31" i="82"/>
  <c r="N43" s="1"/>
  <c r="N207"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M161" s="1"/>
  <c r="T327" i="60"/>
  <c r="M98" i="57" s="1"/>
  <c r="T337" i="60"/>
  <c r="M96" i="58" s="1"/>
  <c r="T333" i="60"/>
  <c r="M92" i="58" s="1"/>
  <c r="M162" s="1"/>
  <c r="T328" i="60"/>
  <c r="M99" i="57" s="1"/>
  <c r="T323" i="60"/>
  <c r="M94" i="57" s="1"/>
  <c r="T319" i="60"/>
  <c r="M90" i="57" s="1"/>
  <c r="M160" s="1"/>
  <c r="T313" i="60"/>
  <c r="M96" i="56" s="1"/>
  <c r="T309" i="60"/>
  <c r="M92" i="56" s="1"/>
  <c r="M162" s="1"/>
  <c r="T304" i="60"/>
  <c r="M99" i="55" s="1"/>
  <c r="T299" i="60"/>
  <c r="M94" i="55" s="1"/>
  <c r="T295" i="60"/>
  <c r="M90" i="55" s="1"/>
  <c r="M160" s="1"/>
  <c r="T289" i="60"/>
  <c r="M96" i="54" s="1"/>
  <c r="T285" i="60"/>
  <c r="M92" i="54" s="1"/>
  <c r="M162" s="1"/>
  <c r="T280" i="60"/>
  <c r="M99" i="53" s="1"/>
  <c r="T275" i="60"/>
  <c r="M94" i="53" s="1"/>
  <c r="T271" i="60"/>
  <c r="M90" i="53" s="1"/>
  <c r="M160"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M161" s="1"/>
  <c r="T303" i="60"/>
  <c r="M98" i="55" s="1"/>
  <c r="T298" i="60"/>
  <c r="M93" i="55" s="1"/>
  <c r="T340" i="60"/>
  <c r="M99" i="58" s="1"/>
  <c r="T335" i="60"/>
  <c r="M94" i="58" s="1"/>
  <c r="T331" i="60"/>
  <c r="M90" i="58" s="1"/>
  <c r="M160" s="1"/>
  <c r="T325" i="60"/>
  <c r="M96" i="57" s="1"/>
  <c r="T321" i="60"/>
  <c r="M92" i="57" s="1"/>
  <c r="M162" s="1"/>
  <c r="T316" i="60"/>
  <c r="M99" i="56" s="1"/>
  <c r="T311" i="60"/>
  <c r="M94" i="56" s="1"/>
  <c r="T307" i="60"/>
  <c r="M90" i="56" s="1"/>
  <c r="M160" s="1"/>
  <c r="T301" i="60"/>
  <c r="M96" i="55" s="1"/>
  <c r="T297" i="60"/>
  <c r="M92" i="55" s="1"/>
  <c r="M162" s="1"/>
  <c r="T292" i="60"/>
  <c r="M99" i="54" s="1"/>
  <c r="T287" i="60"/>
  <c r="M94" i="54" s="1"/>
  <c r="T283" i="60"/>
  <c r="M90" i="54" s="1"/>
  <c r="M160" s="1"/>
  <c r="T277" i="60"/>
  <c r="M96" i="53" s="1"/>
  <c r="T273" i="60"/>
  <c r="M92" i="53" s="1"/>
  <c r="M162" s="1"/>
  <c r="T268" i="60"/>
  <c r="M99" i="70" s="1"/>
  <c r="T263" i="60"/>
  <c r="M94" i="70" s="1"/>
  <c r="T259" i="60"/>
  <c r="M90" i="70" s="1"/>
  <c r="T252" i="60"/>
  <c r="M96" i="52" s="1"/>
  <c r="T248" i="60"/>
  <c r="M92" i="52" s="1"/>
  <c r="T243" i="60"/>
  <c r="M99" i="51" s="1"/>
  <c r="T238" i="60"/>
  <c r="M94" i="51" s="1"/>
  <c r="T324" i="60"/>
  <c r="M95" i="57" s="1"/>
  <c r="T320" i="60"/>
  <c r="M91" i="57" s="1"/>
  <c r="M161" s="1"/>
  <c r="T315" i="60"/>
  <c r="M98" i="56" s="1"/>
  <c r="T310" i="60"/>
  <c r="M93" i="56" s="1"/>
  <c r="T305" i="60"/>
  <c r="M100" i="55" s="1"/>
  <c r="T300" i="60"/>
  <c r="M95" i="55" s="1"/>
  <c r="M165" s="1"/>
  <c r="T296" i="60"/>
  <c r="M91" i="55" s="1"/>
  <c r="M161" s="1"/>
  <c r="T291" i="60"/>
  <c r="M98" i="54" s="1"/>
  <c r="T286" i="60"/>
  <c r="M93" i="54" s="1"/>
  <c r="T281" i="60"/>
  <c r="M100" i="53" s="1"/>
  <c r="T276" i="60"/>
  <c r="M95" i="53" s="1"/>
  <c r="T272" i="60"/>
  <c r="M91" i="53" s="1"/>
  <c r="M161"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T21"/>
  <c r="T17"/>
  <c r="T12"/>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T20"/>
  <c r="T16"/>
  <c r="T10"/>
  <c r="M96" i="67" s="1"/>
  <c r="T6" i="60"/>
  <c r="M92" i="67" s="1"/>
  <c r="T293" i="60"/>
  <c r="M100" i="54" s="1"/>
  <c r="T284" i="60"/>
  <c r="M91" i="54" s="1"/>
  <c r="M161"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T19"/>
  <c r="T14"/>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T18"/>
  <c r="T13"/>
  <c r="M99" i="67" s="1"/>
  <c r="T8" i="60"/>
  <c r="M94" i="67" s="1"/>
  <c r="T4" i="60"/>
  <c r="M90" i="67" s="1"/>
  <c r="U2" i="60"/>
  <c r="L97" i="36"/>
  <c r="L89" i="53"/>
  <c r="L159" s="1"/>
  <c r="L89" i="39"/>
  <c r="L89" i="40"/>
  <c r="L89" i="43"/>
  <c r="L89" i="69"/>
  <c r="L89" i="50"/>
  <c r="L89" i="44"/>
  <c r="L89" i="51"/>
  <c r="L97" i="42"/>
  <c r="L97" i="49"/>
  <c r="L97" i="56"/>
  <c r="K88" i="46"/>
  <c r="N90" i="62"/>
  <c r="O6"/>
  <c r="O168" s="1"/>
  <c r="P6" i="76"/>
  <c r="O90"/>
  <c r="O161" s="1"/>
  <c r="N34" i="83"/>
  <c r="K88" i="58"/>
  <c r="K88" i="50"/>
  <c r="L89" i="67"/>
  <c r="L89" i="37"/>
  <c r="L97"/>
  <c r="L97" i="45"/>
  <c r="L89" i="46"/>
  <c r="L89" i="70"/>
  <c r="L89" i="57"/>
  <c r="L159" s="1"/>
  <c r="L97" i="58"/>
  <c r="L97" i="44"/>
  <c r="L97" i="51"/>
  <c r="E201" i="84"/>
  <c r="F199"/>
  <c r="K88" i="70"/>
  <c r="K88" i="43"/>
  <c r="L88" i="45" l="1"/>
  <c r="L165" i="92"/>
  <c r="L166" i="91"/>
  <c r="M165" i="53"/>
  <c r="M165" i="57"/>
  <c r="N106" i="56"/>
  <c r="N63"/>
  <c r="M143"/>
  <c r="M138"/>
  <c r="M133"/>
  <c r="M106" i="49"/>
  <c r="M63"/>
  <c r="N63" i="36"/>
  <c r="N106"/>
  <c r="AQ106" i="88"/>
  <c r="AQ63"/>
  <c r="M106" i="47"/>
  <c r="M63"/>
  <c r="N106" i="54"/>
  <c r="N63"/>
  <c r="M138"/>
  <c r="M133"/>
  <c r="M143"/>
  <c r="N106" i="43"/>
  <c r="N63"/>
  <c r="N63" i="58"/>
  <c r="N106"/>
  <c r="M133"/>
  <c r="M143"/>
  <c r="M138"/>
  <c r="AR106" i="87"/>
  <c r="AR63"/>
  <c r="M106" i="53"/>
  <c r="M63"/>
  <c r="L138"/>
  <c r="L133"/>
  <c r="L143"/>
  <c r="M63" i="41"/>
  <c r="M106"/>
  <c r="M106" i="44"/>
  <c r="M63"/>
  <c r="AR63" i="90"/>
  <c r="AR106"/>
  <c r="AR63" i="85"/>
  <c r="AR106"/>
  <c r="AQ106" i="86"/>
  <c r="AQ63"/>
  <c r="N106" i="46"/>
  <c r="N63"/>
  <c r="AQ106" i="91"/>
  <c r="AQ63"/>
  <c r="AP133"/>
  <c r="AP138"/>
  <c r="AP143"/>
  <c r="M106" i="40"/>
  <c r="M63"/>
  <c r="AR106" i="92"/>
  <c r="AR63"/>
  <c r="AQ143"/>
  <c r="AQ133"/>
  <c r="AQ138"/>
  <c r="M106" i="38"/>
  <c r="M63"/>
  <c r="M106" i="51"/>
  <c r="M63"/>
  <c r="M106" i="57"/>
  <c r="M63"/>
  <c r="L138"/>
  <c r="L133"/>
  <c r="L143"/>
  <c r="AQ106" i="89"/>
  <c r="AQ63"/>
  <c r="M106" i="42"/>
  <c r="M63"/>
  <c r="N106" i="48"/>
  <c r="N63"/>
  <c r="N106" i="55"/>
  <c r="N63"/>
  <c r="M133"/>
  <c r="M143"/>
  <c r="M138"/>
  <c r="M106" i="39"/>
  <c r="M63"/>
  <c r="M106" i="52"/>
  <c r="M63"/>
  <c r="N106" i="37"/>
  <c r="N63"/>
  <c r="M106" i="45"/>
  <c r="M63"/>
  <c r="M106" i="50"/>
  <c r="M63"/>
  <c r="M165" i="54"/>
  <c r="E59" i="82"/>
  <c r="D59"/>
  <c r="M166" i="58"/>
  <c r="M166" i="55"/>
  <c r="M165" i="56"/>
  <c r="K158" i="57"/>
  <c r="K163"/>
  <c r="K158" i="54"/>
  <c r="K163"/>
  <c r="L165" i="91"/>
  <c r="L164" i="54"/>
  <c r="L164" i="57"/>
  <c r="K164" i="92"/>
  <c r="L164" i="53"/>
  <c r="M166" i="57"/>
  <c r="M166" i="54"/>
  <c r="K158" i="55"/>
  <c r="K163"/>
  <c r="K158" i="56"/>
  <c r="K163"/>
  <c r="J158" i="91"/>
  <c r="J163"/>
  <c r="M166" i="56"/>
  <c r="M165" i="58"/>
  <c r="L166" i="92"/>
  <c r="K164" i="91"/>
  <c r="L164" i="55"/>
  <c r="L164" i="58"/>
  <c r="K158"/>
  <c r="K163"/>
  <c r="M166" i="53"/>
  <c r="K158"/>
  <c r="K163"/>
  <c r="J158" i="92"/>
  <c r="J163"/>
  <c r="L164" i="56"/>
  <c r="L97" i="34"/>
  <c r="K88"/>
  <c r="N76" i="82"/>
  <c r="N123" s="1"/>
  <c r="N170" s="1"/>
  <c r="N180" s="1"/>
  <c r="L89" i="34"/>
  <c r="L89" i="92"/>
  <c r="L159" s="1"/>
  <c r="L97"/>
  <c r="L97" i="88"/>
  <c r="M96" i="34"/>
  <c r="M96" i="91"/>
  <c r="M96" i="92"/>
  <c r="M96" i="89"/>
  <c r="M96" i="90"/>
  <c r="M96" i="87"/>
  <c r="M96" i="88"/>
  <c r="M96" i="85"/>
  <c r="M96" i="86"/>
  <c r="M94" i="34"/>
  <c r="M94" i="91"/>
  <c r="M94" i="92"/>
  <c r="M94" i="89"/>
  <c r="M94" i="90"/>
  <c r="M94" i="88"/>
  <c r="M94" i="87"/>
  <c r="M94" i="85"/>
  <c r="M94" i="86"/>
  <c r="M91" i="34"/>
  <c r="M91" i="91"/>
  <c r="M161" s="1"/>
  <c r="M91" i="92"/>
  <c r="M161" s="1"/>
  <c r="M91" i="89"/>
  <c r="M91" i="90"/>
  <c r="M91" i="87"/>
  <c r="M91" i="88"/>
  <c r="M91" i="86"/>
  <c r="M91" i="85"/>
  <c r="K88" i="86"/>
  <c r="L89" i="91"/>
  <c r="L159" s="1"/>
  <c r="K88" i="88"/>
  <c r="K88" i="89"/>
  <c r="K88" i="90"/>
  <c r="M93" i="34"/>
  <c r="M93" i="91"/>
  <c r="M93" i="92"/>
  <c r="M93" i="89"/>
  <c r="M93" i="90"/>
  <c r="M93" i="87"/>
  <c r="M93" i="88"/>
  <c r="M93" i="86"/>
  <c r="M93" i="85"/>
  <c r="M99" i="34"/>
  <c r="M99" i="91"/>
  <c r="M99" i="92"/>
  <c r="M99" i="89"/>
  <c r="M99" i="90"/>
  <c r="M99" i="87"/>
  <c r="M99" i="88"/>
  <c r="M99" i="85"/>
  <c r="M99" i="86"/>
  <c r="M95" i="34"/>
  <c r="M95" i="91"/>
  <c r="M95" i="92"/>
  <c r="M95" i="89"/>
  <c r="M95" i="90"/>
  <c r="M95" i="87"/>
  <c r="M95" i="88"/>
  <c r="M95" i="85"/>
  <c r="M95" i="86"/>
  <c r="K88" i="91"/>
  <c r="L89" i="86"/>
  <c r="L89" i="90"/>
  <c r="L89" i="87"/>
  <c r="L97"/>
  <c r="L97" i="91"/>
  <c r="M98" i="34"/>
  <c r="M98" i="91"/>
  <c r="M98" i="92"/>
  <c r="M98" i="89"/>
  <c r="M98" i="90"/>
  <c r="M98" i="87"/>
  <c r="M98" i="88"/>
  <c r="M98" i="85"/>
  <c r="M98" i="86"/>
  <c r="M100" i="34"/>
  <c r="M100" i="91"/>
  <c r="M100" i="92"/>
  <c r="M100" i="89"/>
  <c r="M100" i="90"/>
  <c r="M100" i="87"/>
  <c r="M100" i="88"/>
  <c r="M100" i="85"/>
  <c r="M100" i="86"/>
  <c r="K88" i="87"/>
  <c r="L89" i="85"/>
  <c r="L89" i="89"/>
  <c r="K88" i="92"/>
  <c r="L97" i="86"/>
  <c r="L97" i="90"/>
  <c r="N6" i="91"/>
  <c r="N6" i="92"/>
  <c r="N6" i="89"/>
  <c r="N6" i="90"/>
  <c r="N6" i="87"/>
  <c r="N6" i="88"/>
  <c r="N6" i="85"/>
  <c r="N6" i="86"/>
  <c r="M92" i="34"/>
  <c r="M92" i="91"/>
  <c r="M162" s="1"/>
  <c r="M92" i="92"/>
  <c r="M162" s="1"/>
  <c r="M92" i="89"/>
  <c r="M92" i="90"/>
  <c r="M92" i="87"/>
  <c r="M92" i="88"/>
  <c r="M92" i="85"/>
  <c r="M92" i="86"/>
  <c r="M90" i="34"/>
  <c r="M90" i="91"/>
  <c r="M160" s="1"/>
  <c r="M90" i="92"/>
  <c r="M160" s="1"/>
  <c r="M90" i="89"/>
  <c r="M90" i="90"/>
  <c r="M90" i="87"/>
  <c r="M90" i="88"/>
  <c r="M90" i="86"/>
  <c r="M90" i="85"/>
  <c r="L89" i="88"/>
  <c r="K88" i="85"/>
  <c r="L97"/>
  <c r="L97" i="89"/>
  <c r="L88" i="57"/>
  <c r="AL69" i="31"/>
  <c r="AN27"/>
  <c r="L88" i="43"/>
  <c r="N66" i="84"/>
  <c r="N148" s="1"/>
  <c r="N211" s="1"/>
  <c r="N231" s="1"/>
  <c r="N6" i="83"/>
  <c r="K154" i="84"/>
  <c r="K156" s="1"/>
  <c r="K151" s="1"/>
  <c r="K197" s="1"/>
  <c r="K198" s="1"/>
  <c r="L88" i="53"/>
  <c r="L88" i="52"/>
  <c r="L88" i="55"/>
  <c r="L88" i="50"/>
  <c r="L88" i="39"/>
  <c r="L88" i="67"/>
  <c r="L88" i="48"/>
  <c r="L88" i="41"/>
  <c r="AR13" i="31"/>
  <c r="L88" i="70"/>
  <c r="L88" i="46"/>
  <c r="L88" i="40"/>
  <c r="U12" i="71"/>
  <c r="AA11"/>
  <c r="Y14"/>
  <c r="Z13" s="1"/>
  <c r="M14"/>
  <c r="O12"/>
  <c r="S14"/>
  <c r="Z12"/>
  <c r="AG12"/>
  <c r="AE14"/>
  <c r="AF13" s="1"/>
  <c r="L88" i="69"/>
  <c r="M97" i="45"/>
  <c r="M97" i="38"/>
  <c r="M89" i="51"/>
  <c r="M97" i="69"/>
  <c r="M97" i="40"/>
  <c r="M97" i="56"/>
  <c r="M97" i="36"/>
  <c r="M89" i="46"/>
  <c r="M97" i="48"/>
  <c r="M89" i="39"/>
  <c r="M89" i="68"/>
  <c r="M89" i="47"/>
  <c r="M97" i="52"/>
  <c r="M97" i="43"/>
  <c r="M97" i="50"/>
  <c r="M97" i="53"/>
  <c r="M89" i="58"/>
  <c r="M159" s="1"/>
  <c r="L88" i="37"/>
  <c r="O90" i="62"/>
  <c r="P6"/>
  <c r="P168" s="1"/>
  <c r="M89" i="67"/>
  <c r="M97" i="39"/>
  <c r="M97" i="46"/>
  <c r="M97" i="70"/>
  <c r="M97" i="55"/>
  <c r="M89" i="41"/>
  <c r="M89" i="48"/>
  <c r="M89" i="55"/>
  <c r="M159" s="1"/>
  <c r="P85" i="65"/>
  <c r="Q6"/>
  <c r="L88" i="54"/>
  <c r="L88" i="36"/>
  <c r="F201" i="84"/>
  <c r="G199"/>
  <c r="L88" i="51"/>
  <c r="M89" i="36"/>
  <c r="M89" i="37"/>
  <c r="M89" i="42"/>
  <c r="M89" i="49"/>
  <c r="M89" i="38"/>
  <c r="M97" i="68"/>
  <c r="M97" i="47"/>
  <c r="M97" i="54"/>
  <c r="M89" i="70"/>
  <c r="M89" i="43"/>
  <c r="M89" i="50"/>
  <c r="M89" i="57"/>
  <c r="M159" s="1"/>
  <c r="M97" i="58"/>
  <c r="L88"/>
  <c r="L88" i="56"/>
  <c r="L88" i="38"/>
  <c r="M97" i="37"/>
  <c r="M89" i="44"/>
  <c r="M97" i="42"/>
  <c r="M97" i="49"/>
  <c r="M89" i="54"/>
  <c r="M159" s="1"/>
  <c r="M89" i="45"/>
  <c r="M89" i="52"/>
  <c r="M97" i="57"/>
  <c r="O31" i="82"/>
  <c r="O43" s="1"/>
  <c r="O207" s="1"/>
  <c r="Q85" i="77"/>
  <c r="R6"/>
  <c r="L88" i="49"/>
  <c r="L88" i="68"/>
  <c r="Q6" i="76"/>
  <c r="P90"/>
  <c r="P161" s="1"/>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N162" s="1"/>
  <c r="U328" i="60"/>
  <c r="N99" i="57" s="1"/>
  <c r="N6" i="40"/>
  <c r="N6" i="38"/>
  <c r="N6" i="36"/>
  <c r="U340" i="60"/>
  <c r="N99" i="58" s="1"/>
  <c r="U335" i="60"/>
  <c r="N94" i="58" s="1"/>
  <c r="U331" i="60"/>
  <c r="N90" i="58" s="1"/>
  <c r="N160" s="1"/>
  <c r="U325" i="60"/>
  <c r="N96" i="57" s="1"/>
  <c r="U339" i="60"/>
  <c r="N98" i="58" s="1"/>
  <c r="U334" i="60"/>
  <c r="N93" i="58" s="1"/>
  <c r="U329" i="60"/>
  <c r="N100" i="57" s="1"/>
  <c r="U322" i="60"/>
  <c r="N93" i="57" s="1"/>
  <c r="U317" i="60"/>
  <c r="N100" i="56" s="1"/>
  <c r="U312" i="60"/>
  <c r="N95" i="56" s="1"/>
  <c r="U308" i="60"/>
  <c r="N91" i="56" s="1"/>
  <c r="N161" s="1"/>
  <c r="U303" i="60"/>
  <c r="N98" i="55" s="1"/>
  <c r="U298" i="60"/>
  <c r="N93" i="55" s="1"/>
  <c r="U293" i="60"/>
  <c r="N100" i="54" s="1"/>
  <c r="U288" i="60"/>
  <c r="N95" i="54" s="1"/>
  <c r="U284" i="60"/>
  <c r="N91" i="54" s="1"/>
  <c r="N161"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N162" s="1"/>
  <c r="U316" i="60"/>
  <c r="N99" i="56" s="1"/>
  <c r="U311" i="60"/>
  <c r="N94" i="56" s="1"/>
  <c r="U307" i="60"/>
  <c r="N90" i="56" s="1"/>
  <c r="N160" s="1"/>
  <c r="U301" i="60"/>
  <c r="N96" i="55" s="1"/>
  <c r="U341" i="60"/>
  <c r="N100" i="58" s="1"/>
  <c r="U336" i="60"/>
  <c r="N95" i="58" s="1"/>
  <c r="U332" i="60"/>
  <c r="N91" i="58" s="1"/>
  <c r="N161" s="1"/>
  <c r="U327" i="60"/>
  <c r="N98" i="57" s="1"/>
  <c r="U324" i="60"/>
  <c r="N95" i="57" s="1"/>
  <c r="U320" i="60"/>
  <c r="N91" i="57" s="1"/>
  <c r="N161" s="1"/>
  <c r="U315" i="60"/>
  <c r="N98" i="56" s="1"/>
  <c r="U310" i="60"/>
  <c r="N93" i="56" s="1"/>
  <c r="U305" i="60"/>
  <c r="N100" i="55" s="1"/>
  <c r="U300" i="60"/>
  <c r="N95" i="55" s="1"/>
  <c r="U296" i="60"/>
  <c r="N91" i="55" s="1"/>
  <c r="N161" s="1"/>
  <c r="U291" i="60"/>
  <c r="N98" i="54" s="1"/>
  <c r="U286" i="60"/>
  <c r="N93" i="54" s="1"/>
  <c r="U281" i="60"/>
  <c r="N100" i="53" s="1"/>
  <c r="U276" i="60"/>
  <c r="N95" i="53" s="1"/>
  <c r="U272" i="60"/>
  <c r="N91" i="53" s="1"/>
  <c r="N161" s="1"/>
  <c r="U267" i="60"/>
  <c r="N98" i="70" s="1"/>
  <c r="U262" i="60"/>
  <c r="N93" i="70" s="1"/>
  <c r="U256" i="60"/>
  <c r="N100" i="52" s="1"/>
  <c r="U251" i="60"/>
  <c r="N95" i="52" s="1"/>
  <c r="U247" i="60"/>
  <c r="N91" i="52" s="1"/>
  <c r="U242" i="60"/>
  <c r="N98" i="51" s="1"/>
  <c r="U237" i="60"/>
  <c r="N93" i="51" s="1"/>
  <c r="U323" i="60"/>
  <c r="N94" i="57" s="1"/>
  <c r="U319" i="60"/>
  <c r="N90" i="57" s="1"/>
  <c r="N160" s="1"/>
  <c r="U313" i="60"/>
  <c r="N96" i="56" s="1"/>
  <c r="U309" i="60"/>
  <c r="N92" i="56" s="1"/>
  <c r="N162" s="1"/>
  <c r="U304" i="60"/>
  <c r="N99" i="55" s="1"/>
  <c r="U299" i="60"/>
  <c r="N94" i="55" s="1"/>
  <c r="U295" i="60"/>
  <c r="N90" i="55" s="1"/>
  <c r="N160" s="1"/>
  <c r="U289" i="60"/>
  <c r="N96" i="54" s="1"/>
  <c r="U285" i="60"/>
  <c r="N92" i="54" s="1"/>
  <c r="N162" s="1"/>
  <c r="U280" i="60"/>
  <c r="N99" i="53" s="1"/>
  <c r="U275" i="60"/>
  <c r="N94" i="53" s="1"/>
  <c r="U271" i="60"/>
  <c r="N90" i="53" s="1"/>
  <c r="N160"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N162" s="1"/>
  <c r="U292" i="60"/>
  <c r="N99" i="54" s="1"/>
  <c r="U287" i="60"/>
  <c r="N94" i="54" s="1"/>
  <c r="U283" i="60"/>
  <c r="N90" i="54" s="1"/>
  <c r="N160" s="1"/>
  <c r="U277" i="60"/>
  <c r="N96" i="53" s="1"/>
  <c r="N166" s="1"/>
  <c r="U273" i="60"/>
  <c r="N92" i="53" s="1"/>
  <c r="N162"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U20"/>
  <c r="U16"/>
  <c r="U10"/>
  <c r="N96" i="67" s="1"/>
  <c r="U6" i="60"/>
  <c r="N92" i="67" s="1"/>
  <c r="U67" i="60"/>
  <c r="N93" i="39" s="1"/>
  <c r="U62" i="60"/>
  <c r="N100" i="38" s="1"/>
  <c r="U57" i="60"/>
  <c r="N95" i="38" s="1"/>
  <c r="U33" i="60"/>
  <c r="N95" i="36" s="1"/>
  <c r="U29" i="60"/>
  <c r="N91" i="36" s="1"/>
  <c r="U24" i="60"/>
  <c r="U19"/>
  <c r="U14"/>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U18"/>
  <c r="U13"/>
  <c r="N99" i="67" s="1"/>
  <c r="U8" i="60"/>
  <c r="N94" i="67" s="1"/>
  <c r="U4" i="60"/>
  <c r="N90" i="67" s="1"/>
  <c r="V2" i="60"/>
  <c r="U31"/>
  <c r="N93" i="36" s="1"/>
  <c r="U26" i="60"/>
  <c r="U21"/>
  <c r="U17"/>
  <c r="U12"/>
  <c r="N98" i="67" s="1"/>
  <c r="U7" i="60"/>
  <c r="N93" i="67" s="1"/>
  <c r="M97" i="41"/>
  <c r="M97" i="67"/>
  <c r="M97" i="44"/>
  <c r="M97" i="51"/>
  <c r="M89" i="56"/>
  <c r="M159" s="1"/>
  <c r="M89" i="40"/>
  <c r="M89" i="69"/>
  <c r="M89" i="53"/>
  <c r="M159" s="1"/>
  <c r="L88" i="42"/>
  <c r="L88" i="47"/>
  <c r="N166" i="54" l="1"/>
  <c r="M89" i="34"/>
  <c r="L88"/>
  <c r="N165" i="58"/>
  <c r="N106" i="45"/>
  <c r="N63"/>
  <c r="N63" i="52"/>
  <c r="N106"/>
  <c r="AS63" i="92"/>
  <c r="AS106"/>
  <c r="AR133"/>
  <c r="AR143"/>
  <c r="AR138"/>
  <c r="AS106" i="90"/>
  <c r="AS63"/>
  <c r="N106" i="41"/>
  <c r="N63"/>
  <c r="N106" i="49"/>
  <c r="N63"/>
  <c r="N106" i="50"/>
  <c r="N63"/>
  <c r="O106" i="48"/>
  <c r="O63"/>
  <c r="AR106" i="89"/>
  <c r="AR63"/>
  <c r="N106" i="51"/>
  <c r="N63"/>
  <c r="O106" i="46"/>
  <c r="O63"/>
  <c r="N106" i="44"/>
  <c r="N63"/>
  <c r="N106" i="53"/>
  <c r="N63"/>
  <c r="M138"/>
  <c r="M133"/>
  <c r="M143"/>
  <c r="O106" i="58"/>
  <c r="O63"/>
  <c r="N133"/>
  <c r="N143"/>
  <c r="N138"/>
  <c r="N106" i="47"/>
  <c r="N63"/>
  <c r="O106" i="56"/>
  <c r="O63"/>
  <c r="N133"/>
  <c r="N143"/>
  <c r="N138"/>
  <c r="O106" i="37"/>
  <c r="O63"/>
  <c r="N106" i="39"/>
  <c r="N63"/>
  <c r="N106" i="40"/>
  <c r="N63"/>
  <c r="AS106" i="85"/>
  <c r="AS63"/>
  <c r="O106" i="43"/>
  <c r="O63"/>
  <c r="O106" i="36"/>
  <c r="O63"/>
  <c r="O106" i="55"/>
  <c r="O63"/>
  <c r="N133"/>
  <c r="N138"/>
  <c r="N143"/>
  <c r="N106" i="42"/>
  <c r="N63"/>
  <c r="N106" i="57"/>
  <c r="N63"/>
  <c r="M133"/>
  <c r="M143"/>
  <c r="M138"/>
  <c r="N106" i="38"/>
  <c r="N63"/>
  <c r="AR63" i="91"/>
  <c r="AR106"/>
  <c r="AQ138"/>
  <c r="AQ143"/>
  <c r="AQ133"/>
  <c r="AR106" i="86"/>
  <c r="AR63"/>
  <c r="AS63" i="87"/>
  <c r="AS106"/>
  <c r="O106" i="54"/>
  <c r="O63"/>
  <c r="N138"/>
  <c r="N143"/>
  <c r="N133"/>
  <c r="AR63" i="88"/>
  <c r="AR106"/>
  <c r="N166" i="56"/>
  <c r="N165" i="55"/>
  <c r="N165" i="56"/>
  <c r="L158" i="58"/>
  <c r="L163"/>
  <c r="L158" i="57"/>
  <c r="L163"/>
  <c r="K158" i="91"/>
  <c r="K163"/>
  <c r="M165"/>
  <c r="L164"/>
  <c r="M164" i="57"/>
  <c r="N165"/>
  <c r="L158" i="53"/>
  <c r="L163"/>
  <c r="K158" i="92"/>
  <c r="K163"/>
  <c r="M166"/>
  <c r="M164" i="55"/>
  <c r="M164" i="56"/>
  <c r="M164" i="54"/>
  <c r="N166" i="55"/>
  <c r="N166" i="57"/>
  <c r="L158" i="54"/>
  <c r="L163"/>
  <c r="M166" i="91"/>
  <c r="M164" i="58"/>
  <c r="L164" i="92"/>
  <c r="N165" i="53"/>
  <c r="N165" i="54"/>
  <c r="N166" i="58"/>
  <c r="L158" i="56"/>
  <c r="L163"/>
  <c r="L158" i="55"/>
  <c r="L163"/>
  <c r="M165" i="92"/>
  <c r="M164" i="53"/>
  <c r="O76" i="82"/>
  <c r="O123" s="1"/>
  <c r="O170" s="1"/>
  <c r="O180" s="1"/>
  <c r="L88" i="92"/>
  <c r="M97" i="90"/>
  <c r="M89" i="87"/>
  <c r="M97" i="34"/>
  <c r="M89" i="89"/>
  <c r="M97" i="92"/>
  <c r="M97" i="85"/>
  <c r="M89" i="90"/>
  <c r="M89" i="85"/>
  <c r="M97" i="86"/>
  <c r="N98" i="34"/>
  <c r="N98" i="91"/>
  <c r="N98" i="92"/>
  <c r="N98" i="89"/>
  <c r="N98" i="90"/>
  <c r="N98" i="87"/>
  <c r="N98" i="88"/>
  <c r="N98" i="85"/>
  <c r="N98" i="86"/>
  <c r="N90" i="34"/>
  <c r="N90" i="91"/>
  <c r="N160" s="1"/>
  <c r="N90" i="92"/>
  <c r="N160" s="1"/>
  <c r="N90" i="89"/>
  <c r="N90" i="90"/>
  <c r="N90" i="87"/>
  <c r="N90" i="88"/>
  <c r="N90" i="86"/>
  <c r="N90" i="85"/>
  <c r="L88" i="88"/>
  <c r="M89"/>
  <c r="M89" i="92"/>
  <c r="M159" s="1"/>
  <c r="M97" i="89"/>
  <c r="M89" i="91"/>
  <c r="M159" s="1"/>
  <c r="N94" i="34"/>
  <c r="N94" i="91"/>
  <c r="N94" i="92"/>
  <c r="N94" i="89"/>
  <c r="N94" i="90"/>
  <c r="N94" i="88"/>
  <c r="N94" i="87"/>
  <c r="N94" i="85"/>
  <c r="N94" i="86"/>
  <c r="L88" i="89"/>
  <c r="L88" i="87"/>
  <c r="N91" i="34"/>
  <c r="N91" i="91"/>
  <c r="N161" s="1"/>
  <c r="N91" i="92"/>
  <c r="N161" s="1"/>
  <c r="N91" i="89"/>
  <c r="N91" i="90"/>
  <c r="N91" i="87"/>
  <c r="N91" i="88"/>
  <c r="N91" i="85"/>
  <c r="N91" i="86"/>
  <c r="O6" i="91"/>
  <c r="O6" i="92"/>
  <c r="O6" i="89"/>
  <c r="O6" i="90"/>
  <c r="O6" i="87"/>
  <c r="O6" i="88"/>
  <c r="O6" i="85"/>
  <c r="O6" i="86"/>
  <c r="N95" i="34"/>
  <c r="N95" i="91"/>
  <c r="N95" i="92"/>
  <c r="N95" i="89"/>
  <c r="N95" i="90"/>
  <c r="N95" i="87"/>
  <c r="N95" i="88"/>
  <c r="N95" i="85"/>
  <c r="N95" i="86"/>
  <c r="N99" i="34"/>
  <c r="N99" i="91"/>
  <c r="N99" i="92"/>
  <c r="N99" i="89"/>
  <c r="N99" i="90"/>
  <c r="N99" i="87"/>
  <c r="N99" i="88"/>
  <c r="N99" i="85"/>
  <c r="N99" i="86"/>
  <c r="L88" i="85"/>
  <c r="M97" i="87"/>
  <c r="M97" i="91"/>
  <c r="M97" i="88"/>
  <c r="L88" i="86"/>
  <c r="L88" i="91"/>
  <c r="N92" i="34"/>
  <c r="N92" i="91"/>
  <c r="N162" s="1"/>
  <c r="N92" i="92"/>
  <c r="N162" s="1"/>
  <c r="N92" i="89"/>
  <c r="N92" i="90"/>
  <c r="N92" i="87"/>
  <c r="N92" i="88"/>
  <c r="N92" i="85"/>
  <c r="N92" i="86"/>
  <c r="N96" i="34"/>
  <c r="N96" i="91"/>
  <c r="N96" i="92"/>
  <c r="N96" i="89"/>
  <c r="N96" i="90"/>
  <c r="N96" i="87"/>
  <c r="N96" i="88"/>
  <c r="N96" i="85"/>
  <c r="N96" i="86"/>
  <c r="N100" i="34"/>
  <c r="N100" i="91"/>
  <c r="N100" i="92"/>
  <c r="N100" i="89"/>
  <c r="N100" i="90"/>
  <c r="N100" i="87"/>
  <c r="N100" i="88"/>
  <c r="N100" i="85"/>
  <c r="N100" i="86"/>
  <c r="N93" i="34"/>
  <c r="N93" i="91"/>
  <c r="N93" i="92"/>
  <c r="N93" i="89"/>
  <c r="N93" i="90"/>
  <c r="N93" i="87"/>
  <c r="N93" i="88"/>
  <c r="N93" i="85"/>
  <c r="N93" i="86"/>
  <c r="M89"/>
  <c r="L88" i="90"/>
  <c r="AL70" i="31"/>
  <c r="AL71" s="1"/>
  <c r="AL72" s="1"/>
  <c r="AL73" s="1"/>
  <c r="AL74" s="1"/>
  <c r="AL75" s="1"/>
  <c r="AL76" s="1"/>
  <c r="AL77" s="1"/>
  <c r="AL78" s="1"/>
  <c r="AL79" s="1"/>
  <c r="AL80" s="1"/>
  <c r="AL81" s="1"/>
  <c r="AL82" s="1"/>
  <c r="AL83" s="1"/>
  <c r="AL84" s="1"/>
  <c r="AL85" s="1"/>
  <c r="AL86" s="1"/>
  <c r="AL87" s="1"/>
  <c r="AL88" s="1"/>
  <c r="AL89" s="1"/>
  <c r="AL90" s="1"/>
  <c r="AL91" s="1"/>
  <c r="AL92" s="1"/>
  <c r="AL93" s="1"/>
  <c r="AL94" s="1"/>
  <c r="AL95" s="1"/>
  <c r="AL96" s="1"/>
  <c r="AL97" s="1"/>
  <c r="AL98" s="1"/>
  <c r="AL99" s="1"/>
  <c r="AL100" s="1"/>
  <c r="AL101" s="1"/>
  <c r="AL102" s="1"/>
  <c r="AL103" s="1"/>
  <c r="AL104" s="1"/>
  <c r="AL105" s="1"/>
  <c r="AL106" s="1"/>
  <c r="AL107" s="1"/>
  <c r="AL108" s="1"/>
  <c r="AL109" s="1"/>
  <c r="AL110" s="1"/>
  <c r="AL111" s="1"/>
  <c r="AL112" s="1"/>
  <c r="AL113" s="1"/>
  <c r="AL114" s="1"/>
  <c r="AL115" s="1"/>
  <c r="AL116" s="1"/>
  <c r="AL117" s="1"/>
  <c r="AL118" s="1"/>
  <c r="AL119" s="1"/>
  <c r="AL120" s="1"/>
  <c r="AL121" s="1"/>
  <c r="AL122" s="1"/>
  <c r="AL123" s="1"/>
  <c r="AL124" s="1"/>
  <c r="AL125" s="1"/>
  <c r="AL126" s="1"/>
  <c r="AL127" s="1"/>
  <c r="AL128" s="1"/>
  <c r="AL129" s="1"/>
  <c r="AL130" s="1"/>
  <c r="AL131" s="1"/>
  <c r="AL132" s="1"/>
  <c r="AL133" s="1"/>
  <c r="AL134" s="1"/>
  <c r="AL135" s="1"/>
  <c r="AL136" s="1"/>
  <c r="AL137" s="1"/>
  <c r="AL138" s="1"/>
  <c r="AL139" s="1"/>
  <c r="AL140" s="1"/>
  <c r="AL141" s="1"/>
  <c r="AL142" s="1"/>
  <c r="AL143" s="1"/>
  <c r="AL144" s="1"/>
  <c r="AL145" s="1"/>
  <c r="AL146" s="1"/>
  <c r="AL147" s="1"/>
  <c r="AL148" s="1"/>
  <c r="AL149" s="1"/>
  <c r="AL150" s="1"/>
  <c r="AL151" s="1"/>
  <c r="AL152" s="1"/>
  <c r="AL153" s="1"/>
  <c r="AL154" s="1"/>
  <c r="AL155" s="1"/>
  <c r="AL156" s="1"/>
  <c r="AL157" s="1"/>
  <c r="AL158" s="1"/>
  <c r="AL159" s="1"/>
  <c r="AL160" s="1"/>
  <c r="AL161" s="1"/>
  <c r="AL162" s="1"/>
  <c r="AL163" s="1"/>
  <c r="AL164" s="1"/>
  <c r="AL165" s="1"/>
  <c r="AL166" s="1"/>
  <c r="AL167" s="1"/>
  <c r="AL168" s="1"/>
  <c r="AL169" s="1"/>
  <c r="AL170" s="1"/>
  <c r="AL171" s="1"/>
  <c r="AL172" s="1"/>
  <c r="AL173" s="1"/>
  <c r="AL174" s="1"/>
  <c r="AL175" s="1"/>
  <c r="AL176" s="1"/>
  <c r="AL177" s="1"/>
  <c r="AL178" s="1"/>
  <c r="AL179" s="1"/>
  <c r="AL180" s="1"/>
  <c r="AL181" s="1"/>
  <c r="AL182" s="1"/>
  <c r="AL183" s="1"/>
  <c r="AL184" s="1"/>
  <c r="AL185" s="1"/>
  <c r="AL186" s="1"/>
  <c r="AL187" s="1"/>
  <c r="AL188" s="1"/>
  <c r="AL189" s="1"/>
  <c r="AL190" s="1"/>
  <c r="AL191" s="1"/>
  <c r="AL192" s="1"/>
  <c r="AL193" s="1"/>
  <c r="AL194" s="1"/>
  <c r="AL195" s="1"/>
  <c r="AL196" s="1"/>
  <c r="AP21" s="1"/>
  <c r="AN28"/>
  <c r="M88" i="39"/>
  <c r="M88" i="56"/>
  <c r="M88" i="69"/>
  <c r="M88" i="50"/>
  <c r="M88" i="45"/>
  <c r="M88" i="40"/>
  <c r="O66" i="84"/>
  <c r="O148" s="1"/>
  <c r="O211" s="1"/>
  <c r="O231" s="1"/>
  <c r="O6" i="83"/>
  <c r="L154" i="84"/>
  <c r="L156" s="1"/>
  <c r="L151" s="1"/>
  <c r="L197" s="1"/>
  <c r="L198" s="1"/>
  <c r="M88" i="43"/>
  <c r="M88" i="58"/>
  <c r="AI69" i="84"/>
  <c r="CS69"/>
  <c r="CA69"/>
  <c r="CG69"/>
  <c r="CQ69"/>
  <c r="M88" i="46"/>
  <c r="AK69" i="84"/>
  <c r="CW69"/>
  <c r="BN69"/>
  <c r="AP69"/>
  <c r="BG69"/>
  <c r="M88" i="68"/>
  <c r="M88" i="51"/>
  <c r="AE69" i="84"/>
  <c r="BF69"/>
  <c r="CZ69"/>
  <c r="AV69"/>
  <c r="BZ69"/>
  <c r="BK69"/>
  <c r="BW69"/>
  <c r="BC69"/>
  <c r="BP69"/>
  <c r="BM69"/>
  <c r="AF69"/>
  <c r="CN69"/>
  <c r="BO69"/>
  <c r="BV69"/>
  <c r="AL69"/>
  <c r="BL69"/>
  <c r="CY69"/>
  <c r="CH69"/>
  <c r="AS69"/>
  <c r="AX69"/>
  <c r="BE69"/>
  <c r="CX69"/>
  <c r="CC69"/>
  <c r="AZ69"/>
  <c r="CU69"/>
  <c r="BQ69"/>
  <c r="AG69"/>
  <c r="AO69"/>
  <c r="AY69"/>
  <c r="BA69"/>
  <c r="AM69"/>
  <c r="CI69"/>
  <c r="CV69"/>
  <c r="BT69"/>
  <c r="BX69"/>
  <c r="AW69"/>
  <c r="CD69"/>
  <c r="BI69"/>
  <c r="CR69"/>
  <c r="BY69"/>
  <c r="BD69"/>
  <c r="AJ69"/>
  <c r="CJ69"/>
  <c r="BH69"/>
  <c r="AQ69"/>
  <c r="CB69"/>
  <c r="AR69"/>
  <c r="M88" i="36"/>
  <c r="AR14" i="31"/>
  <c r="CE69" i="84"/>
  <c r="CO69"/>
  <c r="CT69"/>
  <c r="AN69"/>
  <c r="BB69"/>
  <c r="CL69"/>
  <c r="CK69"/>
  <c r="CP69"/>
  <c r="BU69"/>
  <c r="AG13" i="71"/>
  <c r="M15"/>
  <c r="N14" s="1"/>
  <c r="AA13"/>
  <c r="AA12"/>
  <c r="S15"/>
  <c r="T14" s="1"/>
  <c r="N13"/>
  <c r="Y15"/>
  <c r="Z14" s="1"/>
  <c r="T13"/>
  <c r="AE15"/>
  <c r="AF14" s="1"/>
  <c r="M88" i="53"/>
  <c r="N89" i="42"/>
  <c r="N89" i="49"/>
  <c r="M88" i="54"/>
  <c r="M88" i="70"/>
  <c r="M88" i="38"/>
  <c r="M88" i="47"/>
  <c r="N97" i="67"/>
  <c r="M88" i="52"/>
  <c r="M88" i="48"/>
  <c r="N89" i="54"/>
  <c r="N159" s="1"/>
  <c r="N97" i="56"/>
  <c r="N89" i="46"/>
  <c r="D155" i="84"/>
  <c r="N97" i="57"/>
  <c r="M88" i="55"/>
  <c r="N89" i="36"/>
  <c r="N89" i="37"/>
  <c r="N97" i="68"/>
  <c r="N97" i="47"/>
  <c r="N89" i="41"/>
  <c r="N89" i="48"/>
  <c r="N89" i="55"/>
  <c r="N159" s="1"/>
  <c r="N97" i="51"/>
  <c r="N97" i="45"/>
  <c r="N97" i="52"/>
  <c r="Q90" i="76"/>
  <c r="Q161" s="1"/>
  <c r="P34" i="83"/>
  <c r="R6" i="76"/>
  <c r="P31" i="82"/>
  <c r="P43" s="1"/>
  <c r="P207" s="1"/>
  <c r="R85" i="77"/>
  <c r="S6"/>
  <c r="G201" i="84"/>
  <c r="H199"/>
  <c r="M88" i="67"/>
  <c r="N97" i="37"/>
  <c r="N89" i="68"/>
  <c r="N89" i="47"/>
  <c r="N97" i="42"/>
  <c r="N97" i="49"/>
  <c r="N89" i="70"/>
  <c r="N89" i="43"/>
  <c r="N89" i="50"/>
  <c r="N89" i="57"/>
  <c r="N159" s="1"/>
  <c r="N97" i="70"/>
  <c r="N97" i="40"/>
  <c r="N97" i="69"/>
  <c r="N97" i="53"/>
  <c r="N97" i="58"/>
  <c r="M88" i="37"/>
  <c r="P90" i="62"/>
  <c r="Q6"/>
  <c r="Q168" s="1"/>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O161" s="1"/>
  <c r="V327" i="60"/>
  <c r="O98" i="57" s="1"/>
  <c r="O6" i="40"/>
  <c r="O6" i="38"/>
  <c r="O6" i="36"/>
  <c r="O6" i="37"/>
  <c r="V339" i="60"/>
  <c r="O98" i="58" s="1"/>
  <c r="V334" i="60"/>
  <c r="O93" i="58" s="1"/>
  <c r="V329" i="60"/>
  <c r="O100" i="57" s="1"/>
  <c r="O6" i="34"/>
  <c r="V321" i="60"/>
  <c r="O92" i="57" s="1"/>
  <c r="O162" s="1"/>
  <c r="V316" i="60"/>
  <c r="O99" i="56" s="1"/>
  <c r="V311" i="60"/>
  <c r="O94" i="56" s="1"/>
  <c r="V307" i="60"/>
  <c r="O90" i="56" s="1"/>
  <c r="O160" s="1"/>
  <c r="V301" i="60"/>
  <c r="O96" i="55" s="1"/>
  <c r="V297" i="60"/>
  <c r="O92" i="55" s="1"/>
  <c r="O162" s="1"/>
  <c r="V292" i="60"/>
  <c r="O99" i="54" s="1"/>
  <c r="V287" i="60"/>
  <c r="O94" i="54" s="1"/>
  <c r="V283" i="60"/>
  <c r="O90" i="54" s="1"/>
  <c r="O160" s="1"/>
  <c r="V277" i="60"/>
  <c r="O96" i="53" s="1"/>
  <c r="V273" i="60"/>
  <c r="O92" i="53" s="1"/>
  <c r="O162"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O160" s="1"/>
  <c r="V325" i="60"/>
  <c r="O96" i="57" s="1"/>
  <c r="V324" i="60"/>
  <c r="O95" i="57" s="1"/>
  <c r="V320" i="60"/>
  <c r="O91" i="57" s="1"/>
  <c r="O161" s="1"/>
  <c r="V315" i="60"/>
  <c r="O98" i="56" s="1"/>
  <c r="V310" i="60"/>
  <c r="O93" i="56" s="1"/>
  <c r="V305" i="60"/>
  <c r="O100" i="55" s="1"/>
  <c r="V300" i="60"/>
  <c r="O95" i="55" s="1"/>
  <c r="V323" i="60"/>
  <c r="O94" i="57" s="1"/>
  <c r="V319" i="60"/>
  <c r="O90" i="57" s="1"/>
  <c r="O160" s="1"/>
  <c r="V313" i="60"/>
  <c r="O96" i="56" s="1"/>
  <c r="V309" i="60"/>
  <c r="O92" i="56" s="1"/>
  <c r="O162" s="1"/>
  <c r="V304" i="60"/>
  <c r="O99" i="55" s="1"/>
  <c r="V299" i="60"/>
  <c r="O94" i="55" s="1"/>
  <c r="V295" i="60"/>
  <c r="O90" i="55" s="1"/>
  <c r="O160" s="1"/>
  <c r="V289" i="60"/>
  <c r="O96" i="54" s="1"/>
  <c r="V285" i="60"/>
  <c r="O92" i="54" s="1"/>
  <c r="O162" s="1"/>
  <c r="V280" i="60"/>
  <c r="O99" i="53" s="1"/>
  <c r="V275" i="60"/>
  <c r="O94" i="53" s="1"/>
  <c r="V271" i="60"/>
  <c r="O90" i="53" s="1"/>
  <c r="O160" s="1"/>
  <c r="V265" i="60"/>
  <c r="O96" i="70" s="1"/>
  <c r="V261" i="60"/>
  <c r="O92" i="70" s="1"/>
  <c r="V255" i="60"/>
  <c r="O99" i="52" s="1"/>
  <c r="V250" i="60"/>
  <c r="O94" i="52" s="1"/>
  <c r="V246" i="60"/>
  <c r="O90" i="52" s="1"/>
  <c r="V240" i="60"/>
  <c r="O96" i="51" s="1"/>
  <c r="V337" i="60"/>
  <c r="O96" i="58" s="1"/>
  <c r="V333" i="60"/>
  <c r="O92" i="58" s="1"/>
  <c r="O162" s="1"/>
  <c r="V328" i="60"/>
  <c r="O99" i="57" s="1"/>
  <c r="V322" i="60"/>
  <c r="O93" i="57" s="1"/>
  <c r="V317" i="60"/>
  <c r="O100" i="56" s="1"/>
  <c r="V312" i="60"/>
  <c r="O95" i="56" s="1"/>
  <c r="V308" i="60"/>
  <c r="O91" i="56" s="1"/>
  <c r="O161" s="1"/>
  <c r="V303" i="60"/>
  <c r="O98" i="55" s="1"/>
  <c r="V298" i="60"/>
  <c r="O93" i="55" s="1"/>
  <c r="V293" i="60"/>
  <c r="O100" i="54" s="1"/>
  <c r="V288" i="60"/>
  <c r="O95" i="54" s="1"/>
  <c r="V284" i="60"/>
  <c r="O91" i="54" s="1"/>
  <c r="O161"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O161"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V19"/>
  <c r="V14"/>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V18"/>
  <c r="V13"/>
  <c r="O99" i="67" s="1"/>
  <c r="V8" i="60"/>
  <c r="O94" i="67" s="1"/>
  <c r="V4" i="60"/>
  <c r="O90" i="67" s="1"/>
  <c r="W2" i="60"/>
  <c r="V296"/>
  <c r="O91" i="55" s="1"/>
  <c r="O161"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V21"/>
  <c r="V17"/>
  <c r="V12"/>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V20"/>
  <c r="V16"/>
  <c r="V10"/>
  <c r="O96" i="67" s="1"/>
  <c r="V6" i="60"/>
  <c r="O92" i="67" s="1"/>
  <c r="N97" i="36"/>
  <c r="N97" i="44"/>
  <c r="N89" i="45"/>
  <c r="N89" i="52"/>
  <c r="N97" i="54"/>
  <c r="N97" i="41"/>
  <c r="N97" i="48"/>
  <c r="N97" i="55"/>
  <c r="M88" i="44"/>
  <c r="M88" i="57"/>
  <c r="M88" i="49"/>
  <c r="Q85" i="65"/>
  <c r="R6"/>
  <c r="M88" i="41"/>
  <c r="N89" i="67"/>
  <c r="N89" i="38"/>
  <c r="N89" i="39"/>
  <c r="N97" i="38"/>
  <c r="N89" i="44"/>
  <c r="N89" i="51"/>
  <c r="N97" i="39"/>
  <c r="N97" i="46"/>
  <c r="N89" i="40"/>
  <c r="N89" i="69"/>
  <c r="N89" i="53"/>
  <c r="N159" s="1"/>
  <c r="N89" i="56"/>
  <c r="N159" s="1"/>
  <c r="N97" i="43"/>
  <c r="N97" i="50"/>
  <c r="N89" i="58"/>
  <c r="N159" s="1"/>
  <c r="M88" i="42"/>
  <c r="N166" i="91" l="1"/>
  <c r="M88" i="34"/>
  <c r="O166" i="58"/>
  <c r="O165" i="53"/>
  <c r="O165" i="54"/>
  <c r="P106"/>
  <c r="P63"/>
  <c r="O133"/>
  <c r="O143"/>
  <c r="O138"/>
  <c r="AS106" i="86"/>
  <c r="AS63"/>
  <c r="O106" i="57"/>
  <c r="O63"/>
  <c r="N143"/>
  <c r="N138"/>
  <c r="N133"/>
  <c r="P106" i="55"/>
  <c r="P63"/>
  <c r="O143"/>
  <c r="O138"/>
  <c r="O133"/>
  <c r="AT106" i="85"/>
  <c r="AT63"/>
  <c r="P106" i="56"/>
  <c r="P63"/>
  <c r="O143"/>
  <c r="O133"/>
  <c r="O138"/>
  <c r="O106" i="44"/>
  <c r="O63"/>
  <c r="O106" i="51"/>
  <c r="O63"/>
  <c r="O106" i="39"/>
  <c r="O63"/>
  <c r="P106" i="58"/>
  <c r="P63"/>
  <c r="O143"/>
  <c r="O138"/>
  <c r="O133"/>
  <c r="P106" i="48"/>
  <c r="P63"/>
  <c r="O106" i="49"/>
  <c r="O63"/>
  <c r="AT106" i="90"/>
  <c r="AT63"/>
  <c r="O106" i="52"/>
  <c r="O63"/>
  <c r="AS63" i="91"/>
  <c r="AS106"/>
  <c r="AR143"/>
  <c r="AR138"/>
  <c r="AR133"/>
  <c r="P106" i="43"/>
  <c r="P63"/>
  <c r="O106" i="40"/>
  <c r="O63"/>
  <c r="O106" i="53"/>
  <c r="O63"/>
  <c r="N133"/>
  <c r="N138"/>
  <c r="N143"/>
  <c r="P106" i="46"/>
  <c r="P63"/>
  <c r="AS106" i="89"/>
  <c r="AS63"/>
  <c r="O106" i="45"/>
  <c r="O63"/>
  <c r="AS106" i="88"/>
  <c r="AS63"/>
  <c r="AT106" i="87"/>
  <c r="AT63"/>
  <c r="O106" i="38"/>
  <c r="O63"/>
  <c r="O106" i="42"/>
  <c r="O63"/>
  <c r="P106" i="36"/>
  <c r="P63"/>
  <c r="P106" i="37"/>
  <c r="P63"/>
  <c r="O106" i="47"/>
  <c r="O63"/>
  <c r="O106" i="50"/>
  <c r="O63"/>
  <c r="O106" i="41"/>
  <c r="O63"/>
  <c r="AT106" i="92"/>
  <c r="AT63"/>
  <c r="AS138"/>
  <c r="AS143"/>
  <c r="AS133"/>
  <c r="O166" i="57"/>
  <c r="N166" i="92"/>
  <c r="N165"/>
  <c r="M158" i="57"/>
  <c r="M163"/>
  <c r="M158" i="58"/>
  <c r="M163"/>
  <c r="M158" i="56"/>
  <c r="M163"/>
  <c r="N165" i="91"/>
  <c r="N164" i="57"/>
  <c r="O165" i="56"/>
  <c r="O166" i="54"/>
  <c r="O165" i="55"/>
  <c r="O166" i="53"/>
  <c r="O165" i="58"/>
  <c r="M158" i="53"/>
  <c r="M163"/>
  <c r="N164" i="54"/>
  <c r="M164" i="91"/>
  <c r="M164" i="92"/>
  <c r="N164" i="58"/>
  <c r="N164" i="56"/>
  <c r="O166"/>
  <c r="O165" i="57"/>
  <c r="O166" i="55"/>
  <c r="M158"/>
  <c r="M163"/>
  <c r="M158" i="54"/>
  <c r="M163"/>
  <c r="L158" i="91"/>
  <c r="L163"/>
  <c r="L158" i="92"/>
  <c r="L163"/>
  <c r="N164" i="55"/>
  <c r="N164" i="53"/>
  <c r="M88" i="90"/>
  <c r="P76" i="82"/>
  <c r="P123" s="1"/>
  <c r="P170" s="1"/>
  <c r="P180" s="1"/>
  <c r="M88" i="89"/>
  <c r="N97" i="34"/>
  <c r="M88" i="87"/>
  <c r="N89" i="34"/>
  <c r="M88" i="85"/>
  <c r="N89"/>
  <c r="M88" i="92"/>
  <c r="N89" i="87"/>
  <c r="N89" i="91"/>
  <c r="N159" s="1"/>
  <c r="N97" i="88"/>
  <c r="N97" i="92"/>
  <c r="O94" i="34"/>
  <c r="O94" i="91"/>
  <c r="O94" i="92"/>
  <c r="O94" i="89"/>
  <c r="O94" i="90"/>
  <c r="O94" i="87"/>
  <c r="O94" i="88"/>
  <c r="O94" i="85"/>
  <c r="O94" i="86"/>
  <c r="O91" i="34"/>
  <c r="O91" i="91"/>
  <c r="O161" s="1"/>
  <c r="O91" i="92"/>
  <c r="O161" s="1"/>
  <c r="O91" i="89"/>
  <c r="O91" i="90"/>
  <c r="O91" i="87"/>
  <c r="O91" i="88"/>
  <c r="O91" i="85"/>
  <c r="O91" i="86"/>
  <c r="M88"/>
  <c r="N89" i="88"/>
  <c r="M88"/>
  <c r="N97" i="87"/>
  <c r="N97" i="91"/>
  <c r="O95" i="34"/>
  <c r="O95" i="91"/>
  <c r="O95" i="92"/>
  <c r="O95" i="89"/>
  <c r="O95" i="90"/>
  <c r="O95" i="87"/>
  <c r="O95" i="88"/>
  <c r="O95" i="85"/>
  <c r="O95" i="86"/>
  <c r="O93" i="34"/>
  <c r="O93" i="91"/>
  <c r="O93" i="92"/>
  <c r="O93" i="89"/>
  <c r="O93" i="90"/>
  <c r="O93" i="88"/>
  <c r="O93" i="87"/>
  <c r="O93" i="85"/>
  <c r="O93" i="86"/>
  <c r="M88" i="91"/>
  <c r="N89" i="89"/>
  <c r="N97" i="86"/>
  <c r="N97" i="90"/>
  <c r="O90" i="34"/>
  <c r="O90" i="91"/>
  <c r="O160" s="1"/>
  <c r="O90" i="92"/>
  <c r="O160" s="1"/>
  <c r="O90" i="89"/>
  <c r="O90" i="90"/>
  <c r="O90" i="87"/>
  <c r="O90" i="88"/>
  <c r="O90" i="85"/>
  <c r="O90" i="86"/>
  <c r="O96" i="34"/>
  <c r="O96" i="91"/>
  <c r="O96" i="92"/>
  <c r="O96" i="89"/>
  <c r="O96" i="90"/>
  <c r="O96" i="87"/>
  <c r="O96" i="88"/>
  <c r="O96" i="85"/>
  <c r="O96" i="86"/>
  <c r="O99" i="34"/>
  <c r="O99" i="91"/>
  <c r="O99" i="92"/>
  <c r="O99" i="89"/>
  <c r="O99" i="90"/>
  <c r="O99" i="87"/>
  <c r="O99" i="88"/>
  <c r="O99" i="85"/>
  <c r="O99" i="86"/>
  <c r="O100" i="34"/>
  <c r="O100" i="91"/>
  <c r="O100" i="92"/>
  <c r="O100" i="89"/>
  <c r="O100" i="90"/>
  <c r="O100" i="87"/>
  <c r="O100" i="88"/>
  <c r="O100" i="85"/>
  <c r="O100" i="86"/>
  <c r="P6" i="91"/>
  <c r="P6" i="92"/>
  <c r="P6" i="89"/>
  <c r="P6" i="90"/>
  <c r="P6" i="87"/>
  <c r="P6" i="88"/>
  <c r="P6" i="85"/>
  <c r="P6" i="86"/>
  <c r="O92" i="34"/>
  <c r="O92" i="91"/>
  <c r="O162" s="1"/>
  <c r="O92" i="92"/>
  <c r="O162" s="1"/>
  <c r="O92" i="89"/>
  <c r="O92" i="90"/>
  <c r="O92" i="87"/>
  <c r="O92" i="88"/>
  <c r="O92" i="85"/>
  <c r="O92" i="86"/>
  <c r="O98" i="34"/>
  <c r="O98" i="91"/>
  <c r="O98" i="92"/>
  <c r="O98" i="89"/>
  <c r="O98" i="90"/>
  <c r="O98" i="87"/>
  <c r="O98" i="88"/>
  <c r="O98" i="85"/>
  <c r="O98" i="86"/>
  <c r="N89"/>
  <c r="N89" i="90"/>
  <c r="N89" i="92"/>
  <c r="N159" s="1"/>
  <c r="N97" i="85"/>
  <c r="N97" i="89"/>
  <c r="N88" i="47"/>
  <c r="AP156" i="31"/>
  <c r="AP65"/>
  <c r="AP45"/>
  <c r="AP193"/>
  <c r="AP121"/>
  <c r="AP82"/>
  <c r="AP92"/>
  <c r="AP144"/>
  <c r="AP48"/>
  <c r="AP183"/>
  <c r="AP170"/>
  <c r="AP28"/>
  <c r="AP55"/>
  <c r="AP178"/>
  <c r="AP29"/>
  <c r="AP97"/>
  <c r="AP60"/>
  <c r="AP181"/>
  <c r="AP129"/>
  <c r="AP42"/>
  <c r="AP188"/>
  <c r="AP185"/>
  <c r="AP78"/>
  <c r="AP94"/>
  <c r="AP23"/>
  <c r="AP164"/>
  <c r="AP106"/>
  <c r="AP135"/>
  <c r="AP184"/>
  <c r="AP40"/>
  <c r="AP58"/>
  <c r="AP101"/>
  <c r="AP7"/>
  <c r="AP112"/>
  <c r="AP53"/>
  <c r="AP89"/>
  <c r="AP130"/>
  <c r="AP159"/>
  <c r="AP109"/>
  <c r="AP142"/>
  <c r="AP6"/>
  <c r="AP27"/>
  <c r="AP190"/>
  <c r="AP49"/>
  <c r="AP62"/>
  <c r="AP196"/>
  <c r="AP138"/>
  <c r="AP167"/>
  <c r="AP187"/>
  <c r="AP150"/>
  <c r="AP14"/>
  <c r="AP43"/>
  <c r="AP145"/>
  <c r="AP186"/>
  <c r="AP136"/>
  <c r="AP165"/>
  <c r="AP70"/>
  <c r="AP16"/>
  <c r="AP30"/>
  <c r="AP20"/>
  <c r="AP3"/>
  <c r="AP90"/>
  <c r="AP111"/>
  <c r="AP32"/>
  <c r="AP61"/>
  <c r="AP175"/>
  <c r="AP105"/>
  <c r="AP47"/>
  <c r="AP96"/>
  <c r="AP125"/>
  <c r="AP59"/>
  <c r="AP18"/>
  <c r="AP117"/>
  <c r="AP5"/>
  <c r="AP100"/>
  <c r="AP86"/>
  <c r="AP15"/>
  <c r="AP36"/>
  <c r="AP56"/>
  <c r="AP63"/>
  <c r="AP46"/>
  <c r="AP9"/>
  <c r="AP146"/>
  <c r="AP81"/>
  <c r="AP155"/>
  <c r="AP39"/>
  <c r="AP76"/>
  <c r="AP154"/>
  <c r="AP104"/>
  <c r="AP133"/>
  <c r="AP166"/>
  <c r="AP119"/>
  <c r="AP149"/>
  <c r="AP99"/>
  <c r="AP108"/>
  <c r="AP137"/>
  <c r="AP84"/>
  <c r="AP113"/>
  <c r="AP26"/>
  <c r="AP141"/>
  <c r="AP171"/>
  <c r="AP38"/>
  <c r="AP85"/>
  <c r="AP67"/>
  <c r="AP74"/>
  <c r="AP160"/>
  <c r="AP24"/>
  <c r="AP123"/>
  <c r="AP176"/>
  <c r="AP180"/>
  <c r="AP44"/>
  <c r="AP73"/>
  <c r="AP174"/>
  <c r="AP64"/>
  <c r="AP93"/>
  <c r="AP118"/>
  <c r="AP19"/>
  <c r="AP161"/>
  <c r="AP34"/>
  <c r="AP120"/>
  <c r="AP54"/>
  <c r="AP83"/>
  <c r="AP163"/>
  <c r="AP33"/>
  <c r="AP132"/>
  <c r="AP153"/>
  <c r="AP66"/>
  <c r="AP95"/>
  <c r="AP110"/>
  <c r="AP173"/>
  <c r="AP192"/>
  <c r="AP13"/>
  <c r="AP124"/>
  <c r="AP182"/>
  <c r="AP35"/>
  <c r="AP194"/>
  <c r="AP52"/>
  <c r="AP72"/>
  <c r="AP87"/>
  <c r="AP17"/>
  <c r="AP71"/>
  <c r="AP157"/>
  <c r="AP91"/>
  <c r="AP114"/>
  <c r="AP25"/>
  <c r="AP140"/>
  <c r="AP169"/>
  <c r="AP172"/>
  <c r="AP103"/>
  <c r="AP152"/>
  <c r="AP79"/>
  <c r="AP128"/>
  <c r="AP4"/>
  <c r="AP50"/>
  <c r="AP80"/>
  <c r="AP148"/>
  <c r="AP12"/>
  <c r="AP189"/>
  <c r="AP77"/>
  <c r="AP147"/>
  <c r="AP11"/>
  <c r="AP37"/>
  <c r="AP68"/>
  <c r="AP10"/>
  <c r="AP195"/>
  <c r="AP88"/>
  <c r="AP22"/>
  <c r="AP51"/>
  <c r="AP151"/>
  <c r="AP158"/>
  <c r="AP41"/>
  <c r="AP8"/>
  <c r="AP177"/>
  <c r="AP107"/>
  <c r="AP131"/>
  <c r="AP31"/>
  <c r="AP57"/>
  <c r="AP98"/>
  <c r="AP127"/>
  <c r="AP168"/>
  <c r="AP69"/>
  <c r="AP102"/>
  <c r="AP139"/>
  <c r="AP115"/>
  <c r="AP143"/>
  <c r="AP179"/>
  <c r="AP162"/>
  <c r="AP75"/>
  <c r="AP116"/>
  <c r="AP126"/>
  <c r="AP122"/>
  <c r="AP134"/>
  <c r="AN29"/>
  <c r="AN30" s="1"/>
  <c r="AN31" s="1"/>
  <c r="AN32" s="1"/>
  <c r="AN33" s="1"/>
  <c r="AN34" s="1"/>
  <c r="AN35" s="1"/>
  <c r="AN36" s="1"/>
  <c r="AN37" s="1"/>
  <c r="AN38" s="1"/>
  <c r="AN39" s="1"/>
  <c r="AN40" s="1"/>
  <c r="AN41" s="1"/>
  <c r="AN42" s="1"/>
  <c r="AN43" s="1"/>
  <c r="AN44" s="1"/>
  <c r="AN45" s="1"/>
  <c r="AN46" s="1"/>
  <c r="AN47" s="1"/>
  <c r="AN48" s="1"/>
  <c r="AN49" s="1"/>
  <c r="AN50" s="1"/>
  <c r="AN51" s="1"/>
  <c r="AN52" s="1"/>
  <c r="AN53" s="1"/>
  <c r="AN54" s="1"/>
  <c r="AN55" s="1"/>
  <c r="AN56" s="1"/>
  <c r="AN57" s="1"/>
  <c r="AN58" s="1"/>
  <c r="AN59" s="1"/>
  <c r="AN60" s="1"/>
  <c r="AN61" s="1"/>
  <c r="AN62" s="1"/>
  <c r="AN63" s="1"/>
  <c r="AN64" s="1"/>
  <c r="AN65" s="1"/>
  <c r="AN66" s="1"/>
  <c r="AN67" s="1"/>
  <c r="AN68" s="1"/>
  <c r="AN69" s="1"/>
  <c r="AN70" s="1"/>
  <c r="AN71" s="1"/>
  <c r="AN72" s="1"/>
  <c r="AN73" s="1"/>
  <c r="AN74" s="1"/>
  <c r="AN75" s="1"/>
  <c r="AN76" s="1"/>
  <c r="AN77" s="1"/>
  <c r="AN78" s="1"/>
  <c r="AN79" s="1"/>
  <c r="AN80" s="1"/>
  <c r="AN81" s="1"/>
  <c r="AN82" s="1"/>
  <c r="AN83" s="1"/>
  <c r="AN84" s="1"/>
  <c r="AN85" s="1"/>
  <c r="AN86" s="1"/>
  <c r="AN87" s="1"/>
  <c r="AN88" s="1"/>
  <c r="AN89" s="1"/>
  <c r="AN90" s="1"/>
  <c r="AN91" s="1"/>
  <c r="AN92" s="1"/>
  <c r="AN93" s="1"/>
  <c r="AN94" s="1"/>
  <c r="AN95" s="1"/>
  <c r="AN96" s="1"/>
  <c r="AN97" s="1"/>
  <c r="AN98" s="1"/>
  <c r="AN99" s="1"/>
  <c r="AN100" s="1"/>
  <c r="AN101" s="1"/>
  <c r="AN102" s="1"/>
  <c r="AN103" s="1"/>
  <c r="AN104" s="1"/>
  <c r="AN105" s="1"/>
  <c r="AN106" s="1"/>
  <c r="AN107" s="1"/>
  <c r="AN108" s="1"/>
  <c r="AN109" s="1"/>
  <c r="AN110" s="1"/>
  <c r="AN111" s="1"/>
  <c r="AN112" s="1"/>
  <c r="AN113" s="1"/>
  <c r="AN114" s="1"/>
  <c r="AN115" s="1"/>
  <c r="AN116" s="1"/>
  <c r="AN117" s="1"/>
  <c r="AN118" s="1"/>
  <c r="AN119" s="1"/>
  <c r="AN120" s="1"/>
  <c r="AN121" s="1"/>
  <c r="AN122" s="1"/>
  <c r="AN123" s="1"/>
  <c r="AN124" s="1"/>
  <c r="AN125" s="1"/>
  <c r="AN126" s="1"/>
  <c r="AN127" s="1"/>
  <c r="AN128" s="1"/>
  <c r="AN129" s="1"/>
  <c r="AN130" s="1"/>
  <c r="AN131" s="1"/>
  <c r="AN132" s="1"/>
  <c r="AN133" s="1"/>
  <c r="AN134" s="1"/>
  <c r="AN135" s="1"/>
  <c r="AN136" s="1"/>
  <c r="AN137" s="1"/>
  <c r="AN138" s="1"/>
  <c r="AN139" s="1"/>
  <c r="AN140" s="1"/>
  <c r="AN141" s="1"/>
  <c r="AN142" s="1"/>
  <c r="AN143" s="1"/>
  <c r="AN144" s="1"/>
  <c r="AN145" s="1"/>
  <c r="AN146" s="1"/>
  <c r="AN147" s="1"/>
  <c r="AN148" s="1"/>
  <c r="AN149" s="1"/>
  <c r="AN150" s="1"/>
  <c r="AN151" s="1"/>
  <c r="AN152" s="1"/>
  <c r="AN153" s="1"/>
  <c r="AN154" s="1"/>
  <c r="AN155" s="1"/>
  <c r="AN156" s="1"/>
  <c r="AN157" s="1"/>
  <c r="AN158" s="1"/>
  <c r="AN159" s="1"/>
  <c r="AN160" s="1"/>
  <c r="AN161" s="1"/>
  <c r="AN162" s="1"/>
  <c r="AN163" s="1"/>
  <c r="AN164" s="1"/>
  <c r="AN165" s="1"/>
  <c r="AN166" s="1"/>
  <c r="AN167" s="1"/>
  <c r="AN168" s="1"/>
  <c r="AN169" s="1"/>
  <c r="AN170" s="1"/>
  <c r="AN171" s="1"/>
  <c r="AN172" s="1"/>
  <c r="AN173" s="1"/>
  <c r="AN174" s="1"/>
  <c r="AN175" s="1"/>
  <c r="AN176" s="1"/>
  <c r="AN177" s="1"/>
  <c r="AN178" s="1"/>
  <c r="AN179" s="1"/>
  <c r="AN180" s="1"/>
  <c r="AN181" s="1"/>
  <c r="AN182" s="1"/>
  <c r="AN183" s="1"/>
  <c r="AN184" s="1"/>
  <c r="AN185" s="1"/>
  <c r="AN186" s="1"/>
  <c r="AN187" s="1"/>
  <c r="AN188" s="1"/>
  <c r="AN189" s="1"/>
  <c r="AN190" s="1"/>
  <c r="AN191" s="1"/>
  <c r="AN192" s="1"/>
  <c r="AN193" s="1"/>
  <c r="AN194" s="1"/>
  <c r="AN195" s="1"/>
  <c r="AN196" s="1"/>
  <c r="AQ110" s="1"/>
  <c r="AP191"/>
  <c r="N88" i="51"/>
  <c r="N88" i="49"/>
  <c r="N88" i="53"/>
  <c r="N88" i="67"/>
  <c r="N88" i="40"/>
  <c r="N88" i="56"/>
  <c r="N88" i="69"/>
  <c r="N88" i="42"/>
  <c r="P66" i="84"/>
  <c r="P148" s="1"/>
  <c r="P211" s="1"/>
  <c r="P231" s="1"/>
  <c r="P6" i="83"/>
  <c r="M154" i="84"/>
  <c r="N154" s="1"/>
  <c r="O97" i="68"/>
  <c r="O97" i="47"/>
  <c r="AD91" i="84"/>
  <c r="AD90" s="1"/>
  <c r="AT69"/>
  <c r="CF69"/>
  <c r="CM69"/>
  <c r="BS69"/>
  <c r="BJ69"/>
  <c r="BR69"/>
  <c r="AU69"/>
  <c r="N88" i="46"/>
  <c r="O97" i="70"/>
  <c r="N88" i="45"/>
  <c r="AH69" i="84"/>
  <c r="AR15" i="31"/>
  <c r="O13" i="71"/>
  <c r="O14"/>
  <c r="AE16"/>
  <c r="AF15" s="1"/>
  <c r="S16"/>
  <c r="T15" s="1"/>
  <c r="U13"/>
  <c r="U14"/>
  <c r="AG14"/>
  <c r="AA14"/>
  <c r="Y16"/>
  <c r="Z15" s="1"/>
  <c r="M16"/>
  <c r="O97" i="49"/>
  <c r="N88" i="57"/>
  <c r="N88" i="58"/>
  <c r="O97" i="42"/>
  <c r="N88" i="52"/>
  <c r="O97" i="44"/>
  <c r="N88" i="54"/>
  <c r="O97" i="67"/>
  <c r="O97" i="51"/>
  <c r="O97" i="39"/>
  <c r="O97" i="46"/>
  <c r="O97" i="54"/>
  <c r="O97" i="55"/>
  <c r="N88" i="34"/>
  <c r="O97" i="36"/>
  <c r="N88" i="38"/>
  <c r="N88" i="68"/>
  <c r="O89" i="43"/>
  <c r="O89" i="50"/>
  <c r="O89" i="67"/>
  <c r="O97" i="37"/>
  <c r="O97" i="41"/>
  <c r="O97" i="48"/>
  <c r="O89" i="57"/>
  <c r="O159" s="1"/>
  <c r="O89" i="42"/>
  <c r="O89" i="49"/>
  <c r="O89" i="56"/>
  <c r="O159" s="1"/>
  <c r="O97" i="57"/>
  <c r="N88" i="43"/>
  <c r="N88" i="48"/>
  <c r="N88" i="39"/>
  <c r="O89" i="45"/>
  <c r="O89" i="36"/>
  <c r="O89" i="38"/>
  <c r="O97" i="43"/>
  <c r="O97" i="50"/>
  <c r="O89" i="52"/>
  <c r="O97" i="56"/>
  <c r="O89" i="58"/>
  <c r="O159" s="1"/>
  <c r="O89" i="44"/>
  <c r="O89" i="51"/>
  <c r="N88" i="70"/>
  <c r="Q34" i="83"/>
  <c r="S6" i="76"/>
  <c r="R90"/>
  <c r="R161" s="1"/>
  <c r="N88" i="41"/>
  <c r="N88" i="37"/>
  <c r="R85" i="65"/>
  <c r="S6"/>
  <c r="O89" i="40"/>
  <c r="O89" i="69"/>
  <c r="O89" i="37"/>
  <c r="O97" i="38"/>
  <c r="O97" i="45"/>
  <c r="O97" i="52"/>
  <c r="O89" i="53"/>
  <c r="O159" s="1"/>
  <c r="O89" i="46"/>
  <c r="O89" i="70"/>
  <c r="Q90" i="62"/>
  <c r="R6"/>
  <c r="R168" s="1"/>
  <c r="S85" i="77"/>
  <c r="T6"/>
  <c r="Q31" i="82"/>
  <c r="Q43" s="1"/>
  <c r="Q207"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P160" s="1"/>
  <c r="W325" i="60"/>
  <c r="P96" i="57" s="1"/>
  <c r="P6" i="41"/>
  <c r="P6" i="37"/>
  <c r="P6" i="39"/>
  <c r="P6" i="34"/>
  <c r="W337" i="60"/>
  <c r="P96" i="58" s="1"/>
  <c r="W333" i="60"/>
  <c r="P92" i="58" s="1"/>
  <c r="P162" s="1"/>
  <c r="W328" i="60"/>
  <c r="P99" i="57" s="1"/>
  <c r="W324" i="60"/>
  <c r="P95" i="57" s="1"/>
  <c r="W320" i="60"/>
  <c r="P91" i="57" s="1"/>
  <c r="P161" s="1"/>
  <c r="W315" i="60"/>
  <c r="P98" i="56" s="1"/>
  <c r="W310" i="60"/>
  <c r="P93" i="56" s="1"/>
  <c r="W305" i="60"/>
  <c r="P100" i="55" s="1"/>
  <c r="W300" i="60"/>
  <c r="P95" i="55" s="1"/>
  <c r="W296" i="60"/>
  <c r="P91" i="55" s="1"/>
  <c r="P161" s="1"/>
  <c r="W291" i="60"/>
  <c r="P98" i="54" s="1"/>
  <c r="W286" i="60"/>
  <c r="P93" i="54" s="1"/>
  <c r="W281" i="60"/>
  <c r="P100" i="53" s="1"/>
  <c r="W276" i="60"/>
  <c r="P95" i="53" s="1"/>
  <c r="W272" i="60"/>
  <c r="P91" i="53" s="1"/>
  <c r="P161"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P161" s="1"/>
  <c r="W327" i="60"/>
  <c r="P98" i="57" s="1"/>
  <c r="W323" i="60"/>
  <c r="P94" i="57" s="1"/>
  <c r="W319" i="60"/>
  <c r="P90" i="57" s="1"/>
  <c r="P160" s="1"/>
  <c r="W313" i="60"/>
  <c r="P96" i="56" s="1"/>
  <c r="W309" i="60"/>
  <c r="P92" i="56" s="1"/>
  <c r="P162" s="1"/>
  <c r="W304" i="60"/>
  <c r="P99" i="55" s="1"/>
  <c r="W299" i="60"/>
  <c r="P94" i="55" s="1"/>
  <c r="W322" i="60"/>
  <c r="P93" i="57" s="1"/>
  <c r="W317" i="60"/>
  <c r="P100" i="56" s="1"/>
  <c r="W312" i="60"/>
  <c r="P95" i="56" s="1"/>
  <c r="W308" i="60"/>
  <c r="P91" i="56" s="1"/>
  <c r="P161" s="1"/>
  <c r="W303" i="60"/>
  <c r="P98" i="55" s="1"/>
  <c r="W298" i="60"/>
  <c r="P93" i="55" s="1"/>
  <c r="W293" i="60"/>
  <c r="P100" i="54" s="1"/>
  <c r="W288" i="60"/>
  <c r="P95" i="54" s="1"/>
  <c r="W284" i="60"/>
  <c r="P91" i="54" s="1"/>
  <c r="P161" s="1"/>
  <c r="W279" i="60"/>
  <c r="P98" i="53" s="1"/>
  <c r="W274" i="60"/>
  <c r="P93" i="53" s="1"/>
  <c r="W269" i="60"/>
  <c r="P100" i="70" s="1"/>
  <c r="W264" i="60"/>
  <c r="P95" i="70" s="1"/>
  <c r="W260" i="60"/>
  <c r="P91" i="70" s="1"/>
  <c r="W254" i="60"/>
  <c r="P98" i="52" s="1"/>
  <c r="W249" i="60"/>
  <c r="P93" i="52" s="1"/>
  <c r="W244" i="60"/>
  <c r="P100" i="51" s="1"/>
  <c r="W239" i="60"/>
  <c r="P95" i="51" s="1"/>
  <c r="W339" i="60"/>
  <c r="P98" i="58" s="1"/>
  <c r="P97" s="1"/>
  <c r="W334" i="60"/>
  <c r="P93" i="58" s="1"/>
  <c r="W329" i="60"/>
  <c r="P100" i="57" s="1"/>
  <c r="W321" i="60"/>
  <c r="P92" i="57" s="1"/>
  <c r="P162" s="1"/>
  <c r="W316" i="60"/>
  <c r="P99" i="56" s="1"/>
  <c r="W311" i="60"/>
  <c r="P94" i="56" s="1"/>
  <c r="W307" i="60"/>
  <c r="P90" i="56" s="1"/>
  <c r="P160" s="1"/>
  <c r="W301" i="60"/>
  <c r="P96" i="55" s="1"/>
  <c r="P166" s="1"/>
  <c r="W297" i="60"/>
  <c r="P92" i="55" s="1"/>
  <c r="P162" s="1"/>
  <c r="W292" i="60"/>
  <c r="P99" i="54" s="1"/>
  <c r="W287" i="60"/>
  <c r="P94" i="54" s="1"/>
  <c r="W283" i="60"/>
  <c r="P90" i="54" s="1"/>
  <c r="P160" s="1"/>
  <c r="W277" i="60"/>
  <c r="P96" i="53" s="1"/>
  <c r="W273" i="60"/>
  <c r="P92" i="53" s="1"/>
  <c r="P162"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P160" s="1"/>
  <c r="W289" i="60"/>
  <c r="P96" i="54" s="1"/>
  <c r="W285" i="60"/>
  <c r="P92" i="54" s="1"/>
  <c r="P162" s="1"/>
  <c r="W280" i="60"/>
  <c r="P99" i="53" s="1"/>
  <c r="W275" i="60"/>
  <c r="P94" i="53" s="1"/>
  <c r="W271" i="60"/>
  <c r="P90" i="53" s="1"/>
  <c r="P160"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W18"/>
  <c r="W13"/>
  <c r="P99" i="67" s="1"/>
  <c r="W8" i="60"/>
  <c r="P94" i="67" s="1"/>
  <c r="W4" i="60"/>
  <c r="P90" i="67" s="1"/>
  <c r="X2" i="60"/>
  <c r="W236"/>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W21"/>
  <c r="W17"/>
  <c r="W12"/>
  <c r="P98" i="67" s="1"/>
  <c r="W7" i="60"/>
  <c r="P93" i="67" s="1"/>
  <c r="W34" i="60"/>
  <c r="P96" i="36" s="1"/>
  <c r="W30" i="60"/>
  <c r="P92" i="36" s="1"/>
  <c r="W25" i="60"/>
  <c r="W20"/>
  <c r="W16"/>
  <c r="W10"/>
  <c r="P96" i="67" s="1"/>
  <c r="W6" i="60"/>
  <c r="P92" i="67" s="1"/>
  <c r="W69" i="60"/>
  <c r="P95" i="39" s="1"/>
  <c r="W66" i="60"/>
  <c r="P92" i="39" s="1"/>
  <c r="W65" i="60"/>
  <c r="P91" i="39" s="1"/>
  <c r="W61" i="60"/>
  <c r="P99" i="38" s="1"/>
  <c r="W60" i="60"/>
  <c r="P98" i="38" s="1"/>
  <c r="W56" i="60"/>
  <c r="P94" i="38" s="1"/>
  <c r="W55" i="60"/>
  <c r="P93" i="38" s="1"/>
  <c r="W33" i="60"/>
  <c r="P95" i="36" s="1"/>
  <c r="W29" i="60"/>
  <c r="P91" i="36" s="1"/>
  <c r="W24" i="60"/>
  <c r="W19"/>
  <c r="W14"/>
  <c r="P100" i="67" s="1"/>
  <c r="W9" i="60"/>
  <c r="P95" i="67" s="1"/>
  <c r="W5" i="60"/>
  <c r="P91" i="67" s="1"/>
  <c r="O97" i="34"/>
  <c r="O89" i="39"/>
  <c r="O97" i="40"/>
  <c r="O97" i="69"/>
  <c r="O97" i="53"/>
  <c r="O89" i="55"/>
  <c r="O159" s="1"/>
  <c r="O89" i="68"/>
  <c r="O89" i="47"/>
  <c r="O89" i="54"/>
  <c r="O159" s="1"/>
  <c r="O97" i="58"/>
  <c r="N88" i="50"/>
  <c r="H201" i="84"/>
  <c r="I199"/>
  <c r="N88" i="55"/>
  <c r="AU63" i="92" l="1"/>
  <c r="AU106"/>
  <c r="AT133"/>
  <c r="AT138"/>
  <c r="AT143"/>
  <c r="AT63" i="89"/>
  <c r="AT106"/>
  <c r="P106" i="53"/>
  <c r="P63"/>
  <c r="O143"/>
  <c r="O138"/>
  <c r="O133"/>
  <c r="Q106" i="43"/>
  <c r="Q63"/>
  <c r="P106" i="49"/>
  <c r="P63"/>
  <c r="AU106" i="85"/>
  <c r="AU63"/>
  <c r="P106" i="50"/>
  <c r="P63"/>
  <c r="Q106" i="37"/>
  <c r="Q63"/>
  <c r="P106" i="42"/>
  <c r="P63"/>
  <c r="AU106" i="87"/>
  <c r="AU63"/>
  <c r="AU106" i="90"/>
  <c r="AU63"/>
  <c r="P106" i="39"/>
  <c r="P63"/>
  <c r="P106" i="44"/>
  <c r="P63"/>
  <c r="Q106" i="55"/>
  <c r="Q63"/>
  <c r="P143"/>
  <c r="P133"/>
  <c r="P138"/>
  <c r="AT106" i="86"/>
  <c r="AT63"/>
  <c r="P106" i="41"/>
  <c r="P63"/>
  <c r="P106" i="45"/>
  <c r="P63"/>
  <c r="Q106" i="46"/>
  <c r="Q63"/>
  <c r="P106" i="40"/>
  <c r="P63"/>
  <c r="AT63" i="91"/>
  <c r="AT106"/>
  <c r="AS143"/>
  <c r="AS138"/>
  <c r="AS133"/>
  <c r="Q106" i="48"/>
  <c r="Q63"/>
  <c r="Q106" i="56"/>
  <c r="Q63"/>
  <c r="P143"/>
  <c r="P138"/>
  <c r="P133"/>
  <c r="Q106" i="54"/>
  <c r="Q63"/>
  <c r="P143"/>
  <c r="P138"/>
  <c r="P133"/>
  <c r="P106" i="47"/>
  <c r="P63"/>
  <c r="Q106" i="36"/>
  <c r="Q63"/>
  <c r="P106" i="38"/>
  <c r="P63"/>
  <c r="AT106" i="88"/>
  <c r="AT63"/>
  <c r="P106" i="52"/>
  <c r="P63"/>
  <c r="Q106" i="58"/>
  <c r="Q63"/>
  <c r="P143"/>
  <c r="P138"/>
  <c r="P133"/>
  <c r="P106" i="51"/>
  <c r="P63"/>
  <c r="P106" i="57"/>
  <c r="P63"/>
  <c r="O138"/>
  <c r="O133"/>
  <c r="O143"/>
  <c r="O89" i="34"/>
  <c r="O88" s="1"/>
  <c r="P166" i="56"/>
  <c r="O166" i="92"/>
  <c r="O166" i="91"/>
  <c r="M158"/>
  <c r="M163"/>
  <c r="O165" i="92"/>
  <c r="N164"/>
  <c r="O164" i="55"/>
  <c r="O164" i="57"/>
  <c r="N158" i="58"/>
  <c r="N163"/>
  <c r="P165" i="54"/>
  <c r="P165" i="58"/>
  <c r="P165" i="53"/>
  <c r="N158" i="57"/>
  <c r="N163"/>
  <c r="N158" i="56"/>
  <c r="N163"/>
  <c r="O165" i="91"/>
  <c r="O164" i="53"/>
  <c r="N158"/>
  <c r="N163"/>
  <c r="P166" i="54"/>
  <c r="P166" i="53"/>
  <c r="P165" i="56"/>
  <c r="P165" i="55"/>
  <c r="P166" i="58"/>
  <c r="M158" i="92"/>
  <c r="M163"/>
  <c r="N164" i="91"/>
  <c r="N158" i="55"/>
  <c r="N163"/>
  <c r="N158" i="54"/>
  <c r="N163"/>
  <c r="P165" i="57"/>
  <c r="P166"/>
  <c r="O164" i="54"/>
  <c r="O164" i="58"/>
  <c r="O164" i="56"/>
  <c r="Q76" i="82"/>
  <c r="Q123" s="1"/>
  <c r="Q170" s="1"/>
  <c r="Q180" s="1"/>
  <c r="O97" i="90"/>
  <c r="O97" i="86"/>
  <c r="O89"/>
  <c r="O97" i="88"/>
  <c r="O97" i="92"/>
  <c r="O97" i="91"/>
  <c r="O97" i="87"/>
  <c r="O97" i="85"/>
  <c r="P94" i="34"/>
  <c r="P94" i="91"/>
  <c r="P94" i="92"/>
  <c r="P94" i="89"/>
  <c r="P94" i="90"/>
  <c r="P94" i="88"/>
  <c r="P94" i="87"/>
  <c r="P94" i="85"/>
  <c r="P94" i="86"/>
  <c r="P98" i="34"/>
  <c r="P98" i="91"/>
  <c r="P98" i="92"/>
  <c r="P98" i="89"/>
  <c r="P98" i="90"/>
  <c r="P98" i="87"/>
  <c r="P98" i="88"/>
  <c r="P98" i="85"/>
  <c r="P98" i="86"/>
  <c r="P90" i="34"/>
  <c r="P90" i="91"/>
  <c r="P160" s="1"/>
  <c r="P90" i="92"/>
  <c r="P160" s="1"/>
  <c r="P90" i="89"/>
  <c r="P90" i="90"/>
  <c r="P90" i="87"/>
  <c r="P90" i="88"/>
  <c r="P90" i="85"/>
  <c r="P90" i="86"/>
  <c r="P95" i="34"/>
  <c r="P95" i="91"/>
  <c r="P95" i="92"/>
  <c r="P95" i="89"/>
  <c r="P95" i="87"/>
  <c r="P95" i="90"/>
  <c r="P95" i="88"/>
  <c r="P95" i="85"/>
  <c r="P95" i="86"/>
  <c r="O89" i="87"/>
  <c r="O89" i="91"/>
  <c r="O159" s="1"/>
  <c r="N88" i="87"/>
  <c r="N88" i="90"/>
  <c r="O97" i="89"/>
  <c r="O89" i="90"/>
  <c r="Q6" i="91"/>
  <c r="Q6" i="92"/>
  <c r="Q6" i="89"/>
  <c r="Q6" i="90"/>
  <c r="Q6" i="87"/>
  <c r="Q6" i="88"/>
  <c r="Q6" i="85"/>
  <c r="Q6" i="86"/>
  <c r="P99" i="34"/>
  <c r="P99" i="91"/>
  <c r="P99" i="92"/>
  <c r="P99" i="89"/>
  <c r="P99" i="90"/>
  <c r="P99" i="87"/>
  <c r="P99" i="88"/>
  <c r="P99" i="85"/>
  <c r="P99" i="86"/>
  <c r="P96" i="34"/>
  <c r="P96" i="91"/>
  <c r="P96" i="92"/>
  <c r="P96" i="89"/>
  <c r="P96" i="90"/>
  <c r="P96" i="87"/>
  <c r="P96" i="88"/>
  <c r="P96" i="85"/>
  <c r="P96" i="86"/>
  <c r="N88" i="92"/>
  <c r="N88" i="86"/>
  <c r="O89" i="85"/>
  <c r="O89" i="89"/>
  <c r="N88"/>
  <c r="N88" i="88"/>
  <c r="P100" i="34"/>
  <c r="P100" i="91"/>
  <c r="P100" i="92"/>
  <c r="P100" i="89"/>
  <c r="P100" i="90"/>
  <c r="P100" i="87"/>
  <c r="P100" i="88"/>
  <c r="P100" i="85"/>
  <c r="P100" i="86"/>
  <c r="P92" i="34"/>
  <c r="P92" i="91"/>
  <c r="P162" s="1"/>
  <c r="P92" i="92"/>
  <c r="P162" s="1"/>
  <c r="P92" i="89"/>
  <c r="P92" i="90"/>
  <c r="P92" i="87"/>
  <c r="P92" i="88"/>
  <c r="P92" i="85"/>
  <c r="P92" i="86"/>
  <c r="P93" i="34"/>
  <c r="P93" i="91"/>
  <c r="P93" i="92"/>
  <c r="P93" i="89"/>
  <c r="P93" i="90"/>
  <c r="P93" i="87"/>
  <c r="P93" i="88"/>
  <c r="P93" i="85"/>
  <c r="P93" i="86"/>
  <c r="P91" i="34"/>
  <c r="P91" i="91"/>
  <c r="P161" s="1"/>
  <c r="P91" i="92"/>
  <c r="P161" s="1"/>
  <c r="P91" i="89"/>
  <c r="P91" i="90"/>
  <c r="P91" i="87"/>
  <c r="P91" i="88"/>
  <c r="P91" i="85"/>
  <c r="P91" i="86"/>
  <c r="O89" i="88"/>
  <c r="O89" i="92"/>
  <c r="O159" s="1"/>
  <c r="N88" i="91"/>
  <c r="N88" i="85"/>
  <c r="AQ169" i="31"/>
  <c r="AQ194"/>
  <c r="AQ96"/>
  <c r="AQ108"/>
  <c r="AQ160"/>
  <c r="AQ67"/>
  <c r="AQ126"/>
  <c r="AQ100"/>
  <c r="AQ165"/>
  <c r="AQ171"/>
  <c r="AQ150"/>
  <c r="AQ115"/>
  <c r="AQ140"/>
  <c r="AQ162"/>
  <c r="AQ128"/>
  <c r="AQ175"/>
  <c r="AQ191"/>
  <c r="AQ195"/>
  <c r="AQ102"/>
  <c r="AQ46"/>
  <c r="AQ154"/>
  <c r="AQ62"/>
  <c r="AQ86"/>
  <c r="AQ179"/>
  <c r="AQ182"/>
  <c r="AQ177"/>
  <c r="AQ120"/>
  <c r="AQ107"/>
  <c r="AQ187"/>
  <c r="AQ118"/>
  <c r="AQ124"/>
  <c r="AQ139"/>
  <c r="AQ170"/>
  <c r="AQ163"/>
  <c r="AQ148"/>
  <c r="AQ158"/>
  <c r="AQ164"/>
  <c r="AQ132"/>
  <c r="AQ188"/>
  <c r="AQ193"/>
  <c r="AQ190"/>
  <c r="AQ166"/>
  <c r="AQ147"/>
  <c r="AQ75"/>
  <c r="AQ173"/>
  <c r="AQ38"/>
  <c r="AQ35"/>
  <c r="AQ99"/>
  <c r="AQ131"/>
  <c r="AQ142"/>
  <c r="AQ183"/>
  <c r="AQ176"/>
  <c r="AQ14"/>
  <c r="AQ6"/>
  <c r="AQ180"/>
  <c r="AQ54"/>
  <c r="AQ192"/>
  <c r="AQ138"/>
  <c r="AQ146"/>
  <c r="AQ112"/>
  <c r="AQ22"/>
  <c r="AQ196"/>
  <c r="AQ172"/>
  <c r="AQ156"/>
  <c r="AQ184"/>
  <c r="AQ189"/>
  <c r="AQ134"/>
  <c r="AQ178"/>
  <c r="AQ19"/>
  <c r="AQ43"/>
  <c r="AQ11"/>
  <c r="AQ60"/>
  <c r="AQ69"/>
  <c r="AQ28"/>
  <c r="AQ57"/>
  <c r="AQ40"/>
  <c r="AQ51"/>
  <c r="AQ83"/>
  <c r="AQ3"/>
  <c r="AQ70"/>
  <c r="AQ9"/>
  <c r="AQ34"/>
  <c r="AQ21"/>
  <c r="AQ5"/>
  <c r="AQ16"/>
  <c r="AQ157"/>
  <c r="AQ136"/>
  <c r="AQ18"/>
  <c r="AQ63"/>
  <c r="AQ39"/>
  <c r="AQ20"/>
  <c r="AQ74"/>
  <c r="AQ29"/>
  <c r="AQ122"/>
  <c r="AQ71"/>
  <c r="AQ76"/>
  <c r="AQ59"/>
  <c r="AQ111"/>
  <c r="AQ101"/>
  <c r="AQ106"/>
  <c r="AQ24"/>
  <c r="AQ37"/>
  <c r="AQ7"/>
  <c r="AQ58"/>
  <c r="AQ109"/>
  <c r="AQ41"/>
  <c r="AQ66"/>
  <c r="AQ33"/>
  <c r="AQ50"/>
  <c r="AQ81"/>
  <c r="AQ168"/>
  <c r="AQ153"/>
  <c r="AQ48"/>
  <c r="AQ135"/>
  <c r="AQ44"/>
  <c r="AQ167"/>
  <c r="AQ185"/>
  <c r="AQ84"/>
  <c r="AQ161"/>
  <c r="AQ64"/>
  <c r="AQ155"/>
  <c r="AQ73"/>
  <c r="AQ127"/>
  <c r="AQ97"/>
  <c r="AQ113"/>
  <c r="AQ141"/>
  <c r="AQ93"/>
  <c r="AQ123"/>
  <c r="AQ82"/>
  <c r="AQ72"/>
  <c r="AQ77"/>
  <c r="AQ47"/>
  <c r="AQ8"/>
  <c r="AQ36"/>
  <c r="AQ49"/>
  <c r="AQ129"/>
  <c r="AQ12"/>
  <c r="AQ151"/>
  <c r="AQ152"/>
  <c r="AQ105"/>
  <c r="AQ121"/>
  <c r="AQ88"/>
  <c r="AQ27"/>
  <c r="AQ45"/>
  <c r="AQ186"/>
  <c r="AQ53"/>
  <c r="AQ87"/>
  <c r="AQ95"/>
  <c r="AQ13"/>
  <c r="AQ79"/>
  <c r="AQ15"/>
  <c r="AQ26"/>
  <c r="AQ119"/>
  <c r="AQ98"/>
  <c r="AQ4"/>
  <c r="AQ174"/>
  <c r="AQ23"/>
  <c r="AQ104"/>
  <c r="AQ114"/>
  <c r="AQ130"/>
  <c r="AQ117"/>
  <c r="AQ145"/>
  <c r="AQ103"/>
  <c r="AQ125"/>
  <c r="AQ94"/>
  <c r="AQ143"/>
  <c r="AQ159"/>
  <c r="AQ68"/>
  <c r="AQ17"/>
  <c r="AQ42"/>
  <c r="AQ91"/>
  <c r="AQ90"/>
  <c r="AQ80"/>
  <c r="AQ61"/>
  <c r="AQ89"/>
  <c r="AQ56"/>
  <c r="AQ137"/>
  <c r="AQ25"/>
  <c r="AQ149"/>
  <c r="AQ133"/>
  <c r="AQ65"/>
  <c r="AQ55"/>
  <c r="AQ144"/>
  <c r="AQ78"/>
  <c r="AQ52"/>
  <c r="AQ30"/>
  <c r="AQ10"/>
  <c r="AQ32"/>
  <c r="AQ92"/>
  <c r="AQ31"/>
  <c r="AQ181"/>
  <c r="AQ116"/>
  <c r="AQ85"/>
  <c r="O88" i="68"/>
  <c r="O88" i="47"/>
  <c r="O88" i="54"/>
  <c r="O88" i="70"/>
  <c r="O88" i="49"/>
  <c r="O88" i="51"/>
  <c r="O88" i="42"/>
  <c r="O88" i="67"/>
  <c r="Q66" i="84"/>
  <c r="Q148" s="1"/>
  <c r="Q211" s="1"/>
  <c r="Q231" s="1"/>
  <c r="Q6" i="83"/>
  <c r="M156" i="84"/>
  <c r="M151" s="1"/>
  <c r="M197" s="1"/>
  <c r="M198" s="1"/>
  <c r="O154"/>
  <c r="N156"/>
  <c r="N151" s="1"/>
  <c r="N197" s="1"/>
  <c r="N198" s="1"/>
  <c r="O88" i="39"/>
  <c r="O88" i="44"/>
  <c r="AD69" i="84"/>
  <c r="O88" i="55"/>
  <c r="O88" i="46"/>
  <c r="AD214" i="84"/>
  <c r="AA91"/>
  <c r="AA90" s="1"/>
  <c r="O88" i="36"/>
  <c r="AR16" i="31"/>
  <c r="AR17" s="1"/>
  <c r="AR18" s="1"/>
  <c r="AR19" s="1"/>
  <c r="AR20" s="1"/>
  <c r="AR21" s="1"/>
  <c r="AR22" s="1"/>
  <c r="AR23" s="1"/>
  <c r="AR24" s="1"/>
  <c r="AR25" s="1"/>
  <c r="AR26" s="1"/>
  <c r="AR27" s="1"/>
  <c r="AR28" s="1"/>
  <c r="AR29" s="1"/>
  <c r="AR30" s="1"/>
  <c r="AR31" s="1"/>
  <c r="AR32" s="1"/>
  <c r="AR33" s="1"/>
  <c r="AR34" s="1"/>
  <c r="AR35" s="1"/>
  <c r="AR36" s="1"/>
  <c r="AR37" s="1"/>
  <c r="AR38" s="1"/>
  <c r="AR39" s="1"/>
  <c r="AR40" s="1"/>
  <c r="AR41" s="1"/>
  <c r="AR42" s="1"/>
  <c r="AR43" s="1"/>
  <c r="AR44" s="1"/>
  <c r="AR45" s="1"/>
  <c r="AR46" s="1"/>
  <c r="AR47" s="1"/>
  <c r="AR48" s="1"/>
  <c r="AR49" s="1"/>
  <c r="AR50" s="1"/>
  <c r="AR51" s="1"/>
  <c r="AR52" s="1"/>
  <c r="AR53" s="1"/>
  <c r="AR54" s="1"/>
  <c r="AR55" s="1"/>
  <c r="AR56" s="1"/>
  <c r="AR57" s="1"/>
  <c r="AR58" s="1"/>
  <c r="AR59" s="1"/>
  <c r="AR60" s="1"/>
  <c r="AR61" s="1"/>
  <c r="AR62" s="1"/>
  <c r="AR63" s="1"/>
  <c r="AR64" s="1"/>
  <c r="AR65" s="1"/>
  <c r="AR66" s="1"/>
  <c r="AR67" s="1"/>
  <c r="AR68" s="1"/>
  <c r="AR69" s="1"/>
  <c r="AR70" s="1"/>
  <c r="AR71" s="1"/>
  <c r="AR72" s="1"/>
  <c r="AR73" s="1"/>
  <c r="AR74" s="1"/>
  <c r="AR75" s="1"/>
  <c r="AR76" s="1"/>
  <c r="AR77" s="1"/>
  <c r="AR78" s="1"/>
  <c r="AR79" s="1"/>
  <c r="AR80" s="1"/>
  <c r="AR81" s="1"/>
  <c r="AR82" s="1"/>
  <c r="AR83" s="1"/>
  <c r="AR84" s="1"/>
  <c r="AR85" s="1"/>
  <c r="AR86" s="1"/>
  <c r="AR87" s="1"/>
  <c r="AR88" s="1"/>
  <c r="AR89" s="1"/>
  <c r="AR90" s="1"/>
  <c r="AR91" s="1"/>
  <c r="AR92" s="1"/>
  <c r="AR93" s="1"/>
  <c r="AR94" s="1"/>
  <c r="AR95" s="1"/>
  <c r="AR96" s="1"/>
  <c r="AR97" s="1"/>
  <c r="AR98" s="1"/>
  <c r="AR99" s="1"/>
  <c r="AR100" s="1"/>
  <c r="AR101" s="1"/>
  <c r="AR102" s="1"/>
  <c r="AR103" s="1"/>
  <c r="AR104" s="1"/>
  <c r="AR105" s="1"/>
  <c r="AR106" s="1"/>
  <c r="AR107" s="1"/>
  <c r="AR108" s="1"/>
  <c r="AR109" s="1"/>
  <c r="AR110" s="1"/>
  <c r="AR111" s="1"/>
  <c r="AR112" s="1"/>
  <c r="AR113" s="1"/>
  <c r="AR114" s="1"/>
  <c r="AR115" s="1"/>
  <c r="AR116" s="1"/>
  <c r="AR117" s="1"/>
  <c r="AR118" s="1"/>
  <c r="AR119" s="1"/>
  <c r="AR120" s="1"/>
  <c r="AR121" s="1"/>
  <c r="AR122" s="1"/>
  <c r="AR123" s="1"/>
  <c r="AR124" s="1"/>
  <c r="AR125" s="1"/>
  <c r="AR126" s="1"/>
  <c r="AR127" s="1"/>
  <c r="AR128" s="1"/>
  <c r="AR129" s="1"/>
  <c r="AR130" s="1"/>
  <c r="AR131" s="1"/>
  <c r="AR132" s="1"/>
  <c r="AR133" s="1"/>
  <c r="AR134" s="1"/>
  <c r="AR135" s="1"/>
  <c r="AR136" s="1"/>
  <c r="AR137" s="1"/>
  <c r="AR138" s="1"/>
  <c r="AR139" s="1"/>
  <c r="AR140" s="1"/>
  <c r="AR141" s="1"/>
  <c r="AR142" s="1"/>
  <c r="AR143" s="1"/>
  <c r="AR144" s="1"/>
  <c r="AR145" s="1"/>
  <c r="AR146" s="1"/>
  <c r="AR147" s="1"/>
  <c r="AR148" s="1"/>
  <c r="AR149" s="1"/>
  <c r="AR150" s="1"/>
  <c r="AR151" s="1"/>
  <c r="AR152" s="1"/>
  <c r="AR153" s="1"/>
  <c r="AR154" s="1"/>
  <c r="AR155" s="1"/>
  <c r="AR156" s="1"/>
  <c r="AR157" s="1"/>
  <c r="AR158" s="1"/>
  <c r="AR159" s="1"/>
  <c r="AR160" s="1"/>
  <c r="AR161" s="1"/>
  <c r="AR162" s="1"/>
  <c r="AR163" s="1"/>
  <c r="AR164" s="1"/>
  <c r="AR165" s="1"/>
  <c r="AR166" s="1"/>
  <c r="AR167" s="1"/>
  <c r="AR168" s="1"/>
  <c r="AR169" s="1"/>
  <c r="AR170" s="1"/>
  <c r="AR171" s="1"/>
  <c r="AR172" s="1"/>
  <c r="AR173" s="1"/>
  <c r="AR174" s="1"/>
  <c r="AR175" s="1"/>
  <c r="AR176" s="1"/>
  <c r="AR177" s="1"/>
  <c r="AR178" s="1"/>
  <c r="AR179" s="1"/>
  <c r="AR180" s="1"/>
  <c r="AR181" s="1"/>
  <c r="AR182" s="1"/>
  <c r="AR183" s="1"/>
  <c r="AR184" s="1"/>
  <c r="AR185" s="1"/>
  <c r="AR186" s="1"/>
  <c r="AR187" s="1"/>
  <c r="AR188" s="1"/>
  <c r="AR189" s="1"/>
  <c r="AR190" s="1"/>
  <c r="AR191" s="1"/>
  <c r="AR192" s="1"/>
  <c r="AR193" s="1"/>
  <c r="AR194" s="1"/>
  <c r="AR195" s="1"/>
  <c r="AR196" s="1"/>
  <c r="AA15" i="71"/>
  <c r="AG15"/>
  <c r="S17"/>
  <c r="T16" s="1"/>
  <c r="M17"/>
  <c r="N16" s="1"/>
  <c r="Y17"/>
  <c r="Z16" s="1"/>
  <c r="U15"/>
  <c r="N15"/>
  <c r="AE17"/>
  <c r="P97" i="36"/>
  <c r="P89" i="37"/>
  <c r="P89" i="48"/>
  <c r="P89" i="41"/>
  <c r="P89" i="53"/>
  <c r="P159" s="1"/>
  <c r="P89" i="55"/>
  <c r="P159" s="1"/>
  <c r="O88" i="48"/>
  <c r="O88" i="37"/>
  <c r="P97" i="55"/>
  <c r="O88" i="41"/>
  <c r="P89" i="45"/>
  <c r="P89" i="56"/>
  <c r="P159" s="1"/>
  <c r="P89" i="40"/>
  <c r="P89" i="69"/>
  <c r="P89" i="36"/>
  <c r="P97" i="40"/>
  <c r="P97" i="69"/>
  <c r="P89" i="52"/>
  <c r="P89" i="44"/>
  <c r="P89" i="51"/>
  <c r="P89" i="57"/>
  <c r="P159" s="1"/>
  <c r="P97" i="42"/>
  <c r="P97" i="49"/>
  <c r="P97" i="56"/>
  <c r="T6" i="65"/>
  <c r="S85"/>
  <c r="O88" i="38"/>
  <c r="O88" i="43"/>
  <c r="I201" i="84"/>
  <c r="J199"/>
  <c r="P89" i="38"/>
  <c r="P97" i="41"/>
  <c r="P97" i="48"/>
  <c r="P89" i="39"/>
  <c r="P89" i="46"/>
  <c r="P89" i="70"/>
  <c r="P97" i="52"/>
  <c r="P97" i="44"/>
  <c r="P97" i="51"/>
  <c r="R90" i="62"/>
  <c r="S6"/>
  <c r="S168" s="1"/>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Q161" s="1"/>
  <c r="X327" i="60"/>
  <c r="Q98" i="57" s="1"/>
  <c r="X340" i="60"/>
  <c r="Q99" i="58" s="1"/>
  <c r="X335" i="60"/>
  <c r="Q94" i="58" s="1"/>
  <c r="X331" i="60"/>
  <c r="Q90" i="58" s="1"/>
  <c r="Q160" s="1"/>
  <c r="X325" i="60"/>
  <c r="Q96" i="57" s="1"/>
  <c r="X323" i="60"/>
  <c r="Q94" i="57" s="1"/>
  <c r="X319" i="60"/>
  <c r="Q90" i="57" s="1"/>
  <c r="Q160" s="1"/>
  <c r="X313" i="60"/>
  <c r="Q96" i="56" s="1"/>
  <c r="X309" i="60"/>
  <c r="Q92" i="56" s="1"/>
  <c r="Q162" s="1"/>
  <c r="X304" i="60"/>
  <c r="Q99" i="55" s="1"/>
  <c r="X299" i="60"/>
  <c r="Q94" i="55" s="1"/>
  <c r="X295" i="60"/>
  <c r="Q90" i="55" s="1"/>
  <c r="Q160" s="1"/>
  <c r="X289" i="60"/>
  <c r="Q96" i="54" s="1"/>
  <c r="X285" i="60"/>
  <c r="Q92" i="54" s="1"/>
  <c r="Q162" s="1"/>
  <c r="X280" i="60"/>
  <c r="Q99" i="53" s="1"/>
  <c r="X275" i="60"/>
  <c r="Q94" i="53" s="1"/>
  <c r="X271" i="60"/>
  <c r="Q90" i="53" s="1"/>
  <c r="Q160"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Q161" s="1"/>
  <c r="X303" i="60"/>
  <c r="Q98" i="55" s="1"/>
  <c r="X298" i="60"/>
  <c r="Q93" i="55" s="1"/>
  <c r="X337" i="60"/>
  <c r="Q96" i="58" s="1"/>
  <c r="X333" i="60"/>
  <c r="Q92" i="58" s="1"/>
  <c r="Q162" s="1"/>
  <c r="X328" i="60"/>
  <c r="Q99" i="57" s="1"/>
  <c r="X321" i="60"/>
  <c r="Q92" i="57" s="1"/>
  <c r="Q162" s="1"/>
  <c r="X316" i="60"/>
  <c r="Q99" i="56" s="1"/>
  <c r="X311" i="60"/>
  <c r="Q94" i="56" s="1"/>
  <c r="X307" i="60"/>
  <c r="Q90" i="56" s="1"/>
  <c r="Q160" s="1"/>
  <c r="X301" i="60"/>
  <c r="Q96" i="55" s="1"/>
  <c r="X297" i="60"/>
  <c r="Q92" i="55" s="1"/>
  <c r="Q162" s="1"/>
  <c r="X292" i="60"/>
  <c r="Q99" i="54" s="1"/>
  <c r="X287" i="60"/>
  <c r="Q94" i="54" s="1"/>
  <c r="X283" i="60"/>
  <c r="Q90" i="54" s="1"/>
  <c r="Q160" s="1"/>
  <c r="X277" i="60"/>
  <c r="Q96" i="53" s="1"/>
  <c r="X273" i="60"/>
  <c r="Q92" i="53" s="1"/>
  <c r="Q162" s="1"/>
  <c r="X268" i="60"/>
  <c r="Q99" i="70" s="1"/>
  <c r="X263" i="60"/>
  <c r="Q94" i="70" s="1"/>
  <c r="X259" i="60"/>
  <c r="Q90" i="70" s="1"/>
  <c r="X252" i="60"/>
  <c r="Q96" i="52" s="1"/>
  <c r="X248" i="60"/>
  <c r="Q92" i="52" s="1"/>
  <c r="X243" i="60"/>
  <c r="Q99" i="51" s="1"/>
  <c r="X238" i="60"/>
  <c r="Q94" i="51" s="1"/>
  <c r="Q6" i="34"/>
  <c r="X324" i="60"/>
  <c r="Q95" i="57" s="1"/>
  <c r="Q165" s="1"/>
  <c r="X320" i="60"/>
  <c r="Q91" i="57" s="1"/>
  <c r="Q161" s="1"/>
  <c r="X315" i="60"/>
  <c r="Q98" i="56" s="1"/>
  <c r="X310" i="60"/>
  <c r="Q93" i="56" s="1"/>
  <c r="X305" i="60"/>
  <c r="Q100" i="55" s="1"/>
  <c r="X300" i="60"/>
  <c r="Q95" i="55" s="1"/>
  <c r="Q165" s="1"/>
  <c r="X296" i="60"/>
  <c r="Q91" i="55" s="1"/>
  <c r="Q161" s="1"/>
  <c r="X291" i="60"/>
  <c r="Q98" i="54" s="1"/>
  <c r="X286" i="60"/>
  <c r="Q93" i="54" s="1"/>
  <c r="X281" i="60"/>
  <c r="Q100" i="53" s="1"/>
  <c r="X276" i="60"/>
  <c r="Q95" i="53" s="1"/>
  <c r="Q165" s="1"/>
  <c r="X272" i="60"/>
  <c r="Q91" i="53" s="1"/>
  <c r="Q161"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X21"/>
  <c r="X17"/>
  <c r="X12"/>
  <c r="Q98" i="67" s="1"/>
  <c r="X7" i="60"/>
  <c r="Q93" i="67" s="1"/>
  <c r="X293" i="60"/>
  <c r="Q100" i="54" s="1"/>
  <c r="X284" i="60"/>
  <c r="Q91" i="54" s="1"/>
  <c r="Q161" s="1"/>
  <c r="X274" i="60"/>
  <c r="Q93" i="53" s="1"/>
  <c r="X264" i="60"/>
  <c r="Q95" i="70" s="1"/>
  <c r="X254" i="60"/>
  <c r="Q98" i="52" s="1"/>
  <c r="X244" i="60"/>
  <c r="Q100" i="51" s="1"/>
  <c r="X68" i="60"/>
  <c r="Q94" i="39" s="1"/>
  <c r="X64" i="60"/>
  <c r="Q90" i="39" s="1"/>
  <c r="X58" i="60"/>
  <c r="Q96" i="38" s="1"/>
  <c r="X54" i="60"/>
  <c r="Q92" i="38" s="1"/>
  <c r="X34" i="60"/>
  <c r="Q96" i="36" s="1"/>
  <c r="X30" i="60"/>
  <c r="Q92" i="36" s="1"/>
  <c r="X25" i="60"/>
  <c r="X20"/>
  <c r="X16"/>
  <c r="X10"/>
  <c r="Q96" i="67" s="1"/>
  <c r="X6" i="60"/>
  <c r="Q92" i="67" s="1"/>
  <c r="X69" i="60"/>
  <c r="Q95" i="39" s="1"/>
  <c r="X65" i="60"/>
  <c r="Q91" i="39" s="1"/>
  <c r="X60" i="60"/>
  <c r="Q98" i="38" s="1"/>
  <c r="X55" i="60"/>
  <c r="Q93" i="38" s="1"/>
  <c r="X33" i="60"/>
  <c r="Q95" i="36" s="1"/>
  <c r="X29" i="60"/>
  <c r="Q91" i="36" s="1"/>
  <c r="X24" i="60"/>
  <c r="X19"/>
  <c r="X14"/>
  <c r="Q100" i="67" s="1"/>
  <c r="X9" i="60"/>
  <c r="Q95" i="67" s="1"/>
  <c r="X5" i="60"/>
  <c r="Q91" i="67" s="1"/>
  <c r="X288" i="60"/>
  <c r="Q95" i="54" s="1"/>
  <c r="X279" i="60"/>
  <c r="Q98" i="53" s="1"/>
  <c r="X269" i="60"/>
  <c r="Q100" i="70" s="1"/>
  <c r="X260" i="60"/>
  <c r="Q91" i="70" s="1"/>
  <c r="X249" i="60"/>
  <c r="Q93" i="52" s="1"/>
  <c r="X239" i="60"/>
  <c r="Q95" i="51" s="1"/>
  <c r="X32" i="60"/>
  <c r="Q94" i="36" s="1"/>
  <c r="X28" i="60"/>
  <c r="Q90" i="36" s="1"/>
  <c r="X22" i="60"/>
  <c r="X18"/>
  <c r="X13"/>
  <c r="Q99" i="67" s="1"/>
  <c r="X8" i="60"/>
  <c r="Q94" i="67" s="1"/>
  <c r="X4" i="60"/>
  <c r="Q90" i="67" s="1"/>
  <c r="Y2" i="60"/>
  <c r="P97" i="43"/>
  <c r="P97" i="50"/>
  <c r="P97" i="37"/>
  <c r="P89" i="68"/>
  <c r="P89" i="47"/>
  <c r="P89" i="54"/>
  <c r="P159" s="1"/>
  <c r="P97" i="53"/>
  <c r="P97" i="57"/>
  <c r="P97" i="39"/>
  <c r="P97" i="46"/>
  <c r="P97" i="70"/>
  <c r="O88" i="69"/>
  <c r="O88" i="45"/>
  <c r="O88" i="57"/>
  <c r="P97" i="67"/>
  <c r="P89"/>
  <c r="P97" i="45"/>
  <c r="P89" i="42"/>
  <c r="P89" i="49"/>
  <c r="P97" i="68"/>
  <c r="P97" i="47"/>
  <c r="P97" i="54"/>
  <c r="P89" i="58"/>
  <c r="P159" s="1"/>
  <c r="T85" i="77"/>
  <c r="U6"/>
  <c r="R31" i="82"/>
  <c r="R43" s="1"/>
  <c r="R207" s="1"/>
  <c r="O88" i="40"/>
  <c r="T6" i="76"/>
  <c r="S90"/>
  <c r="S161" s="1"/>
  <c r="R34" i="83"/>
  <c r="O88" i="58"/>
  <c r="O88" i="56"/>
  <c r="O88" i="50"/>
  <c r="P88" i="56" l="1"/>
  <c r="P158" s="1"/>
  <c r="P89" i="34"/>
  <c r="P165" i="92"/>
  <c r="P97" i="34"/>
  <c r="Q165" i="54"/>
  <c r="Q166" i="58"/>
  <c r="R106"/>
  <c r="R63"/>
  <c r="Q138"/>
  <c r="Q133"/>
  <c r="Q143"/>
  <c r="AU106" i="88"/>
  <c r="AU63"/>
  <c r="R106" i="36"/>
  <c r="R63"/>
  <c r="R106" i="56"/>
  <c r="R63"/>
  <c r="Q138"/>
  <c r="Q143"/>
  <c r="Q133"/>
  <c r="AU106" i="91"/>
  <c r="AU63"/>
  <c r="AT143"/>
  <c r="AT138"/>
  <c r="AT133"/>
  <c r="Q106" i="44"/>
  <c r="Q63"/>
  <c r="AV63" i="90"/>
  <c r="AV106"/>
  <c r="Q106" i="42"/>
  <c r="Q63"/>
  <c r="Q106" i="50"/>
  <c r="Q63"/>
  <c r="Q106" i="49"/>
  <c r="Q63"/>
  <c r="Q106" i="57"/>
  <c r="Q63"/>
  <c r="P143"/>
  <c r="P138"/>
  <c r="P133"/>
  <c r="Q106" i="40"/>
  <c r="Q63"/>
  <c r="Q106" i="45"/>
  <c r="Q63"/>
  <c r="AU106" i="86"/>
  <c r="AU63"/>
  <c r="Q106" i="52"/>
  <c r="Q63"/>
  <c r="Q106" i="38"/>
  <c r="Q63"/>
  <c r="Q106" i="47"/>
  <c r="Q63"/>
  <c r="R106" i="48"/>
  <c r="R63"/>
  <c r="R106" i="55"/>
  <c r="R63"/>
  <c r="Q138"/>
  <c r="Q133"/>
  <c r="Q143"/>
  <c r="Q106" i="39"/>
  <c r="Q63"/>
  <c r="AV106" i="87"/>
  <c r="AV63"/>
  <c r="R106" i="37"/>
  <c r="R63"/>
  <c r="AV106" i="85"/>
  <c r="AV63"/>
  <c r="R106" i="43"/>
  <c r="R63"/>
  <c r="AU106" i="89"/>
  <c r="AU63"/>
  <c r="Q106" i="51"/>
  <c r="Q63"/>
  <c r="R106" i="54"/>
  <c r="R63"/>
  <c r="Q143"/>
  <c r="Q138"/>
  <c r="Q133"/>
  <c r="R106" i="46"/>
  <c r="R63"/>
  <c r="Q106" i="41"/>
  <c r="Q63"/>
  <c r="Q106" i="53"/>
  <c r="Q63"/>
  <c r="P143"/>
  <c r="P138"/>
  <c r="P133"/>
  <c r="AV106" i="92"/>
  <c r="AV63"/>
  <c r="AU143"/>
  <c r="AU138"/>
  <c r="AU133"/>
  <c r="Q165" i="58"/>
  <c r="Q166" i="55"/>
  <c r="P164" i="56"/>
  <c r="O158" i="54"/>
  <c r="O163"/>
  <c r="P166" i="92"/>
  <c r="P164" i="53"/>
  <c r="P164" i="55"/>
  <c r="O158" i="53"/>
  <c r="O163"/>
  <c r="O158" i="57"/>
  <c r="O163"/>
  <c r="O158" i="56"/>
  <c r="O163"/>
  <c r="Q166" i="53"/>
  <c r="Q165" i="56"/>
  <c r="Q166" i="54"/>
  <c r="Q166" i="57"/>
  <c r="O158" i="55"/>
  <c r="O163"/>
  <c r="N158" i="91"/>
  <c r="N163"/>
  <c r="N158" i="92"/>
  <c r="N163"/>
  <c r="P166" i="91"/>
  <c r="P165"/>
  <c r="P163" i="56"/>
  <c r="P164" i="58"/>
  <c r="O158"/>
  <c r="O163"/>
  <c r="Q166" i="56"/>
  <c r="O164" i="92"/>
  <c r="P164" i="57"/>
  <c r="P164" i="54"/>
  <c r="O164" i="91"/>
  <c r="R76" i="82"/>
  <c r="R123" s="1"/>
  <c r="R170" s="1"/>
  <c r="R180" s="1"/>
  <c r="O88" i="86"/>
  <c r="P89" i="92"/>
  <c r="P159" s="1"/>
  <c r="Q96" i="34"/>
  <c r="Q96" i="91"/>
  <c r="Q96" i="92"/>
  <c r="Q96" i="89"/>
  <c r="Q96" i="90"/>
  <c r="Q96" i="87"/>
  <c r="Q96" i="88"/>
  <c r="Q96" i="85"/>
  <c r="Q96" i="86"/>
  <c r="Q93" i="34"/>
  <c r="Q93" i="91"/>
  <c r="Q93" i="92"/>
  <c r="Q93" i="89"/>
  <c r="Q93" i="90"/>
  <c r="Q93" i="87"/>
  <c r="Q93" i="88"/>
  <c r="Q93" i="85"/>
  <c r="Q93" i="86"/>
  <c r="Q99" i="34"/>
  <c r="Q99" i="91"/>
  <c r="Q99" i="92"/>
  <c r="Q99" i="89"/>
  <c r="Q99" i="90"/>
  <c r="Q99" i="87"/>
  <c r="Q99" i="88"/>
  <c r="Q99" i="85"/>
  <c r="Q99" i="86"/>
  <c r="Q95" i="34"/>
  <c r="Q95" i="91"/>
  <c r="Q95" i="92"/>
  <c r="Q95" i="89"/>
  <c r="Q95" i="90"/>
  <c r="Q95" i="87"/>
  <c r="Q95" i="88"/>
  <c r="Q95" i="85"/>
  <c r="Q95" i="86"/>
  <c r="Q98" i="34"/>
  <c r="Q98" i="91"/>
  <c r="Q98" i="92"/>
  <c r="Q98" i="89"/>
  <c r="Q98" i="90"/>
  <c r="Q98" i="87"/>
  <c r="Q98" i="88"/>
  <c r="Q98" i="85"/>
  <c r="Q98" i="86"/>
  <c r="Q100" i="34"/>
  <c r="Q100" i="91"/>
  <c r="Q100" i="92"/>
  <c r="Q100" i="89"/>
  <c r="Q100" i="90"/>
  <c r="Q100" i="87"/>
  <c r="Q100" i="88"/>
  <c r="Q100" i="85"/>
  <c r="Q100" i="86"/>
  <c r="P97" i="87"/>
  <c r="P97" i="91"/>
  <c r="P89" i="86"/>
  <c r="P89" i="90"/>
  <c r="Q90" i="34"/>
  <c r="Q90" i="91"/>
  <c r="Q160" s="1"/>
  <c r="Q90" i="92"/>
  <c r="Q160" s="1"/>
  <c r="Q90" i="89"/>
  <c r="Q90" i="90"/>
  <c r="Q90" i="87"/>
  <c r="Q90" i="88"/>
  <c r="Q90" i="86"/>
  <c r="Q90" i="85"/>
  <c r="O88" i="89"/>
  <c r="P97" i="86"/>
  <c r="P97" i="90"/>
  <c r="O88" i="91"/>
  <c r="P89" i="85"/>
  <c r="P89" i="89"/>
  <c r="R6" i="91"/>
  <c r="R6" i="92"/>
  <c r="R6" i="89"/>
  <c r="R6" i="90"/>
  <c r="R6" i="87"/>
  <c r="R6" i="88"/>
  <c r="R6" i="85"/>
  <c r="R6" i="86"/>
  <c r="Q92" i="34"/>
  <c r="Q92" i="91"/>
  <c r="Q162" s="1"/>
  <c r="Q92" i="92"/>
  <c r="Q162" s="1"/>
  <c r="Q92" i="89"/>
  <c r="Q92" i="90"/>
  <c r="Q92" i="87"/>
  <c r="Q92" i="88"/>
  <c r="Q92" i="85"/>
  <c r="Q92" i="86"/>
  <c r="Q94" i="34"/>
  <c r="Q94" i="91"/>
  <c r="Q94" i="92"/>
  <c r="Q94" i="89"/>
  <c r="Q94" i="90"/>
  <c r="Q94" i="88"/>
  <c r="Q94" i="87"/>
  <c r="Q94" i="85"/>
  <c r="Q94" i="86"/>
  <c r="Q91" i="34"/>
  <c r="Q91" i="91"/>
  <c r="Q161" s="1"/>
  <c r="Q91" i="92"/>
  <c r="Q161" s="1"/>
  <c r="Q91" i="89"/>
  <c r="Q91" i="90"/>
  <c r="Q91" i="87"/>
  <c r="Q91" i="88"/>
  <c r="Q91" i="85"/>
  <c r="Q91" i="86"/>
  <c r="O88" i="92"/>
  <c r="P97" i="85"/>
  <c r="P97" i="89"/>
  <c r="O88" i="87"/>
  <c r="P89" i="88"/>
  <c r="O88"/>
  <c r="P89" i="87"/>
  <c r="O88" i="85"/>
  <c r="P97" i="88"/>
  <c r="P97" i="92"/>
  <c r="O88" i="90"/>
  <c r="P89" i="91"/>
  <c r="P159" s="1"/>
  <c r="P88" i="58"/>
  <c r="P88" i="49"/>
  <c r="AV97" i="31"/>
  <c r="AV67"/>
  <c r="AV188"/>
  <c r="AV107"/>
  <c r="AV38"/>
  <c r="AV83"/>
  <c r="AV47"/>
  <c r="AV131"/>
  <c r="AV75"/>
  <c r="AV36"/>
  <c r="AV159"/>
  <c r="AV81"/>
  <c r="AV113"/>
  <c r="AV41"/>
  <c r="AV173"/>
  <c r="AV61"/>
  <c r="AV174"/>
  <c r="AV40"/>
  <c r="AV126"/>
  <c r="AV88"/>
  <c r="AV115"/>
  <c r="AV119"/>
  <c r="AV59"/>
  <c r="AV152"/>
  <c r="AV50"/>
  <c r="AV145"/>
  <c r="AV130"/>
  <c r="AV164"/>
  <c r="AV58"/>
  <c r="AV121"/>
  <c r="AV125"/>
  <c r="AV8"/>
  <c r="AV195"/>
  <c r="AV196"/>
  <c r="AV106"/>
  <c r="AV98"/>
  <c r="AV185"/>
  <c r="AV176"/>
  <c r="AV63"/>
  <c r="AV147"/>
  <c r="AV102"/>
  <c r="AV142"/>
  <c r="AV27"/>
  <c r="AV146"/>
  <c r="AV122"/>
  <c r="AV25"/>
  <c r="AV141"/>
  <c r="AV161"/>
  <c r="AV194"/>
  <c r="AV45"/>
  <c r="AV69"/>
  <c r="AV154"/>
  <c r="AV5"/>
  <c r="AV28"/>
  <c r="AV52"/>
  <c r="AV70"/>
  <c r="AV177"/>
  <c r="AV137"/>
  <c r="AV100"/>
  <c r="AV14"/>
  <c r="AV73"/>
  <c r="AV71"/>
  <c r="AV186"/>
  <c r="AV139"/>
  <c r="AV192"/>
  <c r="AV76"/>
  <c r="AV170"/>
  <c r="AV132"/>
  <c r="AV18"/>
  <c r="AV136"/>
  <c r="AV165"/>
  <c r="AV53"/>
  <c r="AV34"/>
  <c r="AV26"/>
  <c r="AV39"/>
  <c r="AV117"/>
  <c r="AV140"/>
  <c r="AV72"/>
  <c r="AV12"/>
  <c r="AV46"/>
  <c r="AV13"/>
  <c r="AV95"/>
  <c r="AV51"/>
  <c r="AV57"/>
  <c r="AV49"/>
  <c r="AV22"/>
  <c r="AV35"/>
  <c r="AV24"/>
  <c r="AV29"/>
  <c r="AV167"/>
  <c r="AV93"/>
  <c r="AV82"/>
  <c r="AV149"/>
  <c r="AV169"/>
  <c r="AV166"/>
  <c r="AV179"/>
  <c r="AV103"/>
  <c r="AV89"/>
  <c r="AV16"/>
  <c r="AV55"/>
  <c r="AV3"/>
  <c r="AV86"/>
  <c r="AV9"/>
  <c r="AV104"/>
  <c r="AV37"/>
  <c r="AV78"/>
  <c r="AV32"/>
  <c r="AV7"/>
  <c r="AV135"/>
  <c r="AV105"/>
  <c r="AV127"/>
  <c r="AV162"/>
  <c r="AV96"/>
  <c r="AV77"/>
  <c r="AV90"/>
  <c r="AV110"/>
  <c r="AV80"/>
  <c r="AV150"/>
  <c r="AV87"/>
  <c r="AV175"/>
  <c r="AV68"/>
  <c r="AV111"/>
  <c r="AV15"/>
  <c r="AV56"/>
  <c r="AV158"/>
  <c r="AV108"/>
  <c r="AV62"/>
  <c r="AV181"/>
  <c r="AV157"/>
  <c r="AV120"/>
  <c r="AV138"/>
  <c r="AV10"/>
  <c r="AV116"/>
  <c r="AV124"/>
  <c r="AV134"/>
  <c r="AV42"/>
  <c r="AV187"/>
  <c r="AV153"/>
  <c r="AV99"/>
  <c r="AV160"/>
  <c r="AV155"/>
  <c r="AV109"/>
  <c r="AV11"/>
  <c r="AV168"/>
  <c r="AV112"/>
  <c r="AV171"/>
  <c r="AV151"/>
  <c r="AV23"/>
  <c r="AV84"/>
  <c r="AV129"/>
  <c r="AV182"/>
  <c r="AV94"/>
  <c r="AV144"/>
  <c r="AV156"/>
  <c r="AV65"/>
  <c r="AV114"/>
  <c r="AV6"/>
  <c r="AV44"/>
  <c r="AV31"/>
  <c r="AV189"/>
  <c r="AV20"/>
  <c r="AV21"/>
  <c r="AV17"/>
  <c r="AV66"/>
  <c r="AV48"/>
  <c r="AV91"/>
  <c r="AV180"/>
  <c r="AV143"/>
  <c r="AV163"/>
  <c r="AV30"/>
  <c r="AV19"/>
  <c r="AV74"/>
  <c r="AV43"/>
  <c r="AV128"/>
  <c r="AV33"/>
  <c r="AV118"/>
  <c r="AV184"/>
  <c r="AV123"/>
  <c r="AV85"/>
  <c r="AV60"/>
  <c r="AV172"/>
  <c r="AV191"/>
  <c r="AV190"/>
  <c r="AV4"/>
  <c r="AV193"/>
  <c r="AV148"/>
  <c r="AV101"/>
  <c r="AV79"/>
  <c r="AV64"/>
  <c r="AV54"/>
  <c r="AV178"/>
  <c r="AV183"/>
  <c r="AV133"/>
  <c r="AV92"/>
  <c r="P88" i="37"/>
  <c r="P88" i="34"/>
  <c r="Q97" i="53"/>
  <c r="P88" i="45"/>
  <c r="R66" i="84"/>
  <c r="R148" s="1"/>
  <c r="R211" s="1"/>
  <c r="R231" s="1"/>
  <c r="R6" i="83"/>
  <c r="P154" i="84"/>
  <c r="O156"/>
  <c r="O151" s="1"/>
  <c r="O197" s="1"/>
  <c r="O198" s="1"/>
  <c r="P88" i="36"/>
  <c r="Q97" i="40"/>
  <c r="Q97" i="69"/>
  <c r="P88" i="48"/>
  <c r="AA214" i="84"/>
  <c r="P88" i="53"/>
  <c r="P88" i="41"/>
  <c r="O16" i="71"/>
  <c r="U16"/>
  <c r="AE18"/>
  <c r="AF17" s="1"/>
  <c r="AA16"/>
  <c r="AF16"/>
  <c r="Y18"/>
  <c r="Z17" s="1"/>
  <c r="O15"/>
  <c r="M18"/>
  <c r="N17" s="1"/>
  <c r="S18"/>
  <c r="Q97" i="45"/>
  <c r="Q97" i="56"/>
  <c r="P88" i="55"/>
  <c r="P88" i="40"/>
  <c r="Q97" i="41"/>
  <c r="Q97" i="48"/>
  <c r="Q97" i="37"/>
  <c r="Q97" i="42"/>
  <c r="Q97" i="49"/>
  <c r="Q89" i="70"/>
  <c r="Q97" i="57"/>
  <c r="P88"/>
  <c r="P88" i="42"/>
  <c r="P88" i="46"/>
  <c r="S31" i="82"/>
  <c r="S43" s="1"/>
  <c r="S207" s="1"/>
  <c r="U85" i="77"/>
  <c r="V6"/>
  <c r="P88" i="47"/>
  <c r="Q89" i="69"/>
  <c r="Q89" i="53"/>
  <c r="Q159" s="1"/>
  <c r="U6" i="76"/>
  <c r="T90"/>
  <c r="T161" s="1"/>
  <c r="S34" i="83"/>
  <c r="Q89" i="44"/>
  <c r="Q89" i="51"/>
  <c r="Q97" i="44"/>
  <c r="Q97" i="51"/>
  <c r="Q89" i="54"/>
  <c r="Q159" s="1"/>
  <c r="Q89" i="41"/>
  <c r="Q89" i="48"/>
  <c r="Q89" i="55"/>
  <c r="Q159" s="1"/>
  <c r="Q89" i="58"/>
  <c r="Q159" s="1"/>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R162" s="1"/>
  <c r="Y328" i="60"/>
  <c r="R99" i="57" s="1"/>
  <c r="R6" i="40"/>
  <c r="R6" i="38"/>
  <c r="R6" i="36"/>
  <c r="Y340" i="60"/>
  <c r="R99" i="58" s="1"/>
  <c r="Y335" i="60"/>
  <c r="R94" i="58" s="1"/>
  <c r="Y331" i="60"/>
  <c r="R90" i="58" s="1"/>
  <c r="R160" s="1"/>
  <c r="Y325" i="60"/>
  <c r="R96" i="57" s="1"/>
  <c r="Y341" i="60"/>
  <c r="R100" i="58" s="1"/>
  <c r="Y336" i="60"/>
  <c r="R95" i="58" s="1"/>
  <c r="Y332" i="60"/>
  <c r="R91" i="58" s="1"/>
  <c r="R161" s="1"/>
  <c r="Y327" i="60"/>
  <c r="R98" i="57" s="1"/>
  <c r="Y322" i="60"/>
  <c r="R93" i="57" s="1"/>
  <c r="Y317" i="60"/>
  <c r="R100" i="56" s="1"/>
  <c r="Y312" i="60"/>
  <c r="R95" i="56" s="1"/>
  <c r="Y308" i="60"/>
  <c r="R91" i="56" s="1"/>
  <c r="R161" s="1"/>
  <c r="Y303" i="60"/>
  <c r="R98" i="55" s="1"/>
  <c r="Y298" i="60"/>
  <c r="R93" i="55" s="1"/>
  <c r="Y293" i="60"/>
  <c r="R100" i="54" s="1"/>
  <c r="Y288" i="60"/>
  <c r="R95" i="54" s="1"/>
  <c r="Y284" i="60"/>
  <c r="R91" i="54" s="1"/>
  <c r="R161"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R162" s="1"/>
  <c r="Y316" i="60"/>
  <c r="R99" i="56" s="1"/>
  <c r="Y311" i="60"/>
  <c r="R94" i="56" s="1"/>
  <c r="Y307" i="60"/>
  <c r="R90" i="56" s="1"/>
  <c r="R160" s="1"/>
  <c r="Y301" i="60"/>
  <c r="R96" i="55" s="1"/>
  <c r="Y339" i="60"/>
  <c r="R98" i="58" s="1"/>
  <c r="Y334" i="60"/>
  <c r="R93" i="58" s="1"/>
  <c r="Y329" i="60"/>
  <c r="R100" i="57" s="1"/>
  <c r="Y324" i="60"/>
  <c r="R95" i="57" s="1"/>
  <c r="Y320" i="60"/>
  <c r="R91" i="57" s="1"/>
  <c r="R161" s="1"/>
  <c r="Y315" i="60"/>
  <c r="R98" i="56" s="1"/>
  <c r="Y310" i="60"/>
  <c r="R93" i="56" s="1"/>
  <c r="Y305" i="60"/>
  <c r="R100" i="55" s="1"/>
  <c r="Y300" i="60"/>
  <c r="R95" i="55" s="1"/>
  <c r="Y296" i="60"/>
  <c r="R91" i="55" s="1"/>
  <c r="R161" s="1"/>
  <c r="Y291" i="60"/>
  <c r="R98" i="54" s="1"/>
  <c r="Y286" i="60"/>
  <c r="R93" i="54" s="1"/>
  <c r="Y281" i="60"/>
  <c r="R100" i="53" s="1"/>
  <c r="Y276" i="60"/>
  <c r="R95" i="53" s="1"/>
  <c r="Y272" i="60"/>
  <c r="R91" i="53" s="1"/>
  <c r="R161" s="1"/>
  <c r="Y267" i="60"/>
  <c r="R98" i="70" s="1"/>
  <c r="Y262" i="60"/>
  <c r="R93" i="70" s="1"/>
  <c r="Y256" i="60"/>
  <c r="R100" i="52" s="1"/>
  <c r="Y251" i="60"/>
  <c r="R95" i="52" s="1"/>
  <c r="Y247" i="60"/>
  <c r="R91" i="52" s="1"/>
  <c r="Y242" i="60"/>
  <c r="R98" i="51" s="1"/>
  <c r="Y237" i="60"/>
  <c r="R93" i="51" s="1"/>
  <c r="Y323" i="60"/>
  <c r="R94" i="57" s="1"/>
  <c r="Y319" i="60"/>
  <c r="R90" i="57" s="1"/>
  <c r="R160" s="1"/>
  <c r="Y313" i="60"/>
  <c r="R96" i="56" s="1"/>
  <c r="Y309" i="60"/>
  <c r="R92" i="56" s="1"/>
  <c r="R162" s="1"/>
  <c r="Y304" i="60"/>
  <c r="R99" i="55" s="1"/>
  <c r="Y299" i="60"/>
  <c r="R94" i="55" s="1"/>
  <c r="Y295" i="60"/>
  <c r="R90" i="55" s="1"/>
  <c r="R160" s="1"/>
  <c r="Y289" i="60"/>
  <c r="R96" i="54" s="1"/>
  <c r="Y285" i="60"/>
  <c r="R92" i="54" s="1"/>
  <c r="R162" s="1"/>
  <c r="Y280" i="60"/>
  <c r="R99" i="53" s="1"/>
  <c r="Y275" i="60"/>
  <c r="R94" i="53" s="1"/>
  <c r="Y271" i="60"/>
  <c r="R90" i="53" s="1"/>
  <c r="R160"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Y20"/>
  <c r="Y16"/>
  <c r="Y10"/>
  <c r="R96" i="67" s="1"/>
  <c r="Y6" i="60"/>
  <c r="R92" i="67" s="1"/>
  <c r="Y297" i="60"/>
  <c r="R92" i="55" s="1"/>
  <c r="R162"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Y19"/>
  <c r="Y14"/>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Y18"/>
  <c r="Y13"/>
  <c r="R99" i="67" s="1"/>
  <c r="Y8" i="60"/>
  <c r="R94" i="67" s="1"/>
  <c r="Y4" i="60"/>
  <c r="R90" i="67" s="1"/>
  <c r="Z2" i="60"/>
  <c r="Y292"/>
  <c r="R99" i="54" s="1"/>
  <c r="Y283" i="60"/>
  <c r="R90" i="54" s="1"/>
  <c r="R160" s="1"/>
  <c r="Y273" i="60"/>
  <c r="R92" i="53" s="1"/>
  <c r="R162"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Y21"/>
  <c r="Y17"/>
  <c r="Y12"/>
  <c r="R98" i="67" s="1"/>
  <c r="Y7" i="60"/>
  <c r="R93" i="67" s="1"/>
  <c r="Q89"/>
  <c r="Q97" i="52"/>
  <c r="Q89" i="46"/>
  <c r="Q97" i="39"/>
  <c r="Q97" i="46"/>
  <c r="Q97" i="70"/>
  <c r="Q89" i="56"/>
  <c r="Q159" s="1"/>
  <c r="Q97" i="55"/>
  <c r="Q89" i="43"/>
  <c r="Q89" i="50"/>
  <c r="Q89" i="57"/>
  <c r="Q159" s="1"/>
  <c r="P88" i="50"/>
  <c r="S90" i="62"/>
  <c r="T6"/>
  <c r="T168" s="1"/>
  <c r="P88" i="39"/>
  <c r="P88" i="44"/>
  <c r="Q97" i="67"/>
  <c r="Q89" i="49"/>
  <c r="Q89" i="40"/>
  <c r="T85" i="65"/>
  <c r="U6"/>
  <c r="Q97" i="36"/>
  <c r="P88" i="67"/>
  <c r="P88" i="54"/>
  <c r="Q89" i="36"/>
  <c r="Q97" i="38"/>
  <c r="Q89" i="39"/>
  <c r="Q89" i="37"/>
  <c r="Q89" i="38"/>
  <c r="Q97" i="43"/>
  <c r="Q97" i="50"/>
  <c r="Q89" i="68"/>
  <c r="Q89" i="47"/>
  <c r="Q97" i="68"/>
  <c r="Q97" i="47"/>
  <c r="Q97" i="54"/>
  <c r="Q89" i="45"/>
  <c r="Q89" i="52"/>
  <c r="Q97" i="58"/>
  <c r="P88" i="43"/>
  <c r="P88" i="70"/>
  <c r="J201" i="84"/>
  <c r="K199"/>
  <c r="P88" i="52"/>
  <c r="P88" i="69"/>
  <c r="R166" i="53" l="1"/>
  <c r="R166" i="56"/>
  <c r="R165" i="58"/>
  <c r="R166" i="54"/>
  <c r="R106" i="41"/>
  <c r="R63"/>
  <c r="S106" i="48"/>
  <c r="S63"/>
  <c r="R106" i="38"/>
  <c r="R63"/>
  <c r="AV106" i="86"/>
  <c r="AV63"/>
  <c r="R106" i="40"/>
  <c r="R63"/>
  <c r="AV106" i="91"/>
  <c r="AV63"/>
  <c r="AU138"/>
  <c r="AU143"/>
  <c r="AU133"/>
  <c r="AW106" i="92"/>
  <c r="AW63"/>
  <c r="AV138"/>
  <c r="AV133"/>
  <c r="AV143"/>
  <c r="R106" i="51"/>
  <c r="R63"/>
  <c r="S106" i="43"/>
  <c r="S63"/>
  <c r="S106" i="37"/>
  <c r="S63"/>
  <c r="R106" i="39"/>
  <c r="R63"/>
  <c r="R106" i="57"/>
  <c r="R63"/>
  <c r="Q133"/>
  <c r="Q143"/>
  <c r="Q138"/>
  <c r="R106" i="50"/>
  <c r="R63"/>
  <c r="S63" i="56"/>
  <c r="S106"/>
  <c r="R143"/>
  <c r="R133"/>
  <c r="R138"/>
  <c r="AV63" i="88"/>
  <c r="AV106"/>
  <c r="R106" i="53"/>
  <c r="R63"/>
  <c r="Q138"/>
  <c r="Q133"/>
  <c r="Q143"/>
  <c r="S106" i="46"/>
  <c r="S63"/>
  <c r="S106" i="55"/>
  <c r="S63"/>
  <c r="R138"/>
  <c r="R143"/>
  <c r="R133"/>
  <c r="R106" i="47"/>
  <c r="R63"/>
  <c r="R106" i="52"/>
  <c r="R63"/>
  <c r="R106" i="45"/>
  <c r="R63"/>
  <c r="AW106" i="90"/>
  <c r="AW63"/>
  <c r="S106" i="58"/>
  <c r="S63"/>
  <c r="R143"/>
  <c r="R138"/>
  <c r="R133"/>
  <c r="S106" i="54"/>
  <c r="S63"/>
  <c r="R138"/>
  <c r="R143"/>
  <c r="R133"/>
  <c r="AV106" i="89"/>
  <c r="AV63"/>
  <c r="AW106" i="85"/>
  <c r="AW63"/>
  <c r="AW106" i="87"/>
  <c r="AW63"/>
  <c r="R106" i="49"/>
  <c r="R63"/>
  <c r="R106" i="42"/>
  <c r="R63"/>
  <c r="R106" i="44"/>
  <c r="R63"/>
  <c r="S106" i="36"/>
  <c r="S63"/>
  <c r="R165" i="57"/>
  <c r="R166" i="55"/>
  <c r="P158" i="57"/>
  <c r="P163"/>
  <c r="Q164" i="53"/>
  <c r="Q164" i="58"/>
  <c r="Q164" i="57"/>
  <c r="Q164" i="54"/>
  <c r="R165"/>
  <c r="R166" i="57"/>
  <c r="P158" i="55"/>
  <c r="P163"/>
  <c r="O158" i="91"/>
  <c r="O163"/>
  <c r="Q166" i="92"/>
  <c r="Q164" i="56"/>
  <c r="R165" i="53"/>
  <c r="R165" i="56"/>
  <c r="R166" i="58"/>
  <c r="P158" i="53"/>
  <c r="P163"/>
  <c r="Q165" i="92"/>
  <c r="Q166" i="91"/>
  <c r="P164" i="92"/>
  <c r="P158" i="54"/>
  <c r="P163"/>
  <c r="R165" i="55"/>
  <c r="P158" i="58"/>
  <c r="P163"/>
  <c r="O158" i="92"/>
  <c r="O163"/>
  <c r="Q165" i="91"/>
  <c r="P164"/>
  <c r="Q164" i="55"/>
  <c r="Q97" i="34"/>
  <c r="Q89"/>
  <c r="E210" i="82"/>
  <c r="D210"/>
  <c r="S76"/>
  <c r="S123" s="1"/>
  <c r="S170" s="1"/>
  <c r="S180" s="1"/>
  <c r="P88" i="92"/>
  <c r="Q97" i="89"/>
  <c r="Q89" i="91"/>
  <c r="Q159" s="1"/>
  <c r="Q97" i="87"/>
  <c r="Q97" i="91"/>
  <c r="Q97" i="92"/>
  <c r="R100" i="34"/>
  <c r="R100" i="91"/>
  <c r="R100" i="92"/>
  <c r="R100" i="89"/>
  <c r="R100" i="90"/>
  <c r="R100" i="87"/>
  <c r="R100" i="88"/>
  <c r="R100" i="85"/>
  <c r="R100" i="86"/>
  <c r="R98" i="34"/>
  <c r="R98" i="91"/>
  <c r="R98" i="92"/>
  <c r="R98" i="89"/>
  <c r="R98" i="90"/>
  <c r="R98" i="87"/>
  <c r="R98" i="88"/>
  <c r="R98" i="85"/>
  <c r="R98" i="86"/>
  <c r="R99" i="34"/>
  <c r="R99" i="91"/>
  <c r="R99" i="92"/>
  <c r="R99" i="90"/>
  <c r="R99" i="89"/>
  <c r="R99" i="87"/>
  <c r="R99" i="88"/>
  <c r="R99" i="85"/>
  <c r="R99" i="86"/>
  <c r="Q89" i="87"/>
  <c r="Q97" i="85"/>
  <c r="P88" i="88"/>
  <c r="P88" i="89"/>
  <c r="Q89" i="85"/>
  <c r="Q89" i="90"/>
  <c r="Q97" i="88"/>
  <c r="R91" i="34"/>
  <c r="R91" i="91"/>
  <c r="R161" s="1"/>
  <c r="R91" i="92"/>
  <c r="R161" s="1"/>
  <c r="R91" i="89"/>
  <c r="R91" i="90"/>
  <c r="R91" i="87"/>
  <c r="R91" i="88"/>
  <c r="R91" i="85"/>
  <c r="R91" i="86"/>
  <c r="S6" i="91"/>
  <c r="S6" i="92"/>
  <c r="S6" i="89"/>
  <c r="S6" i="90"/>
  <c r="S6" i="87"/>
  <c r="S6" i="88"/>
  <c r="S6" i="85"/>
  <c r="S6" i="86"/>
  <c r="R92" i="34"/>
  <c r="R92" i="91"/>
  <c r="R162" s="1"/>
  <c r="R92" i="92"/>
  <c r="R162" s="1"/>
  <c r="R92" i="89"/>
  <c r="R92" i="90"/>
  <c r="R92" i="87"/>
  <c r="R92" i="88"/>
  <c r="R92" i="85"/>
  <c r="R92" i="86"/>
  <c r="R90" i="34"/>
  <c r="R90" i="91"/>
  <c r="R160" s="1"/>
  <c r="R90" i="92"/>
  <c r="R160" s="1"/>
  <c r="R90" i="89"/>
  <c r="R90" i="90"/>
  <c r="R90" i="87"/>
  <c r="R90" i="88"/>
  <c r="R90" i="86"/>
  <c r="R90" i="85"/>
  <c r="P88" i="87"/>
  <c r="P88" i="85"/>
  <c r="Q89" i="86"/>
  <c r="Q89" i="89"/>
  <c r="P88" i="90"/>
  <c r="R95" i="34"/>
  <c r="R95" i="91"/>
  <c r="R95" i="92"/>
  <c r="R95" i="89"/>
  <c r="R95" i="90"/>
  <c r="R95" i="87"/>
  <c r="R95" i="88"/>
  <c r="R95" i="85"/>
  <c r="R95" i="86"/>
  <c r="R96" i="34"/>
  <c r="R96" i="91"/>
  <c r="R96" i="92"/>
  <c r="R96" i="89"/>
  <c r="R96" i="90"/>
  <c r="R96" i="87"/>
  <c r="R96" i="88"/>
  <c r="R96" i="85"/>
  <c r="R96" i="86"/>
  <c r="R93" i="34"/>
  <c r="R93" i="91"/>
  <c r="R93" i="92"/>
  <c r="R93" i="89"/>
  <c r="R93" i="90"/>
  <c r="R93" i="87"/>
  <c r="R93" i="88"/>
  <c r="R93" i="85"/>
  <c r="R93" i="86"/>
  <c r="R94" i="34"/>
  <c r="R94" i="91"/>
  <c r="R94" i="92"/>
  <c r="R94" i="89"/>
  <c r="R94" i="90"/>
  <c r="R94" i="88"/>
  <c r="R94" i="87"/>
  <c r="R94" i="85"/>
  <c r="R94" i="86"/>
  <c r="P88" i="91"/>
  <c r="Q89" i="88"/>
  <c r="Q89" i="92"/>
  <c r="Q159" s="1"/>
  <c r="P88" i="86"/>
  <c r="Q97"/>
  <c r="Q97" i="90"/>
  <c r="Q88" i="40"/>
  <c r="Q88" i="39"/>
  <c r="Q88" i="53"/>
  <c r="Q88" i="70"/>
  <c r="Q88" i="69"/>
  <c r="S66" i="84"/>
  <c r="S148" s="1"/>
  <c r="S211" s="1"/>
  <c r="S231" s="1"/>
  <c r="S6" i="83"/>
  <c r="Q88" i="56"/>
  <c r="Q88" i="45"/>
  <c r="R97" i="42"/>
  <c r="R97" i="49"/>
  <c r="R97" i="58"/>
  <c r="Q154" i="84"/>
  <c r="P156"/>
  <c r="P151" s="1"/>
  <c r="P197" s="1"/>
  <c r="P198" s="1"/>
  <c r="Q88" i="49"/>
  <c r="Q88" i="42"/>
  <c r="R97" i="68"/>
  <c r="R97" i="47"/>
  <c r="Q88" i="48"/>
  <c r="R97" i="56"/>
  <c r="O17" i="71"/>
  <c r="AG16"/>
  <c r="AA17"/>
  <c r="S19"/>
  <c r="T18" s="1"/>
  <c r="T17"/>
  <c r="Y19"/>
  <c r="Z18" s="1"/>
  <c r="AE19"/>
  <c r="M19"/>
  <c r="N18" s="1"/>
  <c r="AG17"/>
  <c r="Q88" i="37"/>
  <c r="Q88" i="52"/>
  <c r="Q88" i="57"/>
  <c r="R97" i="67"/>
  <c r="R97" i="44"/>
  <c r="R97" i="37"/>
  <c r="R89" i="57"/>
  <c r="R159" s="1"/>
  <c r="Q88" i="67"/>
  <c r="R89" i="38"/>
  <c r="Q88" i="41"/>
  <c r="Q88" i="38"/>
  <c r="Q88" i="43"/>
  <c r="R89" i="67"/>
  <c r="R89" i="70"/>
  <c r="R97" i="45"/>
  <c r="R89" i="42"/>
  <c r="R89" i="69"/>
  <c r="R97" i="52"/>
  <c r="R89" i="37"/>
  <c r="R89" i="54"/>
  <c r="R159" s="1"/>
  <c r="R89" i="36"/>
  <c r="R89" i="44"/>
  <c r="R89" i="51"/>
  <c r="R97" i="38"/>
  <c r="R89" i="41"/>
  <c r="R89" i="48"/>
  <c r="R89" i="55"/>
  <c r="R159" s="1"/>
  <c r="R97" i="51"/>
  <c r="R97" i="40"/>
  <c r="R97" i="69"/>
  <c r="R97" i="53"/>
  <c r="Q88" i="51"/>
  <c r="U90" i="76"/>
  <c r="U161" s="1"/>
  <c r="T34" i="83"/>
  <c r="V6" i="76"/>
  <c r="T31" i="82"/>
  <c r="T43" s="1"/>
  <c r="T207" s="1"/>
  <c r="V85" i="77"/>
  <c r="W6"/>
  <c r="K201" i="84"/>
  <c r="L199"/>
  <c r="R89" i="49"/>
  <c r="R97" i="36"/>
  <c r="R89" i="40"/>
  <c r="Q88" i="46"/>
  <c r="R89"/>
  <c r="R89" i="39"/>
  <c r="R89" i="43"/>
  <c r="R89" i="50"/>
  <c r="R97" i="70"/>
  <c r="R97" i="41"/>
  <c r="R97" i="48"/>
  <c r="R97" i="55"/>
  <c r="Q88" i="58"/>
  <c r="Q88" i="54"/>
  <c r="Q88" i="44"/>
  <c r="R89" i="53"/>
  <c r="R159" s="1"/>
  <c r="R89" i="58"/>
  <c r="R159" s="1"/>
  <c r="Q88" i="47"/>
  <c r="U85" i="65"/>
  <c r="V6"/>
  <c r="Q88" i="68"/>
  <c r="Q88" i="36"/>
  <c r="T90" i="62"/>
  <c r="U6"/>
  <c r="U168" s="1"/>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S161" s="1"/>
  <c r="Z327" i="60"/>
  <c r="S98" i="57" s="1"/>
  <c r="S6" i="40"/>
  <c r="S6" i="38"/>
  <c r="S6" i="36"/>
  <c r="S6" i="42"/>
  <c r="S6" i="37"/>
  <c r="Z339" i="60"/>
  <c r="S98" i="58" s="1"/>
  <c r="Z334" i="60"/>
  <c r="S93" i="58" s="1"/>
  <c r="Z329" i="60"/>
  <c r="S100" i="57" s="1"/>
  <c r="Z321" i="60"/>
  <c r="S92" i="57" s="1"/>
  <c r="S162" s="1"/>
  <c r="Z316" i="60"/>
  <c r="S99" i="56" s="1"/>
  <c r="Z311" i="60"/>
  <c r="S94" i="56" s="1"/>
  <c r="Z307" i="60"/>
  <c r="S90" i="56" s="1"/>
  <c r="S160" s="1"/>
  <c r="Z301" i="60"/>
  <c r="S96" i="55" s="1"/>
  <c r="Z297" i="60"/>
  <c r="S92" i="55" s="1"/>
  <c r="S162" s="1"/>
  <c r="Z292" i="60"/>
  <c r="S99" i="54" s="1"/>
  <c r="Z287" i="60"/>
  <c r="S94" i="54" s="1"/>
  <c r="Z283" i="60"/>
  <c r="S90" i="54" s="1"/>
  <c r="S160" s="1"/>
  <c r="Z277" i="60"/>
  <c r="S96" i="53" s="1"/>
  <c r="Z273" i="60"/>
  <c r="S92" i="53" s="1"/>
  <c r="S162"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S162" s="1"/>
  <c r="Z328" i="60"/>
  <c r="S99" i="57" s="1"/>
  <c r="Z324" i="60"/>
  <c r="S95" i="57" s="1"/>
  <c r="Z320" i="60"/>
  <c r="S91" i="57" s="1"/>
  <c r="S161" s="1"/>
  <c r="Z315" i="60"/>
  <c r="S98" i="56" s="1"/>
  <c r="Z310" i="60"/>
  <c r="S93" i="56" s="1"/>
  <c r="Z305" i="60"/>
  <c r="S100" i="55" s="1"/>
  <c r="Z300" i="60"/>
  <c r="S95" i="55" s="1"/>
  <c r="S6" i="34"/>
  <c r="Z323" i="60"/>
  <c r="S94" i="57" s="1"/>
  <c r="Z319" i="60"/>
  <c r="S90" i="57" s="1"/>
  <c r="S160" s="1"/>
  <c r="Z313" i="60"/>
  <c r="S96" i="56" s="1"/>
  <c r="Z309" i="60"/>
  <c r="S92" i="56" s="1"/>
  <c r="S162" s="1"/>
  <c r="Z304" i="60"/>
  <c r="S99" i="55" s="1"/>
  <c r="Z299" i="60"/>
  <c r="S94" i="55" s="1"/>
  <c r="Z295" i="60"/>
  <c r="S90" i="55" s="1"/>
  <c r="S160" s="1"/>
  <c r="Z289" i="60"/>
  <c r="S96" i="54" s="1"/>
  <c r="Z285" i="60"/>
  <c r="S92" i="54" s="1"/>
  <c r="S162" s="1"/>
  <c r="Z280" i="60"/>
  <c r="S99" i="53" s="1"/>
  <c r="Z275" i="60"/>
  <c r="S94" i="53" s="1"/>
  <c r="Z271" i="60"/>
  <c r="S90" i="53" s="1"/>
  <c r="S160" s="1"/>
  <c r="Z265" i="60"/>
  <c r="S96" i="70" s="1"/>
  <c r="Z261" i="60"/>
  <c r="S92" i="70" s="1"/>
  <c r="Z255" i="60"/>
  <c r="S99" i="52" s="1"/>
  <c r="Z250" i="60"/>
  <c r="S94" i="52" s="1"/>
  <c r="Z246" i="60"/>
  <c r="S90" i="52" s="1"/>
  <c r="Z240" i="60"/>
  <c r="S96" i="51" s="1"/>
  <c r="Z340" i="60"/>
  <c r="S99" i="58" s="1"/>
  <c r="Z335" i="60"/>
  <c r="S94" i="58" s="1"/>
  <c r="Z331" i="60"/>
  <c r="S90" i="58" s="1"/>
  <c r="S160" s="1"/>
  <c r="Z325" i="60"/>
  <c r="S96" i="57" s="1"/>
  <c r="Z322" i="60"/>
  <c r="S93" i="57" s="1"/>
  <c r="Z317" i="60"/>
  <c r="S100" i="56" s="1"/>
  <c r="Z312" i="60"/>
  <c r="S95" i="56" s="1"/>
  <c r="Z308" i="60"/>
  <c r="S91" i="56" s="1"/>
  <c r="S161" s="1"/>
  <c r="Z303" i="60"/>
  <c r="S98" i="55" s="1"/>
  <c r="Z298" i="60"/>
  <c r="S93" i="55" s="1"/>
  <c r="Z293" i="60"/>
  <c r="S100" i="54" s="1"/>
  <c r="Z288" i="60"/>
  <c r="S95" i="54" s="1"/>
  <c r="Z284" i="60"/>
  <c r="S91" i="54" s="1"/>
  <c r="S161"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S161" s="1"/>
  <c r="Z291" i="60"/>
  <c r="S98" i="54" s="1"/>
  <c r="Z286" i="60"/>
  <c r="S93" i="54" s="1"/>
  <c r="Z281" i="60"/>
  <c r="S100" i="53" s="1"/>
  <c r="Z276" i="60"/>
  <c r="S95" i="53" s="1"/>
  <c r="Z272" i="60"/>
  <c r="S91" i="53" s="1"/>
  <c r="S161"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Z19"/>
  <c r="Z14"/>
  <c r="S100" i="67" s="1"/>
  <c r="Z9" i="60"/>
  <c r="S95" i="67" s="1"/>
  <c r="Z5" i="60"/>
  <c r="S91" i="67" s="1"/>
  <c r="Z32" i="60"/>
  <c r="S94" i="36" s="1"/>
  <c r="Z28" i="60"/>
  <c r="S90" i="36" s="1"/>
  <c r="Z22" i="60"/>
  <c r="Z18"/>
  <c r="Z13"/>
  <c r="S99" i="67" s="1"/>
  <c r="Z8" i="60"/>
  <c r="S94" i="67" s="1"/>
  <c r="Z4" i="60"/>
  <c r="S90" i="67" s="1"/>
  <c r="AA2" i="60"/>
  <c r="Z67"/>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Z21"/>
  <c r="Z17"/>
  <c r="Z12"/>
  <c r="S98" i="67" s="1"/>
  <c r="Z7" i="60"/>
  <c r="S93" i="67" s="1"/>
  <c r="Z50" i="60"/>
  <c r="S100" i="37" s="1"/>
  <c r="Z45" i="60"/>
  <c r="S95" i="37" s="1"/>
  <c r="Z41" i="60"/>
  <c r="S91" i="37" s="1"/>
  <c r="Z36" i="60"/>
  <c r="S98" i="36" s="1"/>
  <c r="Z34" i="60"/>
  <c r="S96" i="36" s="1"/>
  <c r="Z30" i="60"/>
  <c r="S92" i="36" s="1"/>
  <c r="Z25" i="60"/>
  <c r="Z20"/>
  <c r="Z16"/>
  <c r="Z10"/>
  <c r="S96" i="67" s="1"/>
  <c r="Z6" i="60"/>
  <c r="S92" i="67" s="1"/>
  <c r="R97" i="39"/>
  <c r="R97" i="46"/>
  <c r="R89" i="68"/>
  <c r="R88" s="1"/>
  <c r="R89" i="47"/>
  <c r="R89" i="45"/>
  <c r="R89" i="52"/>
  <c r="R97" i="54"/>
  <c r="R89" i="56"/>
  <c r="R159" s="1"/>
  <c r="R97" i="43"/>
  <c r="R97" i="50"/>
  <c r="R97" i="57"/>
  <c r="Q88" i="55"/>
  <c r="R165" i="91" l="1"/>
  <c r="S165" i="56"/>
  <c r="R165" i="92"/>
  <c r="R166" i="91"/>
  <c r="Q88" i="34"/>
  <c r="S165" i="54"/>
  <c r="S166" i="57"/>
  <c r="S63" i="44"/>
  <c r="S106"/>
  <c r="S106" i="49"/>
  <c r="S63"/>
  <c r="AX106" i="85"/>
  <c r="AX63"/>
  <c r="T106" i="58"/>
  <c r="T63"/>
  <c r="S138"/>
  <c r="S133"/>
  <c r="S143"/>
  <c r="S106" i="45"/>
  <c r="S63"/>
  <c r="S106" i="47"/>
  <c r="S63"/>
  <c r="S106" i="53"/>
  <c r="S63"/>
  <c r="R133"/>
  <c r="R138"/>
  <c r="R143"/>
  <c r="T106" i="56"/>
  <c r="T63"/>
  <c r="S133"/>
  <c r="S143"/>
  <c r="S138"/>
  <c r="S106" i="39"/>
  <c r="S63"/>
  <c r="T106" i="43"/>
  <c r="T63"/>
  <c r="AW106" i="91"/>
  <c r="AW63"/>
  <c r="AV133"/>
  <c r="AV143"/>
  <c r="AV138"/>
  <c r="AW106" i="86"/>
  <c r="AW63"/>
  <c r="T63" i="48"/>
  <c r="T106"/>
  <c r="T106" i="55"/>
  <c r="T63"/>
  <c r="S133"/>
  <c r="S143"/>
  <c r="S138"/>
  <c r="S106" i="50"/>
  <c r="S63"/>
  <c r="T63" i="36"/>
  <c r="T106"/>
  <c r="S106" i="42"/>
  <c r="S63"/>
  <c r="AX106" i="87"/>
  <c r="AX63"/>
  <c r="AW106" i="89"/>
  <c r="AW63"/>
  <c r="AX63" i="90"/>
  <c r="AX106"/>
  <c r="S106" i="52"/>
  <c r="S63"/>
  <c r="S106" i="57"/>
  <c r="S63"/>
  <c r="R143"/>
  <c r="R138"/>
  <c r="R133"/>
  <c r="T106" i="37"/>
  <c r="T63"/>
  <c r="S106" i="51"/>
  <c r="S63"/>
  <c r="S106" i="40"/>
  <c r="S63"/>
  <c r="S106" i="38"/>
  <c r="S63"/>
  <c r="S106" i="41"/>
  <c r="S63"/>
  <c r="T106" i="54"/>
  <c r="T63"/>
  <c r="S143"/>
  <c r="S138"/>
  <c r="S133"/>
  <c r="T106" i="46"/>
  <c r="T63"/>
  <c r="AW106" i="88"/>
  <c r="AW63"/>
  <c r="AX106" i="92"/>
  <c r="AX63"/>
  <c r="AW138"/>
  <c r="AW133"/>
  <c r="AW143"/>
  <c r="S166" i="58"/>
  <c r="S165" i="53"/>
  <c r="S166" i="54"/>
  <c r="Q158" i="55"/>
  <c r="Q163"/>
  <c r="S166" i="56"/>
  <c r="S165" i="55"/>
  <c r="S166"/>
  <c r="Q158" i="53"/>
  <c r="Q163"/>
  <c r="P158" i="91"/>
  <c r="P163"/>
  <c r="P158" i="92"/>
  <c r="P163"/>
  <c r="R164" i="56"/>
  <c r="Q164" i="91"/>
  <c r="S165" i="57"/>
  <c r="Q158"/>
  <c r="Q163"/>
  <c r="R166" i="92"/>
  <c r="Q164"/>
  <c r="R164" i="53"/>
  <c r="R164" i="57"/>
  <c r="Q158" i="54"/>
  <c r="Q163"/>
  <c r="Q158" i="56"/>
  <c r="Q163"/>
  <c r="R164" i="58"/>
  <c r="R164" i="54"/>
  <c r="S166" i="53"/>
  <c r="S165" i="58"/>
  <c r="Q158"/>
  <c r="Q163"/>
  <c r="R164" i="55"/>
  <c r="R88" i="70"/>
  <c r="R88" i="57"/>
  <c r="T76" i="82"/>
  <c r="T123" s="1"/>
  <c r="T170" s="1"/>
  <c r="T180" s="1"/>
  <c r="R97" i="34"/>
  <c r="Q88" i="91"/>
  <c r="R89" i="34"/>
  <c r="R97" i="87"/>
  <c r="R97" i="92"/>
  <c r="R97" i="88"/>
  <c r="S91" i="34"/>
  <c r="S91" i="91"/>
  <c r="S161" s="1"/>
  <c r="S91" i="92"/>
  <c r="S161" s="1"/>
  <c r="S91" i="89"/>
  <c r="S91" i="90"/>
  <c r="S91" i="87"/>
  <c r="S91" i="88"/>
  <c r="S91" i="86"/>
  <c r="S91" i="85"/>
  <c r="S94" i="34"/>
  <c r="S94" i="91"/>
  <c r="S94" i="92"/>
  <c r="S94" i="89"/>
  <c r="S94" i="90"/>
  <c r="S94" i="87"/>
  <c r="S94" i="88"/>
  <c r="S94" i="86"/>
  <c r="S94" i="85"/>
  <c r="S100" i="34"/>
  <c r="S100" i="91"/>
  <c r="S100" i="92"/>
  <c r="S100" i="89"/>
  <c r="S100" i="90"/>
  <c r="S100" i="87"/>
  <c r="S100" i="88"/>
  <c r="S100" i="85"/>
  <c r="S100" i="86"/>
  <c r="T6" i="91"/>
  <c r="T6" i="92"/>
  <c r="T6" i="89"/>
  <c r="T6" i="90"/>
  <c r="T6" i="87"/>
  <c r="T6" i="88"/>
  <c r="T6" i="85"/>
  <c r="T6" i="86"/>
  <c r="S92" i="34"/>
  <c r="S92" i="91"/>
  <c r="S162" s="1"/>
  <c r="S92" i="92"/>
  <c r="S162" s="1"/>
  <c r="S92" i="89"/>
  <c r="S92" i="90"/>
  <c r="S92" i="87"/>
  <c r="S92" i="88"/>
  <c r="S92" i="86"/>
  <c r="S92" i="85"/>
  <c r="S98" i="34"/>
  <c r="S98" i="91"/>
  <c r="S98" i="92"/>
  <c r="S98" i="89"/>
  <c r="S98" i="90"/>
  <c r="S98" i="87"/>
  <c r="S98" i="88"/>
  <c r="S98" i="85"/>
  <c r="S98" i="86"/>
  <c r="Q88" i="88"/>
  <c r="R89" i="89"/>
  <c r="Q88" i="85"/>
  <c r="Q88" i="87"/>
  <c r="S96" i="34"/>
  <c r="S96" i="91"/>
  <c r="S96" i="92"/>
  <c r="S96" i="89"/>
  <c r="S96" i="87"/>
  <c r="S96" i="90"/>
  <c r="S96" i="88"/>
  <c r="S96" i="85"/>
  <c r="S96" i="86"/>
  <c r="Q88" i="89"/>
  <c r="R89" i="92"/>
  <c r="R159" s="1"/>
  <c r="R89" i="86"/>
  <c r="R89" i="90"/>
  <c r="R97" i="91"/>
  <c r="Q88" i="86"/>
  <c r="R89" i="87"/>
  <c r="R89" i="91"/>
  <c r="R159" s="1"/>
  <c r="R89" i="85"/>
  <c r="R97" i="86"/>
  <c r="R97" i="90"/>
  <c r="S99" i="34"/>
  <c r="S99" i="91"/>
  <c r="S99" i="92"/>
  <c r="S99" i="89"/>
  <c r="S99" i="90"/>
  <c r="S99" i="87"/>
  <c r="S99" i="88"/>
  <c r="S99" i="85"/>
  <c r="S99" i="86"/>
  <c r="S90" i="34"/>
  <c r="S90" i="91"/>
  <c r="S160" s="1"/>
  <c r="S90" i="92"/>
  <c r="S160" s="1"/>
  <c r="S90" i="89"/>
  <c r="S90" i="90"/>
  <c r="S90" i="87"/>
  <c r="S90" i="88"/>
  <c r="S90" i="85"/>
  <c r="S90" i="86"/>
  <c r="S95" i="34"/>
  <c r="S95" i="91"/>
  <c r="S95" i="92"/>
  <c r="S95" i="89"/>
  <c r="S95" i="90"/>
  <c r="S95" i="87"/>
  <c r="S95" i="88"/>
  <c r="S95" i="85"/>
  <c r="S95" i="86"/>
  <c r="S93" i="34"/>
  <c r="S93" i="91"/>
  <c r="S93" i="92"/>
  <c r="S93" i="89"/>
  <c r="S93" i="90"/>
  <c r="S93" i="88"/>
  <c r="S93" i="87"/>
  <c r="S93" i="85"/>
  <c r="S93" i="86"/>
  <c r="Q88" i="92"/>
  <c r="R89" i="88"/>
  <c r="Q88" i="90"/>
  <c r="R97" i="85"/>
  <c r="R97" i="89"/>
  <c r="R88" i="47"/>
  <c r="R88" i="45"/>
  <c r="R88" i="42"/>
  <c r="R88" i="56"/>
  <c r="R88" i="49"/>
  <c r="R88" i="58"/>
  <c r="S97" i="39"/>
  <c r="T66" i="84"/>
  <c r="T148" s="1"/>
  <c r="T211" s="1"/>
  <c r="T231" s="1"/>
  <c r="T6" i="83"/>
  <c r="R154" i="84"/>
  <c r="Q156"/>
  <c r="Q151" s="1"/>
  <c r="R88" i="38"/>
  <c r="S97" i="70"/>
  <c r="S97" i="44"/>
  <c r="R88" i="40"/>
  <c r="S97" i="51"/>
  <c r="R88" i="67"/>
  <c r="S97" i="46"/>
  <c r="R88" i="44"/>
  <c r="R88" i="37"/>
  <c r="M20" i="71"/>
  <c r="N19" s="1"/>
  <c r="AE20"/>
  <c r="AF19" s="1"/>
  <c r="U18"/>
  <c r="U17"/>
  <c r="AA18"/>
  <c r="O18"/>
  <c r="AF18"/>
  <c r="Y20"/>
  <c r="Z19" s="1"/>
  <c r="S20"/>
  <c r="T19" s="1"/>
  <c r="S97" i="42"/>
  <c r="S97" i="49"/>
  <c r="S97" i="67"/>
  <c r="S89" i="58"/>
  <c r="S159" s="1"/>
  <c r="S97" i="45"/>
  <c r="S97" i="52"/>
  <c r="R88" i="55"/>
  <c r="R88" i="51"/>
  <c r="R88" i="39"/>
  <c r="S89" i="52"/>
  <c r="R88" i="53"/>
  <c r="R88" i="52"/>
  <c r="S89" i="36"/>
  <c r="S89" i="41"/>
  <c r="S89" i="45"/>
  <c r="S89" i="48"/>
  <c r="S97" i="54"/>
  <c r="S97" i="40"/>
  <c r="S97" i="69"/>
  <c r="S97" i="53"/>
  <c r="S89"/>
  <c r="S159" s="1"/>
  <c r="S97" i="56"/>
  <c r="S89" i="46"/>
  <c r="S89" i="70"/>
  <c r="S97" i="58"/>
  <c r="R88" i="46"/>
  <c r="W85" i="77"/>
  <c r="X6"/>
  <c r="U31" i="82"/>
  <c r="U43" s="1"/>
  <c r="U207" s="1"/>
  <c r="R88" i="48"/>
  <c r="R88" i="69"/>
  <c r="S89" i="67"/>
  <c r="S89" i="44"/>
  <c r="S97" i="37"/>
  <c r="S89"/>
  <c r="S97" i="41"/>
  <c r="S97" i="48"/>
  <c r="S97" i="55"/>
  <c r="S89"/>
  <c r="S159" s="1"/>
  <c r="S89" i="68"/>
  <c r="S88" s="1"/>
  <c r="S89" i="47"/>
  <c r="S89" i="54"/>
  <c r="S159" s="1"/>
  <c r="U90" i="62"/>
  <c r="V6"/>
  <c r="V168" s="1"/>
  <c r="V85" i="65"/>
  <c r="W6"/>
  <c r="R88" i="50"/>
  <c r="R88" i="41"/>
  <c r="S97" i="38"/>
  <c r="S89" i="51"/>
  <c r="U34" i="83"/>
  <c r="W6" i="76"/>
  <c r="V90"/>
  <c r="V161" s="1"/>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T160" s="1"/>
  <c r="AA325" i="60"/>
  <c r="T96" i="57" s="1"/>
  <c r="T6" i="37"/>
  <c r="T6" i="39"/>
  <c r="T6" i="34"/>
  <c r="AA337" i="60"/>
  <c r="T96" i="58" s="1"/>
  <c r="AA333" i="60"/>
  <c r="T92" i="58" s="1"/>
  <c r="T162" s="1"/>
  <c r="AA328" i="60"/>
  <c r="T99" i="57" s="1"/>
  <c r="AA324" i="60"/>
  <c r="T95" i="57" s="1"/>
  <c r="AA320" i="60"/>
  <c r="T91" i="57" s="1"/>
  <c r="T161" s="1"/>
  <c r="AA315" i="60"/>
  <c r="T98" i="56" s="1"/>
  <c r="AA310" i="60"/>
  <c r="T93" i="56" s="1"/>
  <c r="AA305" i="60"/>
  <c r="T100" i="55" s="1"/>
  <c r="AA300" i="60"/>
  <c r="T95" i="55" s="1"/>
  <c r="AA296" i="60"/>
  <c r="T91" i="55" s="1"/>
  <c r="T161" s="1"/>
  <c r="AA291" i="60"/>
  <c r="T98" i="54" s="1"/>
  <c r="AA286" i="60"/>
  <c r="T93" i="54" s="1"/>
  <c r="AA281" i="60"/>
  <c r="T100" i="53" s="1"/>
  <c r="AA276" i="60"/>
  <c r="T95" i="53" s="1"/>
  <c r="AA272" i="60"/>
  <c r="T91" i="53" s="1"/>
  <c r="T161"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T160" s="1"/>
  <c r="AA313" i="60"/>
  <c r="T96" i="56" s="1"/>
  <c r="AA309" i="60"/>
  <c r="T92" i="56" s="1"/>
  <c r="T162" s="1"/>
  <c r="AA304" i="60"/>
  <c r="T99" i="55" s="1"/>
  <c r="AA299" i="60"/>
  <c r="T94" i="55" s="1"/>
  <c r="AA322" i="60"/>
  <c r="T93" i="57" s="1"/>
  <c r="AA317" i="60"/>
  <c r="T100" i="56" s="1"/>
  <c r="AA312" i="60"/>
  <c r="T95" i="56" s="1"/>
  <c r="AA308" i="60"/>
  <c r="T91" i="56" s="1"/>
  <c r="T161" s="1"/>
  <c r="AA303" i="60"/>
  <c r="T98" i="55" s="1"/>
  <c r="AA298" i="60"/>
  <c r="T93" i="55" s="1"/>
  <c r="AA293" i="60"/>
  <c r="T100" i="54" s="1"/>
  <c r="AA288" i="60"/>
  <c r="T95" i="54" s="1"/>
  <c r="AA284" i="60"/>
  <c r="T91" i="54" s="1"/>
  <c r="T161"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T161" s="1"/>
  <c r="AA327" i="60"/>
  <c r="T98" i="57" s="1"/>
  <c r="T97" s="1"/>
  <c r="AA321" i="60"/>
  <c r="T92" i="57" s="1"/>
  <c r="T162" s="1"/>
  <c r="AA316" i="60"/>
  <c r="T99" i="56" s="1"/>
  <c r="AA311" i="60"/>
  <c r="T94" i="56" s="1"/>
  <c r="AA307" i="60"/>
  <c r="T90" i="56" s="1"/>
  <c r="T160" s="1"/>
  <c r="AA301" i="60"/>
  <c r="T96" i="55" s="1"/>
  <c r="AA297" i="60"/>
  <c r="T92" i="55" s="1"/>
  <c r="T162" s="1"/>
  <c r="AA292" i="60"/>
  <c r="T99" i="54" s="1"/>
  <c r="AA287" i="60"/>
  <c r="T94" i="54" s="1"/>
  <c r="AA283" i="60"/>
  <c r="T90" i="54" s="1"/>
  <c r="T160" s="1"/>
  <c r="AA277" i="60"/>
  <c r="T96" i="53" s="1"/>
  <c r="AA273" i="60"/>
  <c r="T92" i="53" s="1"/>
  <c r="T162"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T160" s="1"/>
  <c r="AA285" i="60"/>
  <c r="T92" i="54" s="1"/>
  <c r="T162" s="1"/>
  <c r="AA275" i="60"/>
  <c r="T94" i="53" s="1"/>
  <c r="AA265" i="60"/>
  <c r="T96" i="70" s="1"/>
  <c r="AA255" i="60"/>
  <c r="T99" i="52" s="1"/>
  <c r="AA246" i="60"/>
  <c r="T90" i="52" s="1"/>
  <c r="AA32" i="60"/>
  <c r="T94" i="36" s="1"/>
  <c r="AA28" i="60"/>
  <c r="T90" i="36" s="1"/>
  <c r="AA22" i="60"/>
  <c r="AA18"/>
  <c r="AA13"/>
  <c r="T99" i="67" s="1"/>
  <c r="AA8" i="60"/>
  <c r="T94" i="67" s="1"/>
  <c r="AA4" i="60"/>
  <c r="T90" i="67" s="1"/>
  <c r="AB2" i="60"/>
  <c r="AA69"/>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AA21"/>
  <c r="AA17"/>
  <c r="AA12"/>
  <c r="T98" i="67" s="1"/>
  <c r="AA7" i="60"/>
  <c r="T93" i="67" s="1"/>
  <c r="AA289" i="60"/>
  <c r="T96" i="54" s="1"/>
  <c r="T166" s="1"/>
  <c r="AA280" i="60"/>
  <c r="T99" i="53" s="1"/>
  <c r="AA271" i="60"/>
  <c r="T90" i="53" s="1"/>
  <c r="T160"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AA20"/>
  <c r="AA16"/>
  <c r="AA10"/>
  <c r="T96" i="67" s="1"/>
  <c r="AA6" i="60"/>
  <c r="T92" i="67" s="1"/>
  <c r="AA33" i="60"/>
  <c r="T95" i="36" s="1"/>
  <c r="AA29" i="60"/>
  <c r="T91" i="36" s="1"/>
  <c r="AA24" i="60"/>
  <c r="AA19"/>
  <c r="AA14"/>
  <c r="T100" i="67" s="1"/>
  <c r="AA9" i="60"/>
  <c r="T95" i="67" s="1"/>
  <c r="AA5" i="60"/>
  <c r="T91" i="67" s="1"/>
  <c r="S97" i="34"/>
  <c r="S89" i="39"/>
  <c r="S89" i="40"/>
  <c r="S89" i="43"/>
  <c r="S89" i="69"/>
  <c r="S89" i="50"/>
  <c r="S97" i="43"/>
  <c r="S97" i="50"/>
  <c r="S89" i="57"/>
  <c r="S159" s="1"/>
  <c r="S89" i="42"/>
  <c r="S89" i="49"/>
  <c r="S89" i="56"/>
  <c r="S159" s="1"/>
  <c r="S97" i="57"/>
  <c r="R88" i="43"/>
  <c r="L201" i="84"/>
  <c r="M199"/>
  <c r="R88" i="36"/>
  <c r="R88" i="34" l="1"/>
  <c r="T165" i="58"/>
  <c r="S88" i="69"/>
  <c r="T166" i="53"/>
  <c r="T63" i="41"/>
  <c r="T106"/>
  <c r="T106" i="40"/>
  <c r="T63"/>
  <c r="U106" i="37"/>
  <c r="U63"/>
  <c r="U106" i="55"/>
  <c r="U63"/>
  <c r="T138"/>
  <c r="T143"/>
  <c r="T133"/>
  <c r="AX106" i="86"/>
  <c r="AX63"/>
  <c r="U63" i="58"/>
  <c r="U106"/>
  <c r="T133"/>
  <c r="T143"/>
  <c r="T138"/>
  <c r="T106" i="49"/>
  <c r="T63"/>
  <c r="AY106" i="92"/>
  <c r="AY63"/>
  <c r="AX133"/>
  <c r="AX143"/>
  <c r="AX138"/>
  <c r="U106" i="46"/>
  <c r="U63"/>
  <c r="T63" i="57"/>
  <c r="T106"/>
  <c r="S143"/>
  <c r="S138"/>
  <c r="S133"/>
  <c r="AY106" i="87"/>
  <c r="AY63"/>
  <c r="AX106" i="91"/>
  <c r="AX63"/>
  <c r="AW143"/>
  <c r="AW138"/>
  <c r="AW133"/>
  <c r="T106" i="39"/>
  <c r="T63"/>
  <c r="T63" i="47"/>
  <c r="T106"/>
  <c r="U106" i="54"/>
  <c r="U63"/>
  <c r="T133"/>
  <c r="T143"/>
  <c r="T138"/>
  <c r="T106" i="38"/>
  <c r="T63"/>
  <c r="T106" i="51"/>
  <c r="T63"/>
  <c r="AY106" i="90"/>
  <c r="AY63"/>
  <c r="U106" i="36"/>
  <c r="U63"/>
  <c r="U106" i="56"/>
  <c r="U63"/>
  <c r="T138"/>
  <c r="T133"/>
  <c r="T143"/>
  <c r="AY106" i="85"/>
  <c r="AY63"/>
  <c r="AX106" i="88"/>
  <c r="AX63"/>
  <c r="T106" i="52"/>
  <c r="T63"/>
  <c r="AX106" i="89"/>
  <c r="AX63"/>
  <c r="T106" i="42"/>
  <c r="T63"/>
  <c r="T106" i="50"/>
  <c r="T63"/>
  <c r="U106" i="48"/>
  <c r="U63"/>
  <c r="U106" i="43"/>
  <c r="U63"/>
  <c r="T63" i="53"/>
  <c r="T106"/>
  <c r="S143"/>
  <c r="S138"/>
  <c r="S133"/>
  <c r="T106" i="45"/>
  <c r="T63"/>
  <c r="T106" i="44"/>
  <c r="T63"/>
  <c r="T166" i="55"/>
  <c r="T166" i="56"/>
  <c r="S166" i="92"/>
  <c r="S165"/>
  <c r="T165" i="56"/>
  <c r="R158" i="53"/>
  <c r="R163"/>
  <c r="R158" i="55"/>
  <c r="R163"/>
  <c r="S165" i="91"/>
  <c r="S164" i="56"/>
  <c r="S164" i="54"/>
  <c r="R164" i="91"/>
  <c r="S164" i="53"/>
  <c r="T165"/>
  <c r="R158" i="54"/>
  <c r="R163"/>
  <c r="R158" i="58"/>
  <c r="R163"/>
  <c r="T165" i="54"/>
  <c r="T165" i="55"/>
  <c r="T166" i="58"/>
  <c r="T166" i="57"/>
  <c r="S166" i="91"/>
  <c r="R158" i="57"/>
  <c r="R163"/>
  <c r="R164" i="92"/>
  <c r="S164" i="57"/>
  <c r="S164" i="55"/>
  <c r="T165" i="57"/>
  <c r="R158" i="56"/>
  <c r="R163"/>
  <c r="Q158" i="92"/>
  <c r="Q163"/>
  <c r="Q158" i="91"/>
  <c r="Q163"/>
  <c r="S164" i="58"/>
  <c r="U76" i="82"/>
  <c r="U123" s="1"/>
  <c r="U170" s="1"/>
  <c r="U180" s="1"/>
  <c r="S89" i="34"/>
  <c r="S89" i="85"/>
  <c r="T93" i="34"/>
  <c r="T93" i="91"/>
  <c r="T93" i="92"/>
  <c r="T93" i="89"/>
  <c r="T93" i="90"/>
  <c r="T93" i="87"/>
  <c r="T93" i="88"/>
  <c r="T93" i="85"/>
  <c r="T93" i="86"/>
  <c r="T99" i="34"/>
  <c r="T99" i="91"/>
  <c r="T99" i="92"/>
  <c r="T99" i="89"/>
  <c r="T99" i="90"/>
  <c r="T99" i="87"/>
  <c r="T99" i="88"/>
  <c r="T99" i="85"/>
  <c r="T99" i="86"/>
  <c r="T100" i="34"/>
  <c r="T100" i="91"/>
  <c r="T100" i="92"/>
  <c r="T100" i="89"/>
  <c r="T100" i="90"/>
  <c r="T100" i="87"/>
  <c r="T100" i="88"/>
  <c r="T100" i="85"/>
  <c r="T100" i="86"/>
  <c r="S89" i="90"/>
  <c r="R88" i="85"/>
  <c r="R88" i="92"/>
  <c r="R88" i="89"/>
  <c r="S97" i="85"/>
  <c r="S97" i="89"/>
  <c r="T98" i="34"/>
  <c r="T98" i="91"/>
  <c r="T98" i="92"/>
  <c r="T98" i="89"/>
  <c r="T98" i="90"/>
  <c r="T98" i="87"/>
  <c r="T98" i="88"/>
  <c r="T98" i="85"/>
  <c r="T98" i="86"/>
  <c r="U6" i="91"/>
  <c r="U6" i="92"/>
  <c r="U6" i="89"/>
  <c r="U6" i="90"/>
  <c r="U6" i="87"/>
  <c r="U6" i="88"/>
  <c r="U6" i="86"/>
  <c r="U6" i="85"/>
  <c r="T92" i="34"/>
  <c r="T92" i="91"/>
  <c r="T162" s="1"/>
  <c r="T92" i="92"/>
  <c r="T162" s="1"/>
  <c r="T92" i="89"/>
  <c r="T92" i="90"/>
  <c r="T92" i="87"/>
  <c r="T92" i="88"/>
  <c r="T92" i="85"/>
  <c r="T92" i="86"/>
  <c r="S89" i="89"/>
  <c r="R88" i="91"/>
  <c r="S97" i="88"/>
  <c r="S97" i="92"/>
  <c r="S89" i="86"/>
  <c r="T90" i="34"/>
  <c r="T90" i="91"/>
  <c r="T160" s="1"/>
  <c r="T90" i="92"/>
  <c r="T160" s="1"/>
  <c r="T90" i="89"/>
  <c r="T90" i="90"/>
  <c r="T90" i="87"/>
  <c r="T90" i="88"/>
  <c r="T90" i="85"/>
  <c r="T90" i="86"/>
  <c r="T91" i="34"/>
  <c r="T91" i="91"/>
  <c r="T161" s="1"/>
  <c r="T91" i="92"/>
  <c r="T161" s="1"/>
  <c r="T91" i="89"/>
  <c r="T91" i="90"/>
  <c r="T91" i="87"/>
  <c r="T91" i="88"/>
  <c r="T91" i="86"/>
  <c r="T91" i="85"/>
  <c r="T96" i="34"/>
  <c r="T96" i="91"/>
  <c r="T96" i="92"/>
  <c r="T96" i="89"/>
  <c r="T96" i="90"/>
  <c r="T96" i="87"/>
  <c r="T96" i="88"/>
  <c r="T96" i="85"/>
  <c r="T96" i="86"/>
  <c r="S89" i="88"/>
  <c r="S89" i="92"/>
  <c r="S159" s="1"/>
  <c r="R88" i="87"/>
  <c r="R88" i="90"/>
  <c r="S97" i="87"/>
  <c r="S97" i="91"/>
  <c r="T94" i="34"/>
  <c r="T94" i="91"/>
  <c r="T94" i="92"/>
  <c r="T94" i="89"/>
  <c r="T94" i="90"/>
  <c r="T94" i="88"/>
  <c r="T94" i="87"/>
  <c r="T94" i="85"/>
  <c r="T94" i="86"/>
  <c r="T95" i="34"/>
  <c r="T95" i="92"/>
  <c r="T95" i="91"/>
  <c r="T95" i="89"/>
  <c r="T95" i="87"/>
  <c r="T95" i="90"/>
  <c r="T95" i="88"/>
  <c r="T95" i="85"/>
  <c r="T95" i="86"/>
  <c r="R88" i="88"/>
  <c r="S89" i="87"/>
  <c r="S89" i="91"/>
  <c r="S159" s="1"/>
  <c r="R88" i="86"/>
  <c r="S97"/>
  <c r="S97" i="90"/>
  <c r="S88" i="51"/>
  <c r="S88" i="56"/>
  <c r="S88" i="47"/>
  <c r="S88" i="70"/>
  <c r="S88" i="39"/>
  <c r="S88" i="44"/>
  <c r="S88" i="52"/>
  <c r="S88" i="49"/>
  <c r="S88" i="40"/>
  <c r="U66" i="84"/>
  <c r="U148" s="1"/>
  <c r="U211" s="1"/>
  <c r="U231" s="1"/>
  <c r="U6" i="83"/>
  <c r="Q197" i="84"/>
  <c r="Q198" s="1"/>
  <c r="S154"/>
  <c r="R156"/>
  <c r="R151" s="1"/>
  <c r="S88" i="42"/>
  <c r="T97" i="38"/>
  <c r="T97" i="36"/>
  <c r="T89" i="55"/>
  <c r="T159" s="1"/>
  <c r="S88" i="67"/>
  <c r="S88" i="58"/>
  <c r="S88" i="46"/>
  <c r="AA19" i="71"/>
  <c r="U19"/>
  <c r="AE21"/>
  <c r="AF20" s="1"/>
  <c r="Y21"/>
  <c r="Z20"/>
  <c r="AG19"/>
  <c r="AG18"/>
  <c r="S21"/>
  <c r="T20" s="1"/>
  <c r="M21"/>
  <c r="N20" s="1"/>
  <c r="O19"/>
  <c r="T89" i="37"/>
  <c r="T89" i="40"/>
  <c r="T89" i="43"/>
  <c r="T89" i="69"/>
  <c r="T89" i="50"/>
  <c r="T97" i="55"/>
  <c r="S88" i="45"/>
  <c r="S88" i="53"/>
  <c r="S88" i="36"/>
  <c r="S88" i="43"/>
  <c r="T89" i="38"/>
  <c r="T89" i="44"/>
  <c r="T89" i="51"/>
  <c r="T97" i="42"/>
  <c r="T97" i="49"/>
  <c r="T97" i="56"/>
  <c r="V90" i="62"/>
  <c r="W6"/>
  <c r="W168" s="1"/>
  <c r="T89" i="53"/>
  <c r="T159" s="1"/>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U161" s="1"/>
  <c r="AB327" i="60"/>
  <c r="U98" i="57" s="1"/>
  <c r="AB337" i="60"/>
  <c r="U96" i="58" s="1"/>
  <c r="AB333" i="60"/>
  <c r="U92" i="58" s="1"/>
  <c r="U162" s="1"/>
  <c r="AB328" i="60"/>
  <c r="U99" i="57" s="1"/>
  <c r="AB323" i="60"/>
  <c r="U94" i="57" s="1"/>
  <c r="AB319" i="60"/>
  <c r="U90" i="57" s="1"/>
  <c r="U160" s="1"/>
  <c r="AB313" i="60"/>
  <c r="U96" i="56" s="1"/>
  <c r="AB309" i="60"/>
  <c r="U92" i="56" s="1"/>
  <c r="U162" s="1"/>
  <c r="AB304" i="60"/>
  <c r="U99" i="55" s="1"/>
  <c r="AB299" i="60"/>
  <c r="U94" i="55" s="1"/>
  <c r="AB295" i="60"/>
  <c r="U90" i="55" s="1"/>
  <c r="U160" s="1"/>
  <c r="AB289" i="60"/>
  <c r="U96" i="54" s="1"/>
  <c r="AB285" i="60"/>
  <c r="U92" i="54" s="1"/>
  <c r="U162" s="1"/>
  <c r="AB280" i="60"/>
  <c r="U99" i="53" s="1"/>
  <c r="AB275" i="60"/>
  <c r="U94" i="53" s="1"/>
  <c r="AB271" i="60"/>
  <c r="U90" i="53" s="1"/>
  <c r="U160"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U161" s="1"/>
  <c r="AB303" i="60"/>
  <c r="U98" i="55" s="1"/>
  <c r="AB298" i="60"/>
  <c r="U93" i="55" s="1"/>
  <c r="AB340" i="60"/>
  <c r="U99" i="58" s="1"/>
  <c r="AB335" i="60"/>
  <c r="U94" i="58" s="1"/>
  <c r="AB331" i="60"/>
  <c r="U90" i="58" s="1"/>
  <c r="U160" s="1"/>
  <c r="AB325" i="60"/>
  <c r="U96" i="57" s="1"/>
  <c r="AB321" i="60"/>
  <c r="U92" i="57" s="1"/>
  <c r="U162" s="1"/>
  <c r="AB316" i="60"/>
  <c r="U99" i="56" s="1"/>
  <c r="AB311" i="60"/>
  <c r="U94" i="56" s="1"/>
  <c r="AB307" i="60"/>
  <c r="U90" i="56" s="1"/>
  <c r="U160" s="1"/>
  <c r="AB301" i="60"/>
  <c r="U96" i="55" s="1"/>
  <c r="AB297" i="60"/>
  <c r="U92" i="55" s="1"/>
  <c r="U162" s="1"/>
  <c r="AB292" i="60"/>
  <c r="U99" i="54" s="1"/>
  <c r="AB287" i="60"/>
  <c r="U94" i="54" s="1"/>
  <c r="AB283" i="60"/>
  <c r="U90" i="54" s="1"/>
  <c r="U160" s="1"/>
  <c r="AB277" i="60"/>
  <c r="U96" i="53" s="1"/>
  <c r="AB273" i="60"/>
  <c r="U92" i="53" s="1"/>
  <c r="U162" s="1"/>
  <c r="AB268" i="60"/>
  <c r="U99" i="70" s="1"/>
  <c r="AB263" i="60"/>
  <c r="U94" i="70" s="1"/>
  <c r="AB259" i="60"/>
  <c r="U90" i="70" s="1"/>
  <c r="AB252" i="60"/>
  <c r="U96" i="52" s="1"/>
  <c r="AB248" i="60"/>
  <c r="U92" i="52" s="1"/>
  <c r="AB243" i="60"/>
  <c r="U99" i="51" s="1"/>
  <c r="AB238" i="60"/>
  <c r="U94" i="51" s="1"/>
  <c r="AB324" i="60"/>
  <c r="U95" i="57" s="1"/>
  <c r="AB320" i="60"/>
  <c r="U91" i="57" s="1"/>
  <c r="U161" s="1"/>
  <c r="AB315" i="60"/>
  <c r="U98" i="56" s="1"/>
  <c r="AB310" i="60"/>
  <c r="U93" i="56" s="1"/>
  <c r="AB305" i="60"/>
  <c r="U100" i="55" s="1"/>
  <c r="AB300" i="60"/>
  <c r="U95" i="55" s="1"/>
  <c r="U165" s="1"/>
  <c r="AB296" i="60"/>
  <c r="U91" i="55" s="1"/>
  <c r="U161" s="1"/>
  <c r="AB291" i="60"/>
  <c r="U98" i="54" s="1"/>
  <c r="AB286" i="60"/>
  <c r="U93" i="54" s="1"/>
  <c r="AB281" i="60"/>
  <c r="U100" i="53" s="1"/>
  <c r="AB276" i="60"/>
  <c r="U95" i="53" s="1"/>
  <c r="U165" s="1"/>
  <c r="AB272" i="60"/>
  <c r="U91" i="53" s="1"/>
  <c r="U161"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U161"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AB21"/>
  <c r="AB17"/>
  <c r="AB12"/>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AB20"/>
  <c r="AB16"/>
  <c r="AB10"/>
  <c r="U96" i="67" s="1"/>
  <c r="AB6" i="60"/>
  <c r="U92" i="67" s="1"/>
  <c r="AB33" i="60"/>
  <c r="U95" i="36" s="1"/>
  <c r="AB29" i="60"/>
  <c r="U91" i="36" s="1"/>
  <c r="AB24" i="60"/>
  <c r="AB19"/>
  <c r="AB14"/>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AB18"/>
  <c r="AB13"/>
  <c r="U99" i="67" s="1"/>
  <c r="AB8" i="60"/>
  <c r="U94" i="67" s="1"/>
  <c r="AB4" i="60"/>
  <c r="U90" i="67" s="1"/>
  <c r="AC2" i="60"/>
  <c r="T89" i="52"/>
  <c r="T97" i="37"/>
  <c r="T97" i="41"/>
  <c r="T97" i="45"/>
  <c r="T97" i="48"/>
  <c r="T89" i="46"/>
  <c r="T89" i="70"/>
  <c r="T89" i="57"/>
  <c r="T159" s="1"/>
  <c r="T97" i="58"/>
  <c r="T97" i="44"/>
  <c r="T97" i="51"/>
  <c r="S88" i="55"/>
  <c r="S88" i="37"/>
  <c r="S88" i="48"/>
  <c r="M201" i="84"/>
  <c r="N199"/>
  <c r="T89" i="34"/>
  <c r="T89" i="67"/>
  <c r="T89" i="41"/>
  <c r="T89" i="45"/>
  <c r="T89" i="48"/>
  <c r="T89" i="68"/>
  <c r="T89" i="47"/>
  <c r="T89" i="54"/>
  <c r="T159" s="1"/>
  <c r="T97" i="52"/>
  <c r="T97" i="39"/>
  <c r="T97" i="46"/>
  <c r="T97" i="70"/>
  <c r="T89" i="58"/>
  <c r="T159" s="1"/>
  <c r="S88" i="38"/>
  <c r="X6" i="76"/>
  <c r="W90"/>
  <c r="W161" s="1"/>
  <c r="V34" i="83"/>
  <c r="X6" i="65"/>
  <c r="W85"/>
  <c r="S88" i="54"/>
  <c r="S88" i="57"/>
  <c r="T89" i="39"/>
  <c r="S88" i="50"/>
  <c r="T89" i="36"/>
  <c r="T97" i="40"/>
  <c r="T97" i="43"/>
  <c r="T97" i="69"/>
  <c r="T97" i="50"/>
  <c r="T89" i="42"/>
  <c r="T89" i="49"/>
  <c r="T89" i="56"/>
  <c r="T159" s="1"/>
  <c r="T97" i="53"/>
  <c r="T97" i="68"/>
  <c r="T97" i="47"/>
  <c r="T97" i="54"/>
  <c r="S88" i="34"/>
  <c r="X85" i="77"/>
  <c r="Y6"/>
  <c r="V31" i="82"/>
  <c r="V43" s="1"/>
  <c r="S88" i="41"/>
  <c r="U165" i="54" l="1"/>
  <c r="U106" i="45"/>
  <c r="U63"/>
  <c r="V106" i="36"/>
  <c r="V63"/>
  <c r="U106" i="51"/>
  <c r="U63"/>
  <c r="AY106" i="91"/>
  <c r="AY63"/>
  <c r="AX133"/>
  <c r="AX143"/>
  <c r="AX138"/>
  <c r="U63" i="57"/>
  <c r="U106"/>
  <c r="T133"/>
  <c r="T143"/>
  <c r="T138"/>
  <c r="U106" i="49"/>
  <c r="U63"/>
  <c r="V106" i="55"/>
  <c r="V63"/>
  <c r="U138"/>
  <c r="U133"/>
  <c r="U143"/>
  <c r="U106" i="40"/>
  <c r="U63"/>
  <c r="V106" i="48"/>
  <c r="V63"/>
  <c r="U106" i="42"/>
  <c r="U63"/>
  <c r="U63" i="52"/>
  <c r="U106"/>
  <c r="AZ106" i="85"/>
  <c r="AZ63"/>
  <c r="V106" i="46"/>
  <c r="V63"/>
  <c r="U106" i="44"/>
  <c r="U63"/>
  <c r="U106" i="53"/>
  <c r="U63"/>
  <c r="T143"/>
  <c r="T138"/>
  <c r="T133"/>
  <c r="V106" i="56"/>
  <c r="V63"/>
  <c r="U138"/>
  <c r="U133"/>
  <c r="U143"/>
  <c r="AZ106" i="90"/>
  <c r="AZ63"/>
  <c r="U106" i="38"/>
  <c r="U63"/>
  <c r="U106" i="47"/>
  <c r="U63"/>
  <c r="AZ63" i="87"/>
  <c r="AZ106"/>
  <c r="AZ106" i="92"/>
  <c r="AZ63"/>
  <c r="AY138"/>
  <c r="AY143"/>
  <c r="AY133"/>
  <c r="V63" i="58"/>
  <c r="V106"/>
  <c r="U133"/>
  <c r="U143"/>
  <c r="U138"/>
  <c r="V106" i="37"/>
  <c r="V63"/>
  <c r="V106" i="43"/>
  <c r="V63"/>
  <c r="U63" i="50"/>
  <c r="U106"/>
  <c r="AY106" i="89"/>
  <c r="AY63"/>
  <c r="AY106" i="88"/>
  <c r="AY63"/>
  <c r="V106" i="54"/>
  <c r="V63"/>
  <c r="U133"/>
  <c r="U143"/>
  <c r="U138"/>
  <c r="U106" i="39"/>
  <c r="U63"/>
  <c r="AY106" i="86"/>
  <c r="AY63"/>
  <c r="U106" i="41"/>
  <c r="U63"/>
  <c r="U165" i="57"/>
  <c r="S88" i="85"/>
  <c r="U166" i="58"/>
  <c r="S158" i="54"/>
  <c r="S163"/>
  <c r="S158" i="55"/>
  <c r="S163"/>
  <c r="U166" i="57"/>
  <c r="U166" i="54"/>
  <c r="S158" i="58"/>
  <c r="S163"/>
  <c r="T165" i="91"/>
  <c r="T166" i="92"/>
  <c r="R158" i="91"/>
  <c r="R163"/>
  <c r="R158" i="92"/>
  <c r="R163"/>
  <c r="T164" i="58"/>
  <c r="U166" i="56"/>
  <c r="U165" i="58"/>
  <c r="S158" i="53"/>
  <c r="S163"/>
  <c r="T165" i="92"/>
  <c r="T166" i="91"/>
  <c r="S164"/>
  <c r="S164" i="92"/>
  <c r="T164" i="56"/>
  <c r="U166" i="53"/>
  <c r="S158" i="56"/>
  <c r="S163"/>
  <c r="T164" i="57"/>
  <c r="T164" i="53"/>
  <c r="S158" i="57"/>
  <c r="S163"/>
  <c r="U166" i="55"/>
  <c r="U165" i="56"/>
  <c r="T164" i="55"/>
  <c r="T164" i="54"/>
  <c r="V76" i="82"/>
  <c r="V123" s="1"/>
  <c r="V170" s="1"/>
  <c r="V180" s="1"/>
  <c r="V207"/>
  <c r="T97" i="34"/>
  <c r="T88" s="1"/>
  <c r="U98"/>
  <c r="U98" i="91"/>
  <c r="U98" i="92"/>
  <c r="U98" i="89"/>
  <c r="U98" i="90"/>
  <c r="U98" i="87"/>
  <c r="U98" i="88"/>
  <c r="U98" i="85"/>
  <c r="U98" i="86"/>
  <c r="U95" i="34"/>
  <c r="U95" i="91"/>
  <c r="U95" i="92"/>
  <c r="U95" i="89"/>
  <c r="U95" i="90"/>
  <c r="U95" i="87"/>
  <c r="U95" i="88"/>
  <c r="U95" i="85"/>
  <c r="U95" i="86"/>
  <c r="T89" i="91"/>
  <c r="T159" s="1"/>
  <c r="S88" i="90"/>
  <c r="T97" i="88"/>
  <c r="T97" i="92"/>
  <c r="U90" i="34"/>
  <c r="U90" i="91"/>
  <c r="U160" s="1"/>
  <c r="U90" i="92"/>
  <c r="U160" s="1"/>
  <c r="U90" i="89"/>
  <c r="U90" i="90"/>
  <c r="U90" i="87"/>
  <c r="U90" i="88"/>
  <c r="U90" i="86"/>
  <c r="U90" i="85"/>
  <c r="U100" i="34"/>
  <c r="U100" i="91"/>
  <c r="U100" i="92"/>
  <c r="U100" i="90"/>
  <c r="U100" i="89"/>
  <c r="U100" i="87"/>
  <c r="U100" i="88"/>
  <c r="U100" i="85"/>
  <c r="U100" i="86"/>
  <c r="S88" i="91"/>
  <c r="S88" i="92"/>
  <c r="T89" i="86"/>
  <c r="T89" i="90"/>
  <c r="T97" i="87"/>
  <c r="T97" i="91"/>
  <c r="V6"/>
  <c r="V6" i="92"/>
  <c r="V6" i="89"/>
  <c r="V6" i="90"/>
  <c r="V6" i="87"/>
  <c r="V6" i="88"/>
  <c r="V6" i="85"/>
  <c r="V6" i="86"/>
  <c r="U92" i="34"/>
  <c r="U92" i="91"/>
  <c r="U162" s="1"/>
  <c r="U92" i="92"/>
  <c r="U162" s="1"/>
  <c r="U92" i="89"/>
  <c r="U92" i="90"/>
  <c r="U92" i="87"/>
  <c r="U92" i="88"/>
  <c r="U92" i="85"/>
  <c r="U92" i="86"/>
  <c r="U94" i="34"/>
  <c r="U94" i="91"/>
  <c r="U94" i="92"/>
  <c r="U94" i="89"/>
  <c r="U94" i="90"/>
  <c r="U94" i="88"/>
  <c r="U94" i="87"/>
  <c r="U94" i="85"/>
  <c r="U94" i="86"/>
  <c r="S88" i="87"/>
  <c r="S88" i="88"/>
  <c r="T89" i="92"/>
  <c r="T159" s="1"/>
  <c r="T89" i="85"/>
  <c r="T89" i="89"/>
  <c r="S88" i="86"/>
  <c r="T97"/>
  <c r="T97" i="90"/>
  <c r="U96" i="34"/>
  <c r="U96" i="91"/>
  <c r="U96" i="92"/>
  <c r="U96" i="89"/>
  <c r="U96" i="90"/>
  <c r="U96" i="87"/>
  <c r="U96" i="88"/>
  <c r="U96" i="85"/>
  <c r="U96" i="86"/>
  <c r="U93" i="34"/>
  <c r="U93" i="91"/>
  <c r="U93" i="92"/>
  <c r="U93" i="89"/>
  <c r="U93" i="90"/>
  <c r="U93" i="87"/>
  <c r="U93" i="88"/>
  <c r="U93" i="86"/>
  <c r="U93" i="85"/>
  <c r="U99" i="34"/>
  <c r="U99" i="91"/>
  <c r="U99" i="92"/>
  <c r="U99" i="89"/>
  <c r="U99" i="90"/>
  <c r="U99" i="87"/>
  <c r="U99" i="88"/>
  <c r="U99" i="85"/>
  <c r="U99" i="86"/>
  <c r="U91" i="34"/>
  <c r="U91" i="91"/>
  <c r="U161" s="1"/>
  <c r="U91" i="92"/>
  <c r="U161" s="1"/>
  <c r="U91" i="89"/>
  <c r="U91" i="90"/>
  <c r="U91" i="87"/>
  <c r="U91" i="88"/>
  <c r="U91" i="85"/>
  <c r="U91" i="86"/>
  <c r="T89" i="87"/>
  <c r="T89" i="88"/>
  <c r="S88" i="89"/>
  <c r="T97" i="85"/>
  <c r="T97" i="89"/>
  <c r="T88" i="57"/>
  <c r="T88" i="41"/>
  <c r="T88" i="39"/>
  <c r="T88" i="69"/>
  <c r="T88" i="36"/>
  <c r="T88" i="37"/>
  <c r="T88" i="67"/>
  <c r="T88" i="40"/>
  <c r="T88" i="38"/>
  <c r="T88" i="49"/>
  <c r="T88" i="43"/>
  <c r="U97" i="41"/>
  <c r="U97" i="48"/>
  <c r="T88" i="55"/>
  <c r="V66" i="84"/>
  <c r="V148" s="1"/>
  <c r="V211" s="1"/>
  <c r="V231" s="1"/>
  <c r="V6" i="83"/>
  <c r="R197" i="84"/>
  <c r="R198" s="1"/>
  <c r="T154"/>
  <c r="S156"/>
  <c r="S151" s="1"/>
  <c r="T88" i="50"/>
  <c r="U97"/>
  <c r="T88" i="56"/>
  <c r="U97" i="45"/>
  <c r="U97" i="43"/>
  <c r="O20" i="71"/>
  <c r="M22"/>
  <c r="N21" s="1"/>
  <c r="T21"/>
  <c r="S22"/>
  <c r="Y22"/>
  <c r="Z21" s="1"/>
  <c r="U20"/>
  <c r="AE22"/>
  <c r="AF21" s="1"/>
  <c r="AG20"/>
  <c r="AA20"/>
  <c r="U97" i="40"/>
  <c r="U97" i="69"/>
  <c r="U97" i="53"/>
  <c r="T88" i="42"/>
  <c r="U97" i="56"/>
  <c r="T88" i="70"/>
  <c r="U89" i="58"/>
  <c r="U159" s="1"/>
  <c r="T88" i="52"/>
  <c r="U97" i="37"/>
  <c r="U97" i="57"/>
  <c r="W31" i="82"/>
  <c r="W43" s="1"/>
  <c r="Y85" i="77"/>
  <c r="Z6"/>
  <c r="U89" i="46"/>
  <c r="U97" i="42"/>
  <c r="U97" i="49"/>
  <c r="U89" i="54"/>
  <c r="U159" s="1"/>
  <c r="U89" i="45"/>
  <c r="U89" i="52"/>
  <c r="T88" i="53"/>
  <c r="T88" i="51"/>
  <c r="Y6" i="76"/>
  <c r="X90"/>
  <c r="X161" s="1"/>
  <c r="W34" i="83"/>
  <c r="T88" i="47"/>
  <c r="N201" i="84"/>
  <c r="O199"/>
  <c r="U97" i="36"/>
  <c r="U97" i="67"/>
  <c r="U89" i="68"/>
  <c r="U89" i="47"/>
  <c r="U97" i="44"/>
  <c r="U97" i="51"/>
  <c r="U89" i="56"/>
  <c r="U159" s="1"/>
  <c r="U89" i="40"/>
  <c r="U89" i="69"/>
  <c r="U89" i="53"/>
  <c r="U159" s="1"/>
  <c r="T88" i="44"/>
  <c r="X85" i="65"/>
  <c r="Y6"/>
  <c r="T88" i="68"/>
  <c r="T88" i="48"/>
  <c r="U89" i="67"/>
  <c r="U89" i="42"/>
  <c r="U89" i="49"/>
  <c r="U97" i="52"/>
  <c r="U97" i="39"/>
  <c r="U97" i="46"/>
  <c r="U97" i="70"/>
  <c r="U97" i="55"/>
  <c r="U89" i="41"/>
  <c r="U89" i="48"/>
  <c r="U89" i="55"/>
  <c r="U159" s="1"/>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V162" s="1"/>
  <c r="AC328" i="60"/>
  <c r="V99" i="57" s="1"/>
  <c r="V6" i="40"/>
  <c r="V6" i="38"/>
  <c r="V6" i="36"/>
  <c r="AC340" i="60"/>
  <c r="V99" i="58" s="1"/>
  <c r="AC335" i="60"/>
  <c r="V94" i="58" s="1"/>
  <c r="AC331" i="60"/>
  <c r="V90" i="58" s="1"/>
  <c r="V160" s="1"/>
  <c r="AC325" i="60"/>
  <c r="V96" i="57" s="1"/>
  <c r="AC339" i="60"/>
  <c r="V98" i="58" s="1"/>
  <c r="AC334" i="60"/>
  <c r="V93" i="58" s="1"/>
  <c r="AC329" i="60"/>
  <c r="V100" i="57" s="1"/>
  <c r="AC322" i="60"/>
  <c r="V93" i="57" s="1"/>
  <c r="AC317" i="60"/>
  <c r="V100" i="56" s="1"/>
  <c r="AC312" i="60"/>
  <c r="V95" i="56" s="1"/>
  <c r="AC308" i="60"/>
  <c r="V91" i="56" s="1"/>
  <c r="V161" s="1"/>
  <c r="AC303" i="60"/>
  <c r="V98" i="55" s="1"/>
  <c r="AC298" i="60"/>
  <c r="V93" i="55" s="1"/>
  <c r="AC293" i="60"/>
  <c r="V100" i="54" s="1"/>
  <c r="AC288" i="60"/>
  <c r="V95" i="54" s="1"/>
  <c r="AC284" i="60"/>
  <c r="V91" i="54" s="1"/>
  <c r="V161"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V162" s="1"/>
  <c r="AC316" i="60"/>
  <c r="V99" i="56" s="1"/>
  <c r="AC311" i="60"/>
  <c r="V94" i="56" s="1"/>
  <c r="AC307" i="60"/>
  <c r="V90" i="56" s="1"/>
  <c r="V160" s="1"/>
  <c r="AC301" i="60"/>
  <c r="V96" i="55" s="1"/>
  <c r="AC341" i="60"/>
  <c r="V100" i="58" s="1"/>
  <c r="AC336" i="60"/>
  <c r="V95" i="58" s="1"/>
  <c r="AC332" i="60"/>
  <c r="V91" i="58" s="1"/>
  <c r="V161" s="1"/>
  <c r="AC327" i="60"/>
  <c r="V98" i="57" s="1"/>
  <c r="AC324" i="60"/>
  <c r="V95" i="57" s="1"/>
  <c r="AC320" i="60"/>
  <c r="V91" i="57" s="1"/>
  <c r="V161" s="1"/>
  <c r="AC315" i="60"/>
  <c r="V98" i="56" s="1"/>
  <c r="AC310" i="60"/>
  <c r="V93" i="56" s="1"/>
  <c r="AC305" i="60"/>
  <c r="V100" i="55" s="1"/>
  <c r="AC300" i="60"/>
  <c r="V95" i="55" s="1"/>
  <c r="AC296" i="60"/>
  <c r="V91" i="55" s="1"/>
  <c r="V161" s="1"/>
  <c r="AC291" i="60"/>
  <c r="V98" i="54" s="1"/>
  <c r="AC286" i="60"/>
  <c r="V93" i="54" s="1"/>
  <c r="AC281" i="60"/>
  <c r="V100" i="53" s="1"/>
  <c r="AC276" i="60"/>
  <c r="V95" i="53" s="1"/>
  <c r="AC272" i="60"/>
  <c r="V91" i="53" s="1"/>
  <c r="V161" s="1"/>
  <c r="AC267" i="60"/>
  <c r="V98" i="70" s="1"/>
  <c r="AC262" i="60"/>
  <c r="V93" i="70" s="1"/>
  <c r="AC256" i="60"/>
  <c r="V100" i="52" s="1"/>
  <c r="AC251" i="60"/>
  <c r="V95" i="52" s="1"/>
  <c r="AC247" i="60"/>
  <c r="V91" i="52" s="1"/>
  <c r="AC242" i="60"/>
  <c r="V98" i="51" s="1"/>
  <c r="AC237" i="60"/>
  <c r="V93" i="51" s="1"/>
  <c r="AC323" i="60"/>
  <c r="V94" i="57" s="1"/>
  <c r="AC319" i="60"/>
  <c r="V90" i="57" s="1"/>
  <c r="V160" s="1"/>
  <c r="AC313" i="60"/>
  <c r="V96" i="56" s="1"/>
  <c r="AC309" i="60"/>
  <c r="V92" i="56" s="1"/>
  <c r="V162" s="1"/>
  <c r="AC304" i="60"/>
  <c r="V99" i="55" s="1"/>
  <c r="AC299" i="60"/>
  <c r="V94" i="55" s="1"/>
  <c r="AC295" i="60"/>
  <c r="V90" i="55" s="1"/>
  <c r="V160" s="1"/>
  <c r="AC289" i="60"/>
  <c r="V96" i="54" s="1"/>
  <c r="AC285" i="60"/>
  <c r="V92" i="54" s="1"/>
  <c r="V162" s="1"/>
  <c r="AC280" i="60"/>
  <c r="V99" i="53" s="1"/>
  <c r="AC275" i="60"/>
  <c r="V94" i="53" s="1"/>
  <c r="AC271" i="60"/>
  <c r="V90" i="53" s="1"/>
  <c r="V160"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V162" s="1"/>
  <c r="AC287" i="60"/>
  <c r="V94" i="54" s="1"/>
  <c r="AC277" i="60"/>
  <c r="V96" i="53" s="1"/>
  <c r="V166"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AC20"/>
  <c r="AC16"/>
  <c r="AC10"/>
  <c r="V96" i="67" s="1"/>
  <c r="AC6" i="60"/>
  <c r="V92" i="67" s="1"/>
  <c r="AC67" i="60"/>
  <c r="V93" i="39" s="1"/>
  <c r="AC62" i="60"/>
  <c r="V100" i="38" s="1"/>
  <c r="AC57" i="60"/>
  <c r="V95" i="38" s="1"/>
  <c r="AC33" i="60"/>
  <c r="V95" i="36" s="1"/>
  <c r="AC29" i="60"/>
  <c r="V91" i="36" s="1"/>
  <c r="AC24" i="60"/>
  <c r="AC19"/>
  <c r="AC14"/>
  <c r="V100" i="67" s="1"/>
  <c r="AC9" i="60"/>
  <c r="V95" i="67" s="1"/>
  <c r="AC5" i="60"/>
  <c r="V91" i="67" s="1"/>
  <c r="AC292" i="60"/>
  <c r="V99" i="54" s="1"/>
  <c r="AC283" i="60"/>
  <c r="V90" i="54" s="1"/>
  <c r="V160" s="1"/>
  <c r="AC273" i="60"/>
  <c r="V92" i="53" s="1"/>
  <c r="V162" s="1"/>
  <c r="AC263" i="60"/>
  <c r="V94" i="70" s="1"/>
  <c r="AC252" i="60"/>
  <c r="V96" i="52" s="1"/>
  <c r="AC243" i="60"/>
  <c r="V99" i="51" s="1"/>
  <c r="AC68" i="60"/>
  <c r="V94" i="39" s="1"/>
  <c r="AC64" i="60"/>
  <c r="V90" i="39" s="1"/>
  <c r="AC58" i="60"/>
  <c r="V96" i="38" s="1"/>
  <c r="AC54" i="60"/>
  <c r="V92" i="38" s="1"/>
  <c r="AC32" i="60"/>
  <c r="V94" i="36" s="1"/>
  <c r="AC28" i="60"/>
  <c r="V90" i="36" s="1"/>
  <c r="AC22" i="60"/>
  <c r="AC18"/>
  <c r="AC13"/>
  <c r="V99" i="67" s="1"/>
  <c r="AC8" i="60"/>
  <c r="V94" i="67" s="1"/>
  <c r="AC4" i="60"/>
  <c r="V90" i="67" s="1"/>
  <c r="AD2" i="60"/>
  <c r="AC31"/>
  <c r="V93" i="36" s="1"/>
  <c r="AC26" i="60"/>
  <c r="AC21"/>
  <c r="AC17"/>
  <c r="AC12"/>
  <c r="V98" i="67" s="1"/>
  <c r="AC7" i="60"/>
  <c r="V93" i="67" s="1"/>
  <c r="T88" i="58"/>
  <c r="T88" i="54"/>
  <c r="T88" i="45"/>
  <c r="T88" i="46"/>
  <c r="U89" i="36"/>
  <c r="U89" i="39"/>
  <c r="U89" i="37"/>
  <c r="U97" i="38"/>
  <c r="U89" i="44"/>
  <c r="U89" i="51"/>
  <c r="U89" i="38"/>
  <c r="U97" i="68"/>
  <c r="U97" i="47"/>
  <c r="U97" i="54"/>
  <c r="U89" i="70"/>
  <c r="U88" s="1"/>
  <c r="U89" i="43"/>
  <c r="U89" i="50"/>
  <c r="U89" i="57"/>
  <c r="U159" s="1"/>
  <c r="U97" i="58"/>
  <c r="W90" i="62"/>
  <c r="X6"/>
  <c r="X168" s="1"/>
  <c r="U97" i="34" l="1"/>
  <c r="V165" i="58"/>
  <c r="V166" i="56"/>
  <c r="W106" i="43"/>
  <c r="W63"/>
  <c r="V63" i="38"/>
  <c r="V106"/>
  <c r="W106" i="56"/>
  <c r="W63"/>
  <c r="V138"/>
  <c r="V133"/>
  <c r="V143"/>
  <c r="BA106" i="85"/>
  <c r="BA63"/>
  <c r="V63" i="42"/>
  <c r="V106"/>
  <c r="W106" i="36"/>
  <c r="W63"/>
  <c r="V106" i="41"/>
  <c r="V63"/>
  <c r="V63" i="39"/>
  <c r="V106"/>
  <c r="AZ63" i="88"/>
  <c r="AZ106"/>
  <c r="BA106" i="87"/>
  <c r="BA63"/>
  <c r="V63" i="53"/>
  <c r="V106"/>
  <c r="U143"/>
  <c r="U138"/>
  <c r="U133"/>
  <c r="V106" i="40"/>
  <c r="V63"/>
  <c r="V106" i="49"/>
  <c r="V63"/>
  <c r="V106" i="51"/>
  <c r="V63"/>
  <c r="V63" i="50"/>
  <c r="V106"/>
  <c r="W63" i="58"/>
  <c r="W106"/>
  <c r="V143"/>
  <c r="V138"/>
  <c r="V133"/>
  <c r="BA106" i="92"/>
  <c r="BA63"/>
  <c r="AZ143"/>
  <c r="AZ138"/>
  <c r="AZ133"/>
  <c r="V106" i="47"/>
  <c r="V63"/>
  <c r="BA106" i="90"/>
  <c r="BA63"/>
  <c r="W106" i="46"/>
  <c r="W63"/>
  <c r="V63" i="45"/>
  <c r="V106"/>
  <c r="AZ106" i="86"/>
  <c r="AZ63"/>
  <c r="W106" i="54"/>
  <c r="W63"/>
  <c r="V143"/>
  <c r="V133"/>
  <c r="V138"/>
  <c r="AZ106" i="89"/>
  <c r="AZ63"/>
  <c r="W106" i="37"/>
  <c r="W63"/>
  <c r="V106" i="44"/>
  <c r="V63"/>
  <c r="V106" i="52"/>
  <c r="V63"/>
  <c r="W106" i="48"/>
  <c r="W63"/>
  <c r="W106" i="55"/>
  <c r="W63"/>
  <c r="V138"/>
  <c r="V133"/>
  <c r="V143"/>
  <c r="V63" i="57"/>
  <c r="V106"/>
  <c r="U143"/>
  <c r="U138"/>
  <c r="U133"/>
  <c r="AZ63" i="91"/>
  <c r="AZ106"/>
  <c r="AY143"/>
  <c r="AY138"/>
  <c r="AY133"/>
  <c r="V166" i="54"/>
  <c r="U165" i="92"/>
  <c r="T158" i="58"/>
  <c r="T163"/>
  <c r="V165" i="53"/>
  <c r="V165" i="54"/>
  <c r="V166" i="58"/>
  <c r="U166" i="92"/>
  <c r="U165" i="91"/>
  <c r="U164" i="57"/>
  <c r="T158" i="54"/>
  <c r="T163"/>
  <c r="V165" i="55"/>
  <c r="V165" i="56"/>
  <c r="T158" i="57"/>
  <c r="T163"/>
  <c r="U166" i="91"/>
  <c r="S158" i="92"/>
  <c r="S163"/>
  <c r="U164" i="53"/>
  <c r="V165" i="57"/>
  <c r="T158" i="56"/>
  <c r="T163"/>
  <c r="S158" i="91"/>
  <c r="S163"/>
  <c r="U164" i="55"/>
  <c r="T164" i="92"/>
  <c r="V166" i="55"/>
  <c r="V166" i="57"/>
  <c r="T158" i="53"/>
  <c r="T163"/>
  <c r="T158" i="55"/>
  <c r="T163"/>
  <c r="T164" i="91"/>
  <c r="U164" i="58"/>
  <c r="U164" i="56"/>
  <c r="U164" i="54"/>
  <c r="W76" i="82"/>
  <c r="W123" s="1"/>
  <c r="W170" s="1"/>
  <c r="W180" s="1"/>
  <c r="W207"/>
  <c r="U89" i="34"/>
  <c r="U88" i="58"/>
  <c r="F10" i="61" a="1"/>
  <c r="F10" s="1"/>
  <c r="F9" a="1"/>
  <c r="F9" s="1"/>
  <c r="V95" i="34"/>
  <c r="V95" i="91"/>
  <c r="V95" i="92"/>
  <c r="V95" i="89"/>
  <c r="V95" i="90"/>
  <c r="V95" i="87"/>
  <c r="V95" i="88"/>
  <c r="V95" i="85"/>
  <c r="V95" i="86"/>
  <c r="V96" i="34"/>
  <c r="V96" i="91"/>
  <c r="V96" i="92"/>
  <c r="V96" i="89"/>
  <c r="V96" i="90"/>
  <c r="V96" i="87"/>
  <c r="V96" i="88"/>
  <c r="V96" i="85"/>
  <c r="V96" i="86"/>
  <c r="V93" i="34"/>
  <c r="V93" i="91"/>
  <c r="V93" i="92"/>
  <c r="V93" i="89"/>
  <c r="V93" i="90"/>
  <c r="V93" i="87"/>
  <c r="V93" i="88"/>
  <c r="V93" i="85"/>
  <c r="V93" i="86"/>
  <c r="T88" i="88"/>
  <c r="T88" i="92"/>
  <c r="U89" i="85"/>
  <c r="U89" i="90"/>
  <c r="U97" i="85"/>
  <c r="V100" i="34"/>
  <c r="V100" i="91"/>
  <c r="V100" i="92"/>
  <c r="V100" i="89"/>
  <c r="V100" i="90"/>
  <c r="V100" i="87"/>
  <c r="V100" i="88"/>
  <c r="V100" i="85"/>
  <c r="V100" i="86"/>
  <c r="V98" i="34"/>
  <c r="V98" i="91"/>
  <c r="V98" i="92"/>
  <c r="V98" i="89"/>
  <c r="V98" i="90"/>
  <c r="V98" i="87"/>
  <c r="V98" i="88"/>
  <c r="V98" i="85"/>
  <c r="V98" i="86"/>
  <c r="V90" i="34"/>
  <c r="V90" i="91"/>
  <c r="V160" s="1"/>
  <c r="V90" i="92"/>
  <c r="V160" s="1"/>
  <c r="V90" i="89"/>
  <c r="V90" i="90"/>
  <c r="V90" i="87"/>
  <c r="V90" i="88"/>
  <c r="V90" i="86"/>
  <c r="V90" i="85"/>
  <c r="T88" i="87"/>
  <c r="U89" i="91"/>
  <c r="U159" s="1"/>
  <c r="T88" i="90"/>
  <c r="U97" i="92"/>
  <c r="U89" i="86"/>
  <c r="U89" i="89"/>
  <c r="T88" i="91"/>
  <c r="U97" i="88"/>
  <c r="V94" i="34"/>
  <c r="V94" i="91"/>
  <c r="V94" i="92"/>
  <c r="V94" i="89"/>
  <c r="V94" i="90"/>
  <c r="V94" i="88"/>
  <c r="V94" i="87"/>
  <c r="V94" i="85"/>
  <c r="V94" i="86"/>
  <c r="T88" i="89"/>
  <c r="T88" i="86"/>
  <c r="U97" i="87"/>
  <c r="U97" i="91"/>
  <c r="U89" i="88"/>
  <c r="U89" i="92"/>
  <c r="U159" s="1"/>
  <c r="V91" i="34"/>
  <c r="V91" i="91"/>
  <c r="V161" s="1"/>
  <c r="V91" i="92"/>
  <c r="V161" s="1"/>
  <c r="V91" i="89"/>
  <c r="V91" i="90"/>
  <c r="V91" i="87"/>
  <c r="V91" i="88"/>
  <c r="V91" i="85"/>
  <c r="V91" i="86"/>
  <c r="W6" i="91"/>
  <c r="W6" i="92"/>
  <c r="W6" i="89"/>
  <c r="W6" i="90"/>
  <c r="W6" i="87"/>
  <c r="W6" i="88"/>
  <c r="W6" i="86"/>
  <c r="W6" i="85"/>
  <c r="V92" i="34"/>
  <c r="V92" i="91"/>
  <c r="V162" s="1"/>
  <c r="V92" i="92"/>
  <c r="V162" s="1"/>
  <c r="V92" i="89"/>
  <c r="V92" i="90"/>
  <c r="V92" i="87"/>
  <c r="V92" i="88"/>
  <c r="V92" i="85"/>
  <c r="V92" i="86"/>
  <c r="V99" i="34"/>
  <c r="V99" i="91"/>
  <c r="V99" i="92"/>
  <c r="V99" i="89"/>
  <c r="V99" i="90"/>
  <c r="V99" i="87"/>
  <c r="V99" i="88"/>
  <c r="V99" i="85"/>
  <c r="V99" i="86"/>
  <c r="T88" i="85"/>
  <c r="U97" i="89"/>
  <c r="U89" i="87"/>
  <c r="U97" i="86"/>
  <c r="U97" i="90"/>
  <c r="U88" i="51"/>
  <c r="U88" i="50"/>
  <c r="U88" i="44"/>
  <c r="U88" i="43"/>
  <c r="U88" i="48"/>
  <c r="U88" i="37"/>
  <c r="U88" i="41"/>
  <c r="U88" i="36"/>
  <c r="U88" i="34"/>
  <c r="U88" i="39"/>
  <c r="U88" i="57"/>
  <c r="W66" i="84"/>
  <c r="W148" s="1"/>
  <c r="W211" s="1"/>
  <c r="W231" s="1"/>
  <c r="W6" i="83"/>
  <c r="U88" i="45"/>
  <c r="U88" i="69"/>
  <c r="S197" i="84"/>
  <c r="S198" s="1"/>
  <c r="U154"/>
  <c r="T156"/>
  <c r="T151" s="1"/>
  <c r="U88" i="53"/>
  <c r="U88" i="40"/>
  <c r="U88" i="67"/>
  <c r="V97"/>
  <c r="V89" i="54"/>
  <c r="V159" s="1"/>
  <c r="U88" i="56"/>
  <c r="U88" i="55"/>
  <c r="V97" i="57"/>
  <c r="U88" i="49"/>
  <c r="V89" i="57"/>
  <c r="V159" s="1"/>
  <c r="V97" i="56"/>
  <c r="V89" i="46"/>
  <c r="AA21" i="71"/>
  <c r="M23"/>
  <c r="N22" s="1"/>
  <c r="O21"/>
  <c r="AG21"/>
  <c r="Y23"/>
  <c r="Z22" s="1"/>
  <c r="AE23"/>
  <c r="AF22"/>
  <c r="S23"/>
  <c r="T22" s="1"/>
  <c r="U21"/>
  <c r="U88" i="38"/>
  <c r="U88" i="42"/>
  <c r="V89" i="67"/>
  <c r="V89" i="37"/>
  <c r="V89" i="42"/>
  <c r="V89" i="49"/>
  <c r="X90" i="62"/>
  <c r="Y6"/>
  <c r="Y168" s="1"/>
  <c r="V89" i="36"/>
  <c r="V89" i="39"/>
  <c r="V97" i="37"/>
  <c r="V97" i="38"/>
  <c r="V89" i="44"/>
  <c r="V89" i="51"/>
  <c r="V97" i="39"/>
  <c r="V97" i="46"/>
  <c r="V89" i="41"/>
  <c r="V89" i="48"/>
  <c r="V89" i="55"/>
  <c r="V159" s="1"/>
  <c r="V97" i="51"/>
  <c r="V97" i="45"/>
  <c r="V97" i="52"/>
  <c r="U88" i="54"/>
  <c r="V97" i="68"/>
  <c r="V97" i="47"/>
  <c r="V89" i="43"/>
  <c r="V89" i="50"/>
  <c r="V97" i="70"/>
  <c r="V97" i="40"/>
  <c r="V97" i="69"/>
  <c r="V97" i="53"/>
  <c r="V97" i="58"/>
  <c r="X31" i="82"/>
  <c r="X43" s="1"/>
  <c r="Z85" i="77"/>
  <c r="AA6"/>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W161" s="1"/>
  <c r="AD327" i="60"/>
  <c r="W98" i="57" s="1"/>
  <c r="W6" i="40"/>
  <c r="W6" i="38"/>
  <c r="W6" i="36"/>
  <c r="W6" i="37"/>
  <c r="AD339" i="60"/>
  <c r="W98" i="58" s="1"/>
  <c r="AD334" i="60"/>
  <c r="W93" i="58" s="1"/>
  <c r="AD329" i="60"/>
  <c r="W100" i="57" s="1"/>
  <c r="W6" i="34"/>
  <c r="AD321" i="60"/>
  <c r="W92" i="57" s="1"/>
  <c r="W162" s="1"/>
  <c r="AD316" i="60"/>
  <c r="W99" i="56" s="1"/>
  <c r="AD311" i="60"/>
  <c r="W94" i="56" s="1"/>
  <c r="AD307" i="60"/>
  <c r="W90" i="56" s="1"/>
  <c r="W160" s="1"/>
  <c r="AD301" i="60"/>
  <c r="W96" i="55" s="1"/>
  <c r="AD297" i="60"/>
  <c r="W92" i="55" s="1"/>
  <c r="W162" s="1"/>
  <c r="AD292" i="60"/>
  <c r="W99" i="54" s="1"/>
  <c r="AD287" i="60"/>
  <c r="W94" i="54" s="1"/>
  <c r="AD283" i="60"/>
  <c r="W90" i="54" s="1"/>
  <c r="W160" s="1"/>
  <c r="AD277" i="60"/>
  <c r="W96" i="53" s="1"/>
  <c r="AD273" i="60"/>
  <c r="W92" i="53" s="1"/>
  <c r="W162"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W160" s="1"/>
  <c r="AD325" i="60"/>
  <c r="W96" i="57" s="1"/>
  <c r="AD324" i="60"/>
  <c r="W95" i="57" s="1"/>
  <c r="AD320" i="60"/>
  <c r="W91" i="57" s="1"/>
  <c r="W161" s="1"/>
  <c r="AD315" i="60"/>
  <c r="W98" i="56" s="1"/>
  <c r="AD310" i="60"/>
  <c r="W93" i="56" s="1"/>
  <c r="AD305" i="60"/>
  <c r="W100" i="55" s="1"/>
  <c r="AD300" i="60"/>
  <c r="W95" i="55" s="1"/>
  <c r="AD323" i="60"/>
  <c r="W94" i="57" s="1"/>
  <c r="AD319" i="60"/>
  <c r="W90" i="57" s="1"/>
  <c r="W160" s="1"/>
  <c r="AD313" i="60"/>
  <c r="W96" i="56" s="1"/>
  <c r="AD309" i="60"/>
  <c r="W92" i="56" s="1"/>
  <c r="W162" s="1"/>
  <c r="AD304" i="60"/>
  <c r="W99" i="55" s="1"/>
  <c r="AD299" i="60"/>
  <c r="W94" i="55" s="1"/>
  <c r="AD295" i="60"/>
  <c r="W90" i="55" s="1"/>
  <c r="W160" s="1"/>
  <c r="AD289" i="60"/>
  <c r="W96" i="54" s="1"/>
  <c r="AD285" i="60"/>
  <c r="W92" i="54" s="1"/>
  <c r="W162" s="1"/>
  <c r="AD280" i="60"/>
  <c r="W99" i="53" s="1"/>
  <c r="AD275" i="60"/>
  <c r="W94" i="53" s="1"/>
  <c r="AD271" i="60"/>
  <c r="W90" i="53" s="1"/>
  <c r="W160" s="1"/>
  <c r="AD265" i="60"/>
  <c r="W96" i="70" s="1"/>
  <c r="AD261" i="60"/>
  <c r="W92" i="70" s="1"/>
  <c r="AD255" i="60"/>
  <c r="W99" i="52" s="1"/>
  <c r="AD250" i="60"/>
  <c r="W94" i="52" s="1"/>
  <c r="AD246" i="60"/>
  <c r="W90" i="52" s="1"/>
  <c r="AD240" i="60"/>
  <c r="W96" i="51" s="1"/>
  <c r="AD337" i="60"/>
  <c r="W96" i="58" s="1"/>
  <c r="W166" s="1"/>
  <c r="AD333" i="60"/>
  <c r="W92" i="58" s="1"/>
  <c r="W162" s="1"/>
  <c r="AD328" i="60"/>
  <c r="W99" i="57" s="1"/>
  <c r="AD322" i="60"/>
  <c r="W93" i="57" s="1"/>
  <c r="AD317" i="60"/>
  <c r="W100" i="56" s="1"/>
  <c r="AD312" i="60"/>
  <c r="W95" i="56" s="1"/>
  <c r="AD308" i="60"/>
  <c r="W91" i="56" s="1"/>
  <c r="W161" s="1"/>
  <c r="AD303" i="60"/>
  <c r="W98" i="55" s="1"/>
  <c r="AD298" i="60"/>
  <c r="W93" i="55" s="1"/>
  <c r="AD293" i="60"/>
  <c r="W100" i="54" s="1"/>
  <c r="AD288" i="60"/>
  <c r="W95" i="54" s="1"/>
  <c r="AD284" i="60"/>
  <c r="W91" i="54" s="1"/>
  <c r="W161"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W161" s="1"/>
  <c r="AD291" i="60"/>
  <c r="W98" i="54" s="1"/>
  <c r="AD286" i="60"/>
  <c r="W93" i="54" s="1"/>
  <c r="AD281" i="60"/>
  <c r="W100" i="53" s="1"/>
  <c r="AD276" i="60"/>
  <c r="W95" i="53" s="1"/>
  <c r="AD272" i="60"/>
  <c r="W91" i="53" s="1"/>
  <c r="W161" s="1"/>
  <c r="AD267" i="60"/>
  <c r="W98" i="70" s="1"/>
  <c r="AD262" i="60"/>
  <c r="W93" i="70" s="1"/>
  <c r="AD256" i="60"/>
  <c r="W100" i="52" s="1"/>
  <c r="AD251" i="60"/>
  <c r="W95" i="52" s="1"/>
  <c r="AD247" i="60"/>
  <c r="W91" i="52" s="1"/>
  <c r="AD242" i="60"/>
  <c r="W98"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AD19"/>
  <c r="AD14"/>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AD18"/>
  <c r="AD13"/>
  <c r="W99" i="67" s="1"/>
  <c r="AD8" i="60"/>
  <c r="W94" i="67" s="1"/>
  <c r="AD4" i="60"/>
  <c r="W90" i="67" s="1"/>
  <c r="AE2" i="60"/>
  <c r="AD31"/>
  <c r="W93" i="36" s="1"/>
  <c r="AD26" i="60"/>
  <c r="AD21"/>
  <c r="AD17"/>
  <c r="AD12"/>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AD20"/>
  <c r="AD16"/>
  <c r="AD10"/>
  <c r="W96" i="67" s="1"/>
  <c r="AD6" i="60"/>
  <c r="W92" i="67" s="1"/>
  <c r="V89" i="38"/>
  <c r="V89" i="70"/>
  <c r="V89" i="68"/>
  <c r="V89" i="47"/>
  <c r="V97" i="42"/>
  <c r="V97" i="49"/>
  <c r="V89" i="45"/>
  <c r="V89" i="52"/>
  <c r="V97" i="54"/>
  <c r="V97" i="41"/>
  <c r="V97" i="48"/>
  <c r="V97" i="55"/>
  <c r="U88" i="47"/>
  <c r="O201" i="84"/>
  <c r="P199"/>
  <c r="U88" i="52"/>
  <c r="V97" i="36"/>
  <c r="V97" i="44"/>
  <c r="V89" i="40"/>
  <c r="V89" i="69"/>
  <c r="V89" i="53"/>
  <c r="V159" s="1"/>
  <c r="V89" i="56"/>
  <c r="V159" s="1"/>
  <c r="V97" i="43"/>
  <c r="V97" i="50"/>
  <c r="V89" i="58"/>
  <c r="V159" s="1"/>
  <c r="Y85" i="65"/>
  <c r="Z6"/>
  <c r="U88" i="68"/>
  <c r="Y90" i="76"/>
  <c r="Y161" s="1"/>
  <c r="X34" i="83"/>
  <c r="Z6" i="76"/>
  <c r="U88" i="46"/>
  <c r="V88" i="67" l="1"/>
  <c r="W165" i="54"/>
  <c r="BA106" i="91"/>
  <c r="BA63"/>
  <c r="AZ143"/>
  <c r="AZ138"/>
  <c r="AZ133"/>
  <c r="X106" i="48"/>
  <c r="X63"/>
  <c r="X63" i="37"/>
  <c r="X106"/>
  <c r="BB106" i="90"/>
  <c r="BB63"/>
  <c r="BB63" i="92"/>
  <c r="BB106"/>
  <c r="BA143"/>
  <c r="BA138"/>
  <c r="BA133"/>
  <c r="W106" i="53"/>
  <c r="W63"/>
  <c r="V143"/>
  <c r="V133"/>
  <c r="V138"/>
  <c r="BA63" i="88"/>
  <c r="BA106"/>
  <c r="BB106" i="85"/>
  <c r="BB63"/>
  <c r="BA106" i="86"/>
  <c r="BA63"/>
  <c r="W106" i="45"/>
  <c r="W63"/>
  <c r="W106" i="50"/>
  <c r="W63"/>
  <c r="W106" i="40"/>
  <c r="W63"/>
  <c r="BB106" i="87"/>
  <c r="BB63"/>
  <c r="W63" i="41"/>
  <c r="W106"/>
  <c r="X106" i="56"/>
  <c r="X63"/>
  <c r="W143"/>
  <c r="W133"/>
  <c r="W138"/>
  <c r="W106" i="38"/>
  <c r="W63"/>
  <c r="W106" i="57"/>
  <c r="W63"/>
  <c r="V138"/>
  <c r="V133"/>
  <c r="V143"/>
  <c r="X106" i="55"/>
  <c r="X63"/>
  <c r="W133"/>
  <c r="W143"/>
  <c r="W138"/>
  <c r="W106" i="44"/>
  <c r="W63"/>
  <c r="BA106" i="89"/>
  <c r="BA63"/>
  <c r="X106" i="46"/>
  <c r="X63"/>
  <c r="X106" i="58"/>
  <c r="X63"/>
  <c r="W133"/>
  <c r="W138"/>
  <c r="W143"/>
  <c r="W106" i="49"/>
  <c r="W63"/>
  <c r="X106" i="43"/>
  <c r="X63"/>
  <c r="W106" i="52"/>
  <c r="W63"/>
  <c r="X106" i="54"/>
  <c r="X63"/>
  <c r="W138"/>
  <c r="W133"/>
  <c r="W143"/>
  <c r="W106" i="47"/>
  <c r="W63"/>
  <c r="W63" i="51"/>
  <c r="W106"/>
  <c r="W106" i="39"/>
  <c r="W63"/>
  <c r="X106" i="36"/>
  <c r="X63"/>
  <c r="W63" i="42"/>
  <c r="W106"/>
  <c r="V88" i="69"/>
  <c r="W165" i="56"/>
  <c r="W165" i="53"/>
  <c r="W166" i="57"/>
  <c r="U158" i="55"/>
  <c r="U163"/>
  <c r="V166" i="91"/>
  <c r="V165" i="92"/>
  <c r="V164" i="53"/>
  <c r="W166" i="54"/>
  <c r="W165" i="55"/>
  <c r="W166" i="53"/>
  <c r="W165" i="58"/>
  <c r="U158" i="56"/>
  <c r="U163"/>
  <c r="T158" i="91"/>
  <c r="T163"/>
  <c r="V165"/>
  <c r="V164" i="55"/>
  <c r="W166" i="56"/>
  <c r="W165" i="57"/>
  <c r="W166" i="55"/>
  <c r="U158" i="54"/>
  <c r="U163"/>
  <c r="U158" i="53"/>
  <c r="U163"/>
  <c r="U158" i="57"/>
  <c r="U163"/>
  <c r="T158" i="92"/>
  <c r="T163"/>
  <c r="V164" i="57"/>
  <c r="V164" i="54"/>
  <c r="U164" i="92"/>
  <c r="V164" i="58"/>
  <c r="V164" i="56"/>
  <c r="V166" i="92"/>
  <c r="U158" i="58"/>
  <c r="U163"/>
  <c r="U164" i="91"/>
  <c r="V88" i="37"/>
  <c r="V97" i="34"/>
  <c r="X76" i="82"/>
  <c r="X123" s="1"/>
  <c r="X170" s="1"/>
  <c r="X180" s="1"/>
  <c r="X207"/>
  <c r="V89" i="34"/>
  <c r="V89" i="85"/>
  <c r="W94" i="34"/>
  <c r="W94" i="91"/>
  <c r="W94" i="92"/>
  <c r="W94" i="89"/>
  <c r="W94" i="90"/>
  <c r="W94" i="87"/>
  <c r="W94" i="88"/>
  <c r="W94" i="85"/>
  <c r="W94" i="86"/>
  <c r="W100" i="34"/>
  <c r="W100" i="91"/>
  <c r="W100" i="92"/>
  <c r="W100" i="89"/>
  <c r="W100" i="90"/>
  <c r="W100" i="87"/>
  <c r="W100" i="88"/>
  <c r="W100" i="85"/>
  <c r="W100" i="86"/>
  <c r="W98" i="34"/>
  <c r="W98" i="91"/>
  <c r="W98" i="92"/>
  <c r="W98" i="90"/>
  <c r="W98" i="89"/>
  <c r="W98" i="87"/>
  <c r="W98" i="88"/>
  <c r="W98" i="85"/>
  <c r="W98" i="86"/>
  <c r="V89" i="92"/>
  <c r="V159" s="1"/>
  <c r="V97" i="85"/>
  <c r="V97" i="89"/>
  <c r="W99" i="34"/>
  <c r="W99" i="91"/>
  <c r="W99" i="92"/>
  <c r="W99" i="89"/>
  <c r="W99" i="90"/>
  <c r="W99" i="87"/>
  <c r="W99" i="88"/>
  <c r="W99" i="85"/>
  <c r="W99" i="86"/>
  <c r="V89"/>
  <c r="V89" i="90"/>
  <c r="U88" i="92"/>
  <c r="U88" i="86"/>
  <c r="V89" i="87"/>
  <c r="V89" i="91"/>
  <c r="V159" s="1"/>
  <c r="V97" i="88"/>
  <c r="V97" i="92"/>
  <c r="U88" i="90"/>
  <c r="W91" i="34"/>
  <c r="W91" i="91"/>
  <c r="W161" s="1"/>
  <c r="W91" i="92"/>
  <c r="W161" s="1"/>
  <c r="W91" i="89"/>
  <c r="W91" i="90"/>
  <c r="W91" i="87"/>
  <c r="W91" i="88"/>
  <c r="W91" i="85"/>
  <c r="W91" i="86"/>
  <c r="X6" i="91"/>
  <c r="X6" i="92"/>
  <c r="X6" i="89"/>
  <c r="X6" i="90"/>
  <c r="X6" i="87"/>
  <c r="X6" i="88"/>
  <c r="X6" i="85"/>
  <c r="X6" i="86"/>
  <c r="W92" i="34"/>
  <c r="W92" i="91"/>
  <c r="W162" s="1"/>
  <c r="W92" i="92"/>
  <c r="W162" s="1"/>
  <c r="W92" i="89"/>
  <c r="W92" i="90"/>
  <c r="W92" i="87"/>
  <c r="W92" i="88"/>
  <c r="W92" i="85"/>
  <c r="W92" i="86"/>
  <c r="U88" i="87"/>
  <c r="V97"/>
  <c r="V97" i="91"/>
  <c r="W90" i="34"/>
  <c r="W90" i="91"/>
  <c r="W160" s="1"/>
  <c r="W90" i="92"/>
  <c r="W160" s="1"/>
  <c r="W90" i="89"/>
  <c r="W90" i="90"/>
  <c r="W90" i="87"/>
  <c r="W90" i="88"/>
  <c r="W90" i="85"/>
  <c r="W90" i="86"/>
  <c r="W95" i="34"/>
  <c r="W95" i="91"/>
  <c r="W95" i="92"/>
  <c r="W95" i="89"/>
  <c r="W95" i="90"/>
  <c r="W95" i="87"/>
  <c r="W95" i="88"/>
  <c r="W95" i="85"/>
  <c r="W95" i="86"/>
  <c r="W96" i="34"/>
  <c r="W96" i="91"/>
  <c r="W96" i="92"/>
  <c r="W96" i="89"/>
  <c r="W96" i="90"/>
  <c r="W96" i="87"/>
  <c r="W96" i="88"/>
  <c r="W96" i="85"/>
  <c r="W96" i="86"/>
  <c r="W93" i="34"/>
  <c r="W93" i="91"/>
  <c r="W93" i="92"/>
  <c r="W93" i="89"/>
  <c r="W93" i="90"/>
  <c r="W93" i="88"/>
  <c r="W93" i="87"/>
  <c r="W93" i="85"/>
  <c r="W93" i="86"/>
  <c r="V89" i="88"/>
  <c r="U88"/>
  <c r="U88" i="89"/>
  <c r="U88" i="91"/>
  <c r="V89" i="89"/>
  <c r="V97" i="86"/>
  <c r="V97" i="90"/>
  <c r="U88" i="85"/>
  <c r="V88" i="42"/>
  <c r="V88" i="53"/>
  <c r="V88" i="40"/>
  <c r="V88" i="45"/>
  <c r="V88" i="52"/>
  <c r="V88" i="54"/>
  <c r="W97" i="51"/>
  <c r="V88" i="56"/>
  <c r="V88" i="47"/>
  <c r="W97" i="46"/>
  <c r="X66" i="84"/>
  <c r="X148" s="1"/>
  <c r="X211" s="1"/>
  <c r="X231" s="1"/>
  <c r="X6" i="83"/>
  <c r="V69" i="84"/>
  <c r="Y91"/>
  <c r="Y90" s="1"/>
  <c r="Y214" s="1"/>
  <c r="X69"/>
  <c r="U69"/>
  <c r="T197"/>
  <c r="T198" s="1"/>
  <c r="V154"/>
  <c r="U156"/>
  <c r="U151" s="1"/>
  <c r="V88" i="58"/>
  <c r="V88" i="68"/>
  <c r="V88" i="49"/>
  <c r="V88" i="70"/>
  <c r="W97" i="47"/>
  <c r="V88" i="38"/>
  <c r="W97" i="42"/>
  <c r="W97" i="49"/>
  <c r="W97" i="37"/>
  <c r="V88" i="57"/>
  <c r="W97" i="55"/>
  <c r="V88" i="46"/>
  <c r="W97" i="68"/>
  <c r="W97" i="67"/>
  <c r="W97" i="54"/>
  <c r="W97" i="39"/>
  <c r="W97" i="70"/>
  <c r="W97" i="44"/>
  <c r="W89" i="38"/>
  <c r="U22" i="71"/>
  <c r="T23"/>
  <c r="S24"/>
  <c r="Y24"/>
  <c r="Z23" s="1"/>
  <c r="N23"/>
  <c r="M24"/>
  <c r="O22"/>
  <c r="AG22"/>
  <c r="AE24"/>
  <c r="AF23" s="1"/>
  <c r="AA22"/>
  <c r="V88" i="39"/>
  <c r="Y34" i="83"/>
  <c r="AA6" i="76"/>
  <c r="Z90"/>
  <c r="Z161" s="1"/>
  <c r="Z85" i="65"/>
  <c r="AA6"/>
  <c r="W89" i="67"/>
  <c r="W97" i="36"/>
  <c r="W89" i="41"/>
  <c r="W89" i="48"/>
  <c r="W97" i="41"/>
  <c r="W97" i="48"/>
  <c r="W89" i="57"/>
  <c r="W159" s="1"/>
  <c r="W89" i="42"/>
  <c r="W89" i="49"/>
  <c r="W89" i="56"/>
  <c r="W159" s="1"/>
  <c r="W97" i="57"/>
  <c r="V88" i="43"/>
  <c r="V88" i="48"/>
  <c r="V88" i="51"/>
  <c r="W89" i="36"/>
  <c r="W89" i="43"/>
  <c r="W89" i="50"/>
  <c r="W89" i="37"/>
  <c r="W97" i="38"/>
  <c r="W97" i="43"/>
  <c r="W97" i="50"/>
  <c r="W89" i="52"/>
  <c r="W97" i="56"/>
  <c r="W89" i="58"/>
  <c r="W159" s="1"/>
  <c r="W89" i="44"/>
  <c r="W89" i="51"/>
  <c r="V88" i="41"/>
  <c r="V88" i="44"/>
  <c r="P201" i="84"/>
  <c r="Q199"/>
  <c r="W89" i="45"/>
  <c r="W89" i="39"/>
  <c r="W97" i="45"/>
  <c r="W97" i="52"/>
  <c r="W89" i="53"/>
  <c r="W159" s="1"/>
  <c r="W89" i="46"/>
  <c r="W89" i="70"/>
  <c r="Y90" i="62"/>
  <c r="Z6"/>
  <c r="Z168" s="1"/>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X160" s="1"/>
  <c r="AE325" i="60"/>
  <c r="X96" i="57" s="1"/>
  <c r="X6" i="37"/>
  <c r="X6" i="39"/>
  <c r="X6" i="34"/>
  <c r="AE337" i="60"/>
  <c r="X96" i="58" s="1"/>
  <c r="AE333" i="60"/>
  <c r="X92" i="58" s="1"/>
  <c r="X162" s="1"/>
  <c r="AE328" i="60"/>
  <c r="X99" i="57" s="1"/>
  <c r="AE324" i="60"/>
  <c r="X95" i="57" s="1"/>
  <c r="AE320" i="60"/>
  <c r="X91" i="57" s="1"/>
  <c r="X161" s="1"/>
  <c r="AE315" i="60"/>
  <c r="X98" i="56" s="1"/>
  <c r="AE310" i="60"/>
  <c r="X93" i="56" s="1"/>
  <c r="AE305" i="60"/>
  <c r="X100" i="55" s="1"/>
  <c r="AE300" i="60"/>
  <c r="X95" i="55" s="1"/>
  <c r="AE296" i="60"/>
  <c r="X91" i="55" s="1"/>
  <c r="X161" s="1"/>
  <c r="AE291" i="60"/>
  <c r="X98" i="54" s="1"/>
  <c r="AE286" i="60"/>
  <c r="X93" i="54" s="1"/>
  <c r="AE281" i="60"/>
  <c r="X100" i="53" s="1"/>
  <c r="AE276" i="60"/>
  <c r="X95" i="53" s="1"/>
  <c r="AE272" i="60"/>
  <c r="X91" i="53" s="1"/>
  <c r="X161"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X161" s="1"/>
  <c r="AE327" i="60"/>
  <c r="X98" i="57" s="1"/>
  <c r="AE323" i="60"/>
  <c r="X94" i="57" s="1"/>
  <c r="AE319" i="60"/>
  <c r="X90" i="57" s="1"/>
  <c r="X160" s="1"/>
  <c r="AE313" i="60"/>
  <c r="X96" i="56" s="1"/>
  <c r="AE309" i="60"/>
  <c r="X92" i="56" s="1"/>
  <c r="X162" s="1"/>
  <c r="AE304" i="60"/>
  <c r="X99" i="55" s="1"/>
  <c r="AE299" i="60"/>
  <c r="X94" i="55" s="1"/>
  <c r="AE322" i="60"/>
  <c r="X93" i="57" s="1"/>
  <c r="AE317" i="60"/>
  <c r="X100" i="56" s="1"/>
  <c r="AE312" i="60"/>
  <c r="X95" i="56" s="1"/>
  <c r="AE308" i="60"/>
  <c r="X91" i="56" s="1"/>
  <c r="X161" s="1"/>
  <c r="AE303" i="60"/>
  <c r="X98" i="55" s="1"/>
  <c r="AE298" i="60"/>
  <c r="X93" i="55" s="1"/>
  <c r="AE293" i="60"/>
  <c r="X100" i="54" s="1"/>
  <c r="AE288" i="60"/>
  <c r="X95" i="54" s="1"/>
  <c r="AE284" i="60"/>
  <c r="X91" i="54" s="1"/>
  <c r="X161"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X162" s="1"/>
  <c r="AE316" i="60"/>
  <c r="X99" i="56" s="1"/>
  <c r="AE311" i="60"/>
  <c r="X94" i="56" s="1"/>
  <c r="AE307" i="60"/>
  <c r="X90" i="56" s="1"/>
  <c r="X160" s="1"/>
  <c r="AE301" i="60"/>
  <c r="X96" i="55" s="1"/>
  <c r="AE297" i="60"/>
  <c r="X92" i="55" s="1"/>
  <c r="X162" s="1"/>
  <c r="AE292" i="60"/>
  <c r="X99" i="54" s="1"/>
  <c r="AE287" i="60"/>
  <c r="X94" i="54" s="1"/>
  <c r="AE283" i="60"/>
  <c r="X90" i="54" s="1"/>
  <c r="X160" s="1"/>
  <c r="AE277" i="60"/>
  <c r="X96" i="53" s="1"/>
  <c r="X166" s="1"/>
  <c r="AE273" i="60"/>
  <c r="X92" i="53" s="1"/>
  <c r="X162"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AE18"/>
  <c r="AE13"/>
  <c r="X99" i="67" s="1"/>
  <c r="AE8" i="60"/>
  <c r="X94" i="67" s="1"/>
  <c r="AE4" i="60"/>
  <c r="X90" i="67" s="1"/>
  <c r="AF2" i="60"/>
  <c r="AE289"/>
  <c r="X96" i="54" s="1"/>
  <c r="X166" s="1"/>
  <c r="AE280" i="60"/>
  <c r="X99" i="53" s="1"/>
  <c r="AE271" i="60"/>
  <c r="X90" i="53" s="1"/>
  <c r="X160" s="1"/>
  <c r="AE261" i="60"/>
  <c r="X92" i="70" s="1"/>
  <c r="AE250" i="60"/>
  <c r="X94" i="52" s="1"/>
  <c r="AE240" i="60"/>
  <c r="X96" i="51" s="1"/>
  <c r="AE31" i="60"/>
  <c r="X93" i="36" s="1"/>
  <c r="AE26" i="60"/>
  <c r="AE21"/>
  <c r="AE17"/>
  <c r="AE12"/>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AE20"/>
  <c r="AE16"/>
  <c r="AE10"/>
  <c r="X96" i="67" s="1"/>
  <c r="AE6" i="60"/>
  <c r="X92" i="67" s="1"/>
  <c r="AE295" i="60"/>
  <c r="X90" i="55" s="1"/>
  <c r="X160" s="1"/>
  <c r="AE285" i="60"/>
  <c r="X92" i="54" s="1"/>
  <c r="X162"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AE19"/>
  <c r="AE14"/>
  <c r="X100" i="67" s="1"/>
  <c r="AE9" i="60"/>
  <c r="X95" i="67" s="1"/>
  <c r="AE5" i="60"/>
  <c r="X91" i="67" s="1"/>
  <c r="W89" i="40"/>
  <c r="W89" i="69"/>
  <c r="W97" i="40"/>
  <c r="W97" i="69"/>
  <c r="W97" i="53"/>
  <c r="W89" i="55"/>
  <c r="W159" s="1"/>
  <c r="W89" i="68"/>
  <c r="W89" i="47"/>
  <c r="W89" i="54"/>
  <c r="W159" s="1"/>
  <c r="W97" i="58"/>
  <c r="AA85" i="77"/>
  <c r="AB6"/>
  <c r="Y31" i="82"/>
  <c r="Y43" s="1"/>
  <c r="V88" i="50"/>
  <c r="V88" i="55"/>
  <c r="V88" i="36"/>
  <c r="W166" i="91" l="1"/>
  <c r="X166" i="55"/>
  <c r="W166" i="92"/>
  <c r="V88" i="34"/>
  <c r="Y63" i="36"/>
  <c r="Y106"/>
  <c r="Y106" i="46"/>
  <c r="Y63"/>
  <c r="X106" i="44"/>
  <c r="X63"/>
  <c r="X106" i="38"/>
  <c r="X63"/>
  <c r="X106" i="41"/>
  <c r="X63"/>
  <c r="BC106" i="92"/>
  <c r="BC63"/>
  <c r="BB143"/>
  <c r="BB138"/>
  <c r="BB133"/>
  <c r="Y63" i="37"/>
  <c r="Y106"/>
  <c r="X106" i="51"/>
  <c r="X63"/>
  <c r="X63" i="52"/>
  <c r="X106"/>
  <c r="X63" i="49"/>
  <c r="X106"/>
  <c r="Y106" i="55"/>
  <c r="Y63"/>
  <c r="X133"/>
  <c r="X143"/>
  <c r="X138"/>
  <c r="Y106" i="56"/>
  <c r="Y63"/>
  <c r="X133"/>
  <c r="X143"/>
  <c r="X138"/>
  <c r="BC63" i="87"/>
  <c r="BC106"/>
  <c r="X106" i="50"/>
  <c r="X63"/>
  <c r="BB63" i="86"/>
  <c r="BB106"/>
  <c r="BC106" i="90"/>
  <c r="BC63"/>
  <c r="Y106" i="48"/>
  <c r="Y63"/>
  <c r="X106" i="39"/>
  <c r="X63"/>
  <c r="X106" i="47"/>
  <c r="X63"/>
  <c r="Y106" i="58"/>
  <c r="Y63"/>
  <c r="X143"/>
  <c r="X138"/>
  <c r="X133"/>
  <c r="BB63" i="89"/>
  <c r="BB106"/>
  <c r="X106" i="57"/>
  <c r="X63"/>
  <c r="W133"/>
  <c r="W143"/>
  <c r="W138"/>
  <c r="BB106" i="88"/>
  <c r="BB63"/>
  <c r="X106" i="53"/>
  <c r="X63"/>
  <c r="W133"/>
  <c r="W143"/>
  <c r="W138"/>
  <c r="BB106" i="91"/>
  <c r="BB63"/>
  <c r="BA138"/>
  <c r="BA143"/>
  <c r="BA133"/>
  <c r="X63" i="42"/>
  <c r="X106"/>
  <c r="Y106" i="54"/>
  <c r="Y63"/>
  <c r="X143"/>
  <c r="X138"/>
  <c r="X133"/>
  <c r="Y106" i="43"/>
  <c r="Y63"/>
  <c r="X63" i="40"/>
  <c r="X106"/>
  <c r="X63" i="45"/>
  <c r="X106"/>
  <c r="BC106" i="85"/>
  <c r="BC63"/>
  <c r="X165" i="58"/>
  <c r="W165" i="92"/>
  <c r="W165" i="91"/>
  <c r="X165" i="56"/>
  <c r="V158" i="55"/>
  <c r="V163"/>
  <c r="X166" i="56"/>
  <c r="V158" i="54"/>
  <c r="V163"/>
  <c r="V158" i="53"/>
  <c r="V163"/>
  <c r="W164" i="55"/>
  <c r="W164" i="53"/>
  <c r="W164" i="58"/>
  <c r="X165" i="54"/>
  <c r="X165" i="53"/>
  <c r="V158" i="57"/>
  <c r="V163"/>
  <c r="U158" i="92"/>
  <c r="U163"/>
  <c r="X165" i="55"/>
  <c r="X166" i="58"/>
  <c r="X166" i="57"/>
  <c r="V158" i="58"/>
  <c r="V163"/>
  <c r="V158" i="56"/>
  <c r="V163"/>
  <c r="U158" i="91"/>
  <c r="U163"/>
  <c r="W164" i="54"/>
  <c r="V164" i="91"/>
  <c r="V164" i="92"/>
  <c r="W164" i="56"/>
  <c r="X165" i="57"/>
  <c r="W164"/>
  <c r="W97" i="34"/>
  <c r="Y76" i="82"/>
  <c r="Y123" s="1"/>
  <c r="Y170" s="1"/>
  <c r="Y180" s="1"/>
  <c r="Y207"/>
  <c r="W89" i="34"/>
  <c r="V88" i="85"/>
  <c r="W97" i="86"/>
  <c r="W97" i="89"/>
  <c r="W89" i="88"/>
  <c r="X99" i="34"/>
  <c r="X99" i="91"/>
  <c r="X99" i="92"/>
  <c r="X99" i="89"/>
  <c r="X99" i="90"/>
  <c r="X99" i="87"/>
  <c r="X99" i="88"/>
  <c r="X99" i="85"/>
  <c r="X99" i="86"/>
  <c r="X95" i="34"/>
  <c r="X95" i="91"/>
  <c r="X95" i="92"/>
  <c r="X95" i="89"/>
  <c r="X95" i="87"/>
  <c r="X95" i="90"/>
  <c r="X95" i="88"/>
  <c r="X95" i="85"/>
  <c r="X95" i="86"/>
  <c r="W89" i="92"/>
  <c r="W159" s="1"/>
  <c r="V88" i="86"/>
  <c r="W97" i="87"/>
  <c r="W97" i="91"/>
  <c r="X93" i="34"/>
  <c r="X93" i="91"/>
  <c r="X93" i="92"/>
  <c r="X93" i="89"/>
  <c r="X93" i="90"/>
  <c r="X93" i="87"/>
  <c r="X93" i="88"/>
  <c r="X93" i="85"/>
  <c r="X93" i="86"/>
  <c r="X100" i="34"/>
  <c r="X100" i="91"/>
  <c r="X100" i="92"/>
  <c r="X100" i="89"/>
  <c r="X100" i="90"/>
  <c r="X100" i="87"/>
  <c r="X100" i="88"/>
  <c r="X100" i="85"/>
  <c r="X100" i="86"/>
  <c r="Y6" i="91"/>
  <c r="Y6" i="92"/>
  <c r="Y6" i="89"/>
  <c r="Y6" i="90"/>
  <c r="Y6" i="87"/>
  <c r="Y6" i="88"/>
  <c r="Y6" i="86"/>
  <c r="Y6" i="85"/>
  <c r="X92" i="34"/>
  <c r="X92" i="91"/>
  <c r="X162" s="1"/>
  <c r="X92" i="92"/>
  <c r="X162" s="1"/>
  <c r="X92" i="89"/>
  <c r="X92" i="90"/>
  <c r="X92" i="87"/>
  <c r="X92" i="88"/>
  <c r="X92" i="85"/>
  <c r="X92" i="86"/>
  <c r="W89" i="87"/>
  <c r="W89" i="91"/>
  <c r="W159" s="1"/>
  <c r="V88"/>
  <c r="X98" i="34"/>
  <c r="X98" i="91"/>
  <c r="X98" i="92"/>
  <c r="X98" i="89"/>
  <c r="X98" i="90"/>
  <c r="X98" i="87"/>
  <c r="X98" i="88"/>
  <c r="X98" i="85"/>
  <c r="X98" i="86"/>
  <c r="X90" i="34"/>
  <c r="X90" i="91"/>
  <c r="X160" s="1"/>
  <c r="X90" i="92"/>
  <c r="X160" s="1"/>
  <c r="X90" i="89"/>
  <c r="X90" i="90"/>
  <c r="X90" i="87"/>
  <c r="X90" i="88"/>
  <c r="X90" i="85"/>
  <c r="X90" i="86"/>
  <c r="X96" i="34"/>
  <c r="X96" i="91"/>
  <c r="X96" i="92"/>
  <c r="X96" i="89"/>
  <c r="X96" i="90"/>
  <c r="X96" i="87"/>
  <c r="X96" i="88"/>
  <c r="X96" i="85"/>
  <c r="X96" i="86"/>
  <c r="V88" i="88"/>
  <c r="W89" i="90"/>
  <c r="V88" i="87"/>
  <c r="V88" i="92"/>
  <c r="W97" i="85"/>
  <c r="W97" i="90"/>
  <c r="X94" i="34"/>
  <c r="X94" i="91"/>
  <c r="X94" i="92"/>
  <c r="X94" i="89"/>
  <c r="X94" i="90"/>
  <c r="X94" i="88"/>
  <c r="X94" i="87"/>
  <c r="X94" i="85"/>
  <c r="X94" i="86"/>
  <c r="X91" i="34"/>
  <c r="X91" i="91"/>
  <c r="X161" s="1"/>
  <c r="X91" i="92"/>
  <c r="X161" s="1"/>
  <c r="X91" i="89"/>
  <c r="X91" i="90"/>
  <c r="X91" i="87"/>
  <c r="X91" i="88"/>
  <c r="X91" i="85"/>
  <c r="X91" i="86"/>
  <c r="V88" i="89"/>
  <c r="W89" i="85"/>
  <c r="W89" i="89"/>
  <c r="W89" i="86"/>
  <c r="V88" i="90"/>
  <c r="W97" i="88"/>
  <c r="W97" i="92"/>
  <c r="W88" i="51"/>
  <c r="W88" i="47"/>
  <c r="W88" i="55"/>
  <c r="W88" i="46"/>
  <c r="W88" i="54"/>
  <c r="W88" i="42"/>
  <c r="W88" i="44"/>
  <c r="W88" i="68"/>
  <c r="W88" i="49"/>
  <c r="W88" i="37"/>
  <c r="Y66" i="84"/>
  <c r="Y148" s="1"/>
  <c r="Y211" s="1"/>
  <c r="Y231" s="1"/>
  <c r="Y6" i="83"/>
  <c r="W69" i="84"/>
  <c r="Y73"/>
  <c r="Y81" s="1"/>
  <c r="X91"/>
  <c r="X90" s="1"/>
  <c r="X214" s="1"/>
  <c r="X73"/>
  <c r="X81" s="1"/>
  <c r="X72" s="1"/>
  <c r="U197"/>
  <c r="U198" s="1"/>
  <c r="U212"/>
  <c r="W154"/>
  <c r="V156"/>
  <c r="V151" s="1"/>
  <c r="W88" i="67"/>
  <c r="X97" i="55"/>
  <c r="W88" i="36"/>
  <c r="X89" i="69"/>
  <c r="X89" i="37"/>
  <c r="W88" i="39"/>
  <c r="X89" i="55"/>
  <c r="X159" s="1"/>
  <c r="W88" i="38"/>
  <c r="W88" i="70"/>
  <c r="X89" i="52"/>
  <c r="X89" i="50"/>
  <c r="X89" i="43"/>
  <c r="X89" i="40"/>
  <c r="X97" i="36"/>
  <c r="X97" i="58"/>
  <c r="X97" i="38"/>
  <c r="AG23" i="71"/>
  <c r="AA23"/>
  <c r="U23"/>
  <c r="M25"/>
  <c r="N24" s="1"/>
  <c r="Y25"/>
  <c r="Z24" s="1"/>
  <c r="AE25"/>
  <c r="AF24" s="1"/>
  <c r="O23"/>
  <c r="S25"/>
  <c r="X89" i="56"/>
  <c r="X159" s="1"/>
  <c r="W88" i="48"/>
  <c r="W88" i="41"/>
  <c r="AB85" i="77"/>
  <c r="AC6"/>
  <c r="Z31" i="82"/>
  <c r="Z43"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Y161" s="1"/>
  <c r="AF327" i="60"/>
  <c r="Y98" i="57" s="1"/>
  <c r="AF340" i="60"/>
  <c r="Y99" i="58" s="1"/>
  <c r="AF335" i="60"/>
  <c r="Y94" i="58" s="1"/>
  <c r="AF331" i="60"/>
  <c r="Y90" i="58" s="1"/>
  <c r="Y160" s="1"/>
  <c r="AF325" i="60"/>
  <c r="Y96" i="57" s="1"/>
  <c r="AF323" i="60"/>
  <c r="Y94" i="57" s="1"/>
  <c r="AF319" i="60"/>
  <c r="Y90" i="57" s="1"/>
  <c r="Y160" s="1"/>
  <c r="AF313" i="60"/>
  <c r="Y96" i="56" s="1"/>
  <c r="AF309" i="60"/>
  <c r="Y92" i="56" s="1"/>
  <c r="Y162" s="1"/>
  <c r="AF304" i="60"/>
  <c r="Y99" i="55" s="1"/>
  <c r="AF299" i="60"/>
  <c r="Y94" i="55" s="1"/>
  <c r="AF295" i="60"/>
  <c r="Y90" i="55" s="1"/>
  <c r="Y160" s="1"/>
  <c r="AF289" i="60"/>
  <c r="Y96" i="54" s="1"/>
  <c r="AF285" i="60"/>
  <c r="Y92" i="54" s="1"/>
  <c r="Y162" s="1"/>
  <c r="AF280" i="60"/>
  <c r="Y99" i="53" s="1"/>
  <c r="AF275" i="60"/>
  <c r="Y94" i="53" s="1"/>
  <c r="AF271" i="60"/>
  <c r="Y90" i="53" s="1"/>
  <c r="Y160"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Y161" s="1"/>
  <c r="AF303" i="60"/>
  <c r="Y98" i="55" s="1"/>
  <c r="AF298" i="60"/>
  <c r="Y93" i="55" s="1"/>
  <c r="AF337" i="60"/>
  <c r="Y96" i="58" s="1"/>
  <c r="AF333" i="60"/>
  <c r="Y92" i="58" s="1"/>
  <c r="Y162" s="1"/>
  <c r="AF328" i="60"/>
  <c r="Y99" i="57" s="1"/>
  <c r="AF321" i="60"/>
  <c r="Y92" i="57" s="1"/>
  <c r="Y162" s="1"/>
  <c r="AF316" i="60"/>
  <c r="Y99" i="56" s="1"/>
  <c r="AF311" i="60"/>
  <c r="Y94" i="56" s="1"/>
  <c r="AF307" i="60"/>
  <c r="Y90" i="56" s="1"/>
  <c r="Y160" s="1"/>
  <c r="AF301" i="60"/>
  <c r="Y96" i="55" s="1"/>
  <c r="AF297" i="60"/>
  <c r="Y92" i="55" s="1"/>
  <c r="Y162" s="1"/>
  <c r="AF292" i="60"/>
  <c r="Y99" i="54" s="1"/>
  <c r="AF287" i="60"/>
  <c r="Y94" i="54" s="1"/>
  <c r="AF283" i="60"/>
  <c r="Y90" i="54" s="1"/>
  <c r="Y160" s="1"/>
  <c r="AF277" i="60"/>
  <c r="Y96" i="53" s="1"/>
  <c r="AF273" i="60"/>
  <c r="Y92" i="53" s="1"/>
  <c r="Y162" s="1"/>
  <c r="AF268" i="60"/>
  <c r="Y99" i="70" s="1"/>
  <c r="AF263" i="60"/>
  <c r="Y94" i="70" s="1"/>
  <c r="AF259" i="60"/>
  <c r="Y90" i="70" s="1"/>
  <c r="AF252" i="60"/>
  <c r="Y96" i="52" s="1"/>
  <c r="AF248" i="60"/>
  <c r="Y92" i="52" s="1"/>
  <c r="AF243" i="60"/>
  <c r="Y99" i="51" s="1"/>
  <c r="AF238" i="60"/>
  <c r="Y94" i="51" s="1"/>
  <c r="Y6" i="34"/>
  <c r="AF324" i="60"/>
  <c r="Y95" i="57" s="1"/>
  <c r="Y165" s="1"/>
  <c r="AF320" i="60"/>
  <c r="Y91" i="57" s="1"/>
  <c r="Y161" s="1"/>
  <c r="AF315" i="60"/>
  <c r="Y98" i="56" s="1"/>
  <c r="AF310" i="60"/>
  <c r="Y93" i="56" s="1"/>
  <c r="AF305" i="60"/>
  <c r="Y100" i="55" s="1"/>
  <c r="AF300" i="60"/>
  <c r="Y95" i="55" s="1"/>
  <c r="Y165" s="1"/>
  <c r="AF296" i="60"/>
  <c r="Y91" i="55" s="1"/>
  <c r="Y161" s="1"/>
  <c r="AF291" i="60"/>
  <c r="Y98" i="54" s="1"/>
  <c r="AF286" i="60"/>
  <c r="Y93" i="54" s="1"/>
  <c r="AF281" i="60"/>
  <c r="Y100" i="53" s="1"/>
  <c r="AF276" i="60"/>
  <c r="Y95" i="53" s="1"/>
  <c r="Y165" s="1"/>
  <c r="AF272" i="60"/>
  <c r="Y91" i="53" s="1"/>
  <c r="Y161"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Y165" s="1"/>
  <c r="AF284" i="60"/>
  <c r="Y91" i="54" s="1"/>
  <c r="Y161"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AF21"/>
  <c r="AF17"/>
  <c r="AF12"/>
  <c r="Y98" i="67" s="1"/>
  <c r="AF7" i="60"/>
  <c r="Y93" i="67" s="1"/>
  <c r="AF68" i="60"/>
  <c r="Y94" i="39" s="1"/>
  <c r="AF64" i="60"/>
  <c r="Y90" i="39" s="1"/>
  <c r="AF58" i="60"/>
  <c r="Y96" i="38" s="1"/>
  <c r="AF54" i="60"/>
  <c r="Y92" i="38" s="1"/>
  <c r="AF34" i="60"/>
  <c r="Y96" i="36" s="1"/>
  <c r="AF30" i="60"/>
  <c r="Y92" i="36" s="1"/>
  <c r="AF25" i="60"/>
  <c r="AF20"/>
  <c r="AF16"/>
  <c r="AF1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AF19"/>
  <c r="AF14"/>
  <c r="Y100" i="67" s="1"/>
  <c r="AF9" i="60"/>
  <c r="Y95" i="67" s="1"/>
  <c r="AF5" i="60"/>
  <c r="Y91" i="67" s="1"/>
  <c r="AF32" i="60"/>
  <c r="Y94" i="36" s="1"/>
  <c r="AF28" i="60"/>
  <c r="Y90" i="36" s="1"/>
  <c r="AF22" i="60"/>
  <c r="AF18"/>
  <c r="AF13"/>
  <c r="Y99" i="67" s="1"/>
  <c r="AF8" i="60"/>
  <c r="Y94" i="67" s="1"/>
  <c r="AF4" i="60"/>
  <c r="Y90" i="67" s="1"/>
  <c r="AG2" i="60"/>
  <c r="X89" i="44"/>
  <c r="X89" i="51"/>
  <c r="X89" i="57"/>
  <c r="X159" s="1"/>
  <c r="X97" i="42"/>
  <c r="X97" i="49"/>
  <c r="X97" i="56"/>
  <c r="Q201" i="84"/>
  <c r="R199"/>
  <c r="W88" i="52"/>
  <c r="W88" i="56"/>
  <c r="X89" i="34"/>
  <c r="X89" i="38"/>
  <c r="X97" i="41"/>
  <c r="X97" i="48"/>
  <c r="X97" i="67"/>
  <c r="X89" i="53"/>
  <c r="X159" s="1"/>
  <c r="X89" i="67"/>
  <c r="X89" i="39"/>
  <c r="X89" i="46"/>
  <c r="X89" i="70"/>
  <c r="X97" i="52"/>
  <c r="X97" i="44"/>
  <c r="X97" i="51"/>
  <c r="Z90" i="62"/>
  <c r="AA6"/>
  <c r="AA168" s="1"/>
  <c r="W88" i="50"/>
  <c r="X89" i="45"/>
  <c r="X97" i="43"/>
  <c r="X97" i="50"/>
  <c r="X89" i="36"/>
  <c r="X97" i="37"/>
  <c r="X89" i="68"/>
  <c r="X89" i="47"/>
  <c r="X89" i="54"/>
  <c r="X159" s="1"/>
  <c r="X97" i="53"/>
  <c r="X97" i="57"/>
  <c r="X97" i="39"/>
  <c r="X97" i="46"/>
  <c r="X97" i="70"/>
  <c r="X89" i="58"/>
  <c r="X159" s="1"/>
  <c r="W88"/>
  <c r="W88" i="43"/>
  <c r="W88" i="34"/>
  <c r="AB6" i="76"/>
  <c r="AA90"/>
  <c r="AA161" s="1"/>
  <c r="Z34" i="83"/>
  <c r="X97" i="45"/>
  <c r="X89" i="42"/>
  <c r="X89" i="49"/>
  <c r="X97" i="68"/>
  <c r="X97" i="47"/>
  <c r="X97" i="54"/>
  <c r="W88" i="53"/>
  <c r="W88" i="45"/>
  <c r="W88" i="57"/>
  <c r="AB6" i="65"/>
  <c r="AA85"/>
  <c r="W88" i="88" l="1"/>
  <c r="Z106" i="43"/>
  <c r="Z63"/>
  <c r="Y106" i="42"/>
  <c r="Y63"/>
  <c r="BC63" i="91"/>
  <c r="BC106"/>
  <c r="BB143"/>
  <c r="BB138"/>
  <c r="BB133"/>
  <c r="Y106" i="57"/>
  <c r="Y63"/>
  <c r="X138"/>
  <c r="X133"/>
  <c r="X143"/>
  <c r="Y106" i="52"/>
  <c r="Y63"/>
  <c r="Z106" i="37"/>
  <c r="Z63"/>
  <c r="BD106" i="92"/>
  <c r="BD63"/>
  <c r="BC138"/>
  <c r="BC133"/>
  <c r="BC143"/>
  <c r="Y106" i="38"/>
  <c r="Y63"/>
  <c r="Z63" i="46"/>
  <c r="Z106"/>
  <c r="Y106" i="45"/>
  <c r="Y63"/>
  <c r="Z106" i="54"/>
  <c r="Z63"/>
  <c r="Y143"/>
  <c r="Y138"/>
  <c r="Y133"/>
  <c r="Y106" i="53"/>
  <c r="Y63"/>
  <c r="X133"/>
  <c r="X143"/>
  <c r="X138"/>
  <c r="Y106" i="47"/>
  <c r="Y63"/>
  <c r="Z63" i="48"/>
  <c r="Z106"/>
  <c r="Y106" i="51"/>
  <c r="Y63"/>
  <c r="BD106" i="85"/>
  <c r="BD63"/>
  <c r="BC106" i="86"/>
  <c r="BC63"/>
  <c r="BD106" i="87"/>
  <c r="BD63"/>
  <c r="Z106" i="56"/>
  <c r="Z63"/>
  <c r="Y143"/>
  <c r="Y133"/>
  <c r="Y138"/>
  <c r="Y63" i="49"/>
  <c r="Y106"/>
  <c r="Y106" i="41"/>
  <c r="Y63"/>
  <c r="Y106" i="44"/>
  <c r="Y63"/>
  <c r="Y63" i="40"/>
  <c r="Y106"/>
  <c r="BC63" i="88"/>
  <c r="BC106"/>
  <c r="BC63" i="89"/>
  <c r="BC106"/>
  <c r="Z106" i="58"/>
  <c r="Z63"/>
  <c r="Y138"/>
  <c r="Y133"/>
  <c r="Y143"/>
  <c r="Y106" i="39"/>
  <c r="Y63"/>
  <c r="BD63" i="90"/>
  <c r="BD106"/>
  <c r="Y106" i="50"/>
  <c r="Y63"/>
  <c r="Z106" i="55"/>
  <c r="Z63"/>
  <c r="Y133"/>
  <c r="Y143"/>
  <c r="Y138"/>
  <c r="Z106" i="36"/>
  <c r="Z63"/>
  <c r="Y166" i="58"/>
  <c r="W158" i="55"/>
  <c r="W163"/>
  <c r="X166" i="92"/>
  <c r="W164" i="91"/>
  <c r="W158" i="53"/>
  <c r="W163"/>
  <c r="Y166"/>
  <c r="Y165" i="56"/>
  <c r="Y166" i="54"/>
  <c r="Y166" i="57"/>
  <c r="V158" i="92"/>
  <c r="V163"/>
  <c r="X166" i="91"/>
  <c r="V158"/>
  <c r="V163"/>
  <c r="X165" i="92"/>
  <c r="X164" i="58"/>
  <c r="X164" i="54"/>
  <c r="W158" i="58"/>
  <c r="W163"/>
  <c r="Y166" i="55"/>
  <c r="Y166" i="56"/>
  <c r="W158" i="54"/>
  <c r="W163"/>
  <c r="X165" i="91"/>
  <c r="X164" i="57"/>
  <c r="X164" i="56"/>
  <c r="W158"/>
  <c r="W163"/>
  <c r="W158" i="57"/>
  <c r="W163"/>
  <c r="Y165" i="58"/>
  <c r="X164" i="55"/>
  <c r="X164" i="53"/>
  <c r="W164" i="92"/>
  <c r="Z76" i="82"/>
  <c r="Z123" s="1"/>
  <c r="Z170" s="1"/>
  <c r="Z180" s="1"/>
  <c r="Z207"/>
  <c r="X97" i="34"/>
  <c r="X88" s="1"/>
  <c r="X89" i="87"/>
  <c r="X89" i="92"/>
  <c r="X159" s="1"/>
  <c r="Y99" i="34"/>
  <c r="Y99" i="91"/>
  <c r="Y99" i="92"/>
  <c r="Y99" i="89"/>
  <c r="Y99" i="90"/>
  <c r="Y99" i="87"/>
  <c r="Y99" i="88"/>
  <c r="Y99" i="85"/>
  <c r="Y99" i="86"/>
  <c r="X89" i="88"/>
  <c r="W88" i="92"/>
  <c r="X97" i="85"/>
  <c r="X97" i="89"/>
  <c r="Y93" i="34"/>
  <c r="Y93" i="91"/>
  <c r="Y93" i="92"/>
  <c r="Y93" i="89"/>
  <c r="Y93" i="90"/>
  <c r="Y93" i="87"/>
  <c r="Y93" i="88"/>
  <c r="Y93" i="85"/>
  <c r="Y93" i="86"/>
  <c r="Y91" i="34"/>
  <c r="Y91" i="91"/>
  <c r="Y161" s="1"/>
  <c r="Y91" i="92"/>
  <c r="Y161" s="1"/>
  <c r="Y91" i="89"/>
  <c r="Y91" i="90"/>
  <c r="Y91" i="87"/>
  <c r="Y91" i="88"/>
  <c r="Y91" i="85"/>
  <c r="Y91" i="86"/>
  <c r="W88"/>
  <c r="X89" i="91"/>
  <c r="X159" s="1"/>
  <c r="X97" i="88"/>
  <c r="X97" i="92"/>
  <c r="Z6" i="91"/>
  <c r="Z6" i="92"/>
  <c r="Z6" i="89"/>
  <c r="Z6" i="90"/>
  <c r="Z6" i="87"/>
  <c r="Z6" i="88"/>
  <c r="Z6" i="85"/>
  <c r="Z6" i="86"/>
  <c r="Y92" i="34"/>
  <c r="Y92" i="91"/>
  <c r="Y162" s="1"/>
  <c r="Y92" i="92"/>
  <c r="Y162" s="1"/>
  <c r="Y92" i="89"/>
  <c r="Y92" i="90"/>
  <c r="Y92" i="87"/>
  <c r="Y92" i="88"/>
  <c r="Y92" i="85"/>
  <c r="Y92" i="86"/>
  <c r="Y98" i="34"/>
  <c r="Y98" i="91"/>
  <c r="Y98" i="92"/>
  <c r="Y98" i="89"/>
  <c r="Y98" i="90"/>
  <c r="Y98" i="87"/>
  <c r="Y98" i="88"/>
  <c r="Y98" i="85"/>
  <c r="Y98" i="86"/>
  <c r="Y90" i="34"/>
  <c r="Y90" i="91"/>
  <c r="Y160" s="1"/>
  <c r="Y90" i="92"/>
  <c r="Y160" s="1"/>
  <c r="Y90" i="89"/>
  <c r="Y90" i="90"/>
  <c r="Y90" i="87"/>
  <c r="Y90" i="88"/>
  <c r="Y90" i="86"/>
  <c r="Y90" i="85"/>
  <c r="Y95" i="34"/>
  <c r="Y95" i="91"/>
  <c r="Y95" i="92"/>
  <c r="Y95" i="89"/>
  <c r="Y95" i="90"/>
  <c r="Y95" i="87"/>
  <c r="Y95" i="88"/>
  <c r="Y95" i="85"/>
  <c r="Y95" i="86"/>
  <c r="W88" i="89"/>
  <c r="W88" i="90"/>
  <c r="X89" i="86"/>
  <c r="X89" i="90"/>
  <c r="W88" i="91"/>
  <c r="X97" i="87"/>
  <c r="X97" i="91"/>
  <c r="Y96" i="34"/>
  <c r="Y96" i="91"/>
  <c r="Y166" s="1"/>
  <c r="Y96" i="92"/>
  <c r="Y166" s="1"/>
  <c r="Y96" i="89"/>
  <c r="Y96" i="90"/>
  <c r="Y96" i="87"/>
  <c r="Y96" i="88"/>
  <c r="Y96" i="85"/>
  <c r="Y96" i="86"/>
  <c r="Y94" i="34"/>
  <c r="Y94" i="91"/>
  <c r="Y94" i="92"/>
  <c r="Y94" i="89"/>
  <c r="Y94" i="90"/>
  <c r="Y94" i="88"/>
  <c r="Y94" i="87"/>
  <c r="Y94" i="85"/>
  <c r="Y94" i="86"/>
  <c r="Y100" i="34"/>
  <c r="Y97" s="1"/>
  <c r="Y100" i="91"/>
  <c r="Y97" s="1"/>
  <c r="Y100" i="92"/>
  <c r="Y97" s="1"/>
  <c r="Y100" i="89"/>
  <c r="Y97" s="1"/>
  <c r="Y100" i="90"/>
  <c r="Y100" i="87"/>
  <c r="Y97" s="1"/>
  <c r="Y100" i="88"/>
  <c r="Y100" i="85"/>
  <c r="Y100" i="86"/>
  <c r="W88" i="85"/>
  <c r="X88" i="92"/>
  <c r="X158" s="1"/>
  <c r="X89" i="85"/>
  <c r="X89" i="89"/>
  <c r="W88" i="87"/>
  <c r="X97" i="86"/>
  <c r="X97" i="90"/>
  <c r="X88" i="38"/>
  <c r="X88" i="56"/>
  <c r="X88" i="50"/>
  <c r="X88" i="37"/>
  <c r="Y97" i="45"/>
  <c r="X88" i="55"/>
  <c r="X88" i="40"/>
  <c r="X88" i="69"/>
  <c r="Z66" i="84"/>
  <c r="Z148" s="1"/>
  <c r="Z211" s="1"/>
  <c r="Z231" s="1"/>
  <c r="Z6" i="83"/>
  <c r="X239" i="84"/>
  <c r="X240" s="1"/>
  <c r="Y72"/>
  <c r="Y239"/>
  <c r="Y240" s="1"/>
  <c r="X213"/>
  <c r="X116"/>
  <c r="X117" s="1"/>
  <c r="V212"/>
  <c r="V197"/>
  <c r="V198" s="1"/>
  <c r="X154"/>
  <c r="W156"/>
  <c r="W151" s="1"/>
  <c r="Y97" i="41"/>
  <c r="Y97" i="48"/>
  <c r="Y97" i="43"/>
  <c r="Y97" i="50"/>
  <c r="X88" i="58"/>
  <c r="X88" i="43"/>
  <c r="Y97" i="52"/>
  <c r="Y97" i="56"/>
  <c r="Y89" i="37"/>
  <c r="X88" i="42"/>
  <c r="Y97" i="36"/>
  <c r="X88"/>
  <c r="Y97" i="38"/>
  <c r="X88" i="52"/>
  <c r="Y97" i="40"/>
  <c r="Y97" i="69"/>
  <c r="Y89" i="67"/>
  <c r="X88" i="49"/>
  <c r="Y97" i="53"/>
  <c r="O24" i="71"/>
  <c r="AA24"/>
  <c r="AG24"/>
  <c r="Y26"/>
  <c r="Z25"/>
  <c r="S26"/>
  <c r="T24"/>
  <c r="AE26"/>
  <c r="M26"/>
  <c r="N25" s="1"/>
  <c r="X88" i="44"/>
  <c r="X88" i="45"/>
  <c r="X88" i="46"/>
  <c r="X88" i="57"/>
  <c r="AB85" i="65"/>
  <c r="AC6"/>
  <c r="X88" i="54"/>
  <c r="X88" i="39"/>
  <c r="R201" i="84"/>
  <c r="S199"/>
  <c r="X88" i="51"/>
  <c r="Y89" i="36"/>
  <c r="Y97" i="37"/>
  <c r="Y97" i="67"/>
  <c r="Y89" i="38"/>
  <c r="Y89" i="68"/>
  <c r="Y89" i="47"/>
  <c r="Y97" i="68"/>
  <c r="Y97" i="47"/>
  <c r="Y97" i="54"/>
  <c r="Y89" i="45"/>
  <c r="Y89" i="52"/>
  <c r="X88" i="67"/>
  <c r="Y89" i="39"/>
  <c r="Y89" i="42"/>
  <c r="Y89" i="49"/>
  <c r="Y97" i="42"/>
  <c r="Y97" i="49"/>
  <c r="Y89" i="70"/>
  <c r="Y89" i="40"/>
  <c r="Y89" i="69"/>
  <c r="Y89" i="53"/>
  <c r="Y159" s="1"/>
  <c r="Y97" i="57"/>
  <c r="Y97" i="58"/>
  <c r="X88" i="48"/>
  <c r="X88" i="47"/>
  <c r="AA90" i="62"/>
  <c r="AB6"/>
  <c r="AB168" s="1"/>
  <c r="AC6" i="76"/>
  <c r="AB90"/>
  <c r="AB161" s="1"/>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Z162" s="1"/>
  <c r="AG328" i="60"/>
  <c r="Z99" i="57" s="1"/>
  <c r="Z6" i="40"/>
  <c r="Z6" i="38"/>
  <c r="Z6" i="36"/>
  <c r="AG340" i="60"/>
  <c r="Z99" i="58" s="1"/>
  <c r="AG335" i="60"/>
  <c r="Z94" i="58" s="1"/>
  <c r="AG331" i="60"/>
  <c r="Z90" i="58" s="1"/>
  <c r="Z160" s="1"/>
  <c r="AG325" i="60"/>
  <c r="Z96" i="57" s="1"/>
  <c r="AG341" i="60"/>
  <c r="Z100" i="58" s="1"/>
  <c r="AG336" i="60"/>
  <c r="Z95" i="58" s="1"/>
  <c r="AG332" i="60"/>
  <c r="Z91" i="58" s="1"/>
  <c r="Z161" s="1"/>
  <c r="AG327" i="60"/>
  <c r="Z98" i="57" s="1"/>
  <c r="AG322" i="60"/>
  <c r="Z93" i="57" s="1"/>
  <c r="AG317" i="60"/>
  <c r="Z100" i="56" s="1"/>
  <c r="AG312" i="60"/>
  <c r="Z95" i="56" s="1"/>
  <c r="AG308" i="60"/>
  <c r="Z91" i="56" s="1"/>
  <c r="Z161" s="1"/>
  <c r="AG303" i="60"/>
  <c r="Z98" i="55" s="1"/>
  <c r="AG298" i="60"/>
  <c r="Z93" i="55" s="1"/>
  <c r="AG293" i="60"/>
  <c r="Z100" i="54" s="1"/>
  <c r="AG288" i="60"/>
  <c r="Z95" i="54" s="1"/>
  <c r="AG284" i="60"/>
  <c r="Z91" i="54" s="1"/>
  <c r="Z161"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Z162" s="1"/>
  <c r="AG316" i="60"/>
  <c r="Z99" i="56" s="1"/>
  <c r="AG311" i="60"/>
  <c r="Z94" i="56" s="1"/>
  <c r="AG307" i="60"/>
  <c r="Z90" i="56" s="1"/>
  <c r="Z160" s="1"/>
  <c r="AG301" i="60"/>
  <c r="Z96" i="55" s="1"/>
  <c r="AG339" i="60"/>
  <c r="Z98" i="58" s="1"/>
  <c r="AG334" i="60"/>
  <c r="Z93" i="58" s="1"/>
  <c r="AG329" i="60"/>
  <c r="Z100" i="57" s="1"/>
  <c r="AG324" i="60"/>
  <c r="Z95" i="57" s="1"/>
  <c r="AG320" i="60"/>
  <c r="Z91" i="57" s="1"/>
  <c r="Z161" s="1"/>
  <c r="AG315" i="60"/>
  <c r="Z98" i="56" s="1"/>
  <c r="AG310" i="60"/>
  <c r="Z93" i="56" s="1"/>
  <c r="AG305" i="60"/>
  <c r="Z100" i="55" s="1"/>
  <c r="AG300" i="60"/>
  <c r="Z95" i="55" s="1"/>
  <c r="AG296" i="60"/>
  <c r="Z91" i="55" s="1"/>
  <c r="Z161" s="1"/>
  <c r="AG291" i="60"/>
  <c r="Z98" i="54" s="1"/>
  <c r="AG286" i="60"/>
  <c r="Z93" i="54" s="1"/>
  <c r="AG281" i="60"/>
  <c r="Z100" i="53" s="1"/>
  <c r="AG276" i="60"/>
  <c r="Z95" i="53" s="1"/>
  <c r="AG272" i="60"/>
  <c r="Z91" i="53" s="1"/>
  <c r="Z161" s="1"/>
  <c r="AG267" i="60"/>
  <c r="Z98" i="70" s="1"/>
  <c r="AG262" i="60"/>
  <c r="Z93" i="70" s="1"/>
  <c r="AG256" i="60"/>
  <c r="Z100" i="52" s="1"/>
  <c r="AG251" i="60"/>
  <c r="Z95" i="52" s="1"/>
  <c r="AG247" i="60"/>
  <c r="Z91" i="52" s="1"/>
  <c r="AG242" i="60"/>
  <c r="Z98" i="51" s="1"/>
  <c r="AG237" i="60"/>
  <c r="Z93" i="51" s="1"/>
  <c r="AG323" i="60"/>
  <c r="Z94" i="57" s="1"/>
  <c r="AG319" i="60"/>
  <c r="Z90" i="57" s="1"/>
  <c r="Z160" s="1"/>
  <c r="AG313" i="60"/>
  <c r="Z96" i="56" s="1"/>
  <c r="Z166" s="1"/>
  <c r="AG309" i="60"/>
  <c r="Z92" i="56" s="1"/>
  <c r="Z162" s="1"/>
  <c r="AG304" i="60"/>
  <c r="Z99" i="55" s="1"/>
  <c r="AG299" i="60"/>
  <c r="Z94" i="55" s="1"/>
  <c r="AG295" i="60"/>
  <c r="Z90" i="55" s="1"/>
  <c r="Z160" s="1"/>
  <c r="AG289" i="60"/>
  <c r="Z96" i="54" s="1"/>
  <c r="AG285" i="60"/>
  <c r="Z92" i="54" s="1"/>
  <c r="Z162" s="1"/>
  <c r="AG280" i="60"/>
  <c r="Z99" i="53" s="1"/>
  <c r="AG275" i="60"/>
  <c r="Z94" i="53" s="1"/>
  <c r="AG271" i="60"/>
  <c r="Z90" i="53" s="1"/>
  <c r="Z160"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Z162" s="1"/>
  <c r="AG292" i="60"/>
  <c r="Z99" i="54" s="1"/>
  <c r="AG287" i="60"/>
  <c r="Z94" i="54" s="1"/>
  <c r="AG283" i="60"/>
  <c r="Z90" i="54" s="1"/>
  <c r="Z160" s="1"/>
  <c r="AG277" i="60"/>
  <c r="Z96" i="53" s="1"/>
  <c r="Z166" s="1"/>
  <c r="AG273" i="60"/>
  <c r="Z92" i="53" s="1"/>
  <c r="Z162"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AG20"/>
  <c r="AG16"/>
  <c r="AG1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AG19"/>
  <c r="AG14"/>
  <c r="Z100" i="67" s="1"/>
  <c r="AG9" i="60"/>
  <c r="Z95" i="67" s="1"/>
  <c r="AG5" i="60"/>
  <c r="Z91" i="67" s="1"/>
  <c r="AG32" i="60"/>
  <c r="Z94" i="36" s="1"/>
  <c r="AG28" i="60"/>
  <c r="Z90" i="36" s="1"/>
  <c r="AG22" i="60"/>
  <c r="AG18"/>
  <c r="AG13"/>
  <c r="Z99" i="67" s="1"/>
  <c r="AG8" i="60"/>
  <c r="Z94" i="67" s="1"/>
  <c r="AG4" i="60"/>
  <c r="Z90" i="67" s="1"/>
  <c r="AH2" i="60"/>
  <c r="AG234"/>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AG21"/>
  <c r="AG17"/>
  <c r="AG12"/>
  <c r="Z98" i="67" s="1"/>
  <c r="AG7" i="60"/>
  <c r="Z93" i="67" s="1"/>
  <c r="Y89" i="44"/>
  <c r="Y89" i="51"/>
  <c r="Y97" i="44"/>
  <c r="Y97" i="51"/>
  <c r="Y89" i="54"/>
  <c r="Y159" s="1"/>
  <c r="Y89" i="41"/>
  <c r="Y89" i="48"/>
  <c r="Y89" i="55"/>
  <c r="Y159" s="1"/>
  <c r="Y89" i="58"/>
  <c r="Y159" s="1"/>
  <c r="X88" i="41"/>
  <c r="AA31" i="82"/>
  <c r="AA43" s="1"/>
  <c r="AC85" i="77"/>
  <c r="AD6"/>
  <c r="Y89" i="46"/>
  <c r="Y97" i="39"/>
  <c r="Y97" i="46"/>
  <c r="Y97" i="70"/>
  <c r="Y89" i="56"/>
  <c r="Y159" s="1"/>
  <c r="Y97" i="55"/>
  <c r="Y89" i="43"/>
  <c r="Y89" i="50"/>
  <c r="Y89" i="57"/>
  <c r="Y159" s="1"/>
  <c r="Z166" i="54" l="1"/>
  <c r="BE106" i="90"/>
  <c r="BE63"/>
  <c r="Z106" i="41"/>
  <c r="Z63"/>
  <c r="Z106" i="53"/>
  <c r="Z63"/>
  <c r="Y133"/>
  <c r="Y143"/>
  <c r="Y138"/>
  <c r="BE106" i="92"/>
  <c r="BE63"/>
  <c r="BD133"/>
  <c r="BD143"/>
  <c r="BD138"/>
  <c r="Z106" i="52"/>
  <c r="Z63"/>
  <c r="Z106" i="42"/>
  <c r="Z63"/>
  <c r="Z106" i="50"/>
  <c r="Z63"/>
  <c r="Z106" i="39"/>
  <c r="Z63"/>
  <c r="BD106" i="89"/>
  <c r="BD63"/>
  <c r="Z63" i="40"/>
  <c r="Z106"/>
  <c r="BE106" i="87"/>
  <c r="BE63"/>
  <c r="BE106" i="85"/>
  <c r="BE63"/>
  <c r="AA63" i="54"/>
  <c r="AA106"/>
  <c r="Z143"/>
  <c r="Z133"/>
  <c r="Z138"/>
  <c r="Z106" i="57"/>
  <c r="Z63"/>
  <c r="Y143"/>
  <c r="Y138"/>
  <c r="Y133"/>
  <c r="AA106" i="36"/>
  <c r="AA63"/>
  <c r="AA106" i="58"/>
  <c r="AA63"/>
  <c r="Z138"/>
  <c r="Z133"/>
  <c r="Z143"/>
  <c r="Z106" i="44"/>
  <c r="Z63"/>
  <c r="AA106" i="48"/>
  <c r="AA63"/>
  <c r="AA106" i="46"/>
  <c r="AA63"/>
  <c r="AA63" i="37"/>
  <c r="AA106"/>
  <c r="AA106" i="43"/>
  <c r="AA63"/>
  <c r="AA106" i="55"/>
  <c r="AA63"/>
  <c r="Z133"/>
  <c r="Z138"/>
  <c r="Z143"/>
  <c r="BD106" i="88"/>
  <c r="BD63"/>
  <c r="Z106" i="49"/>
  <c r="Z63"/>
  <c r="AA106" i="56"/>
  <c r="AA63"/>
  <c r="Z143"/>
  <c r="Z138"/>
  <c r="Z133"/>
  <c r="BD106" i="86"/>
  <c r="BD63"/>
  <c r="Z106" i="51"/>
  <c r="Z63"/>
  <c r="Z106" i="47"/>
  <c r="Z63"/>
  <c r="Z106" i="45"/>
  <c r="Z63"/>
  <c r="Z106" i="38"/>
  <c r="Z63"/>
  <c r="BD106" i="91"/>
  <c r="BD63"/>
  <c r="BC133"/>
  <c r="BC143"/>
  <c r="BC138"/>
  <c r="Y165" i="92"/>
  <c r="X164"/>
  <c r="Z165" i="54"/>
  <c r="Z166" i="57"/>
  <c r="X158" i="54"/>
  <c r="X163"/>
  <c r="W158" i="91"/>
  <c r="W163"/>
  <c r="Y165"/>
  <c r="X164"/>
  <c r="Z165" i="53"/>
  <c r="Z165" i="56"/>
  <c r="Z166" i="58"/>
  <c r="X158" i="55"/>
  <c r="X163"/>
  <c r="X158" i="56"/>
  <c r="X163"/>
  <c r="W158" i="92"/>
  <c r="W163"/>
  <c r="Y164" i="54"/>
  <c r="Y164" i="57"/>
  <c r="Z165" i="55"/>
  <c r="Z165" i="58"/>
  <c r="X158"/>
  <c r="X163"/>
  <c r="Y164"/>
  <c r="X163" i="92"/>
  <c r="Y164" i="53"/>
  <c r="Y164" i="56"/>
  <c r="Z165" i="57"/>
  <c r="Z166" i="55"/>
  <c r="X158" i="53"/>
  <c r="X163"/>
  <c r="X158" i="57"/>
  <c r="X163"/>
  <c r="Y164" i="55"/>
  <c r="Y89" i="34"/>
  <c r="Y88" s="1"/>
  <c r="AA76" i="82"/>
  <c r="AA123" s="1"/>
  <c r="AA170" s="1"/>
  <c r="AA180" s="1"/>
  <c r="AA207"/>
  <c r="Y251" i="84"/>
  <c r="Y253"/>
  <c r="X253"/>
  <c r="X251"/>
  <c r="X88" i="87"/>
  <c r="Z100" i="34"/>
  <c r="Z100" i="91"/>
  <c r="Z100" i="92"/>
  <c r="Z100" i="89"/>
  <c r="Z100" i="90"/>
  <c r="Z100" i="87"/>
  <c r="Z100" i="88"/>
  <c r="Z100" i="85"/>
  <c r="Z100" i="86"/>
  <c r="Z96" i="34"/>
  <c r="Z96" i="91"/>
  <c r="Z96" i="92"/>
  <c r="Z96" i="89"/>
  <c r="Z96" i="90"/>
  <c r="Z96" i="88"/>
  <c r="Z96" i="87"/>
  <c r="Z96" i="85"/>
  <c r="Z96" i="86"/>
  <c r="Z94" i="34"/>
  <c r="Z94" i="91"/>
  <c r="Z94" i="92"/>
  <c r="Z94" i="89"/>
  <c r="Z94" i="90"/>
  <c r="Z94" i="88"/>
  <c r="Z94" i="87"/>
  <c r="Z94" i="85"/>
  <c r="Z94" i="86"/>
  <c r="X88"/>
  <c r="Y89" i="88"/>
  <c r="Y89" i="92"/>
  <c r="Y159" s="1"/>
  <c r="Y97" i="85"/>
  <c r="X88" i="88"/>
  <c r="Z99" i="34"/>
  <c r="Z99" i="91"/>
  <c r="Z99" i="92"/>
  <c r="Z99" i="90"/>
  <c r="Z99" i="89"/>
  <c r="Z99" i="87"/>
  <c r="Z99" i="88"/>
  <c r="Z99" i="85"/>
  <c r="Z99" i="86"/>
  <c r="Y89" i="87"/>
  <c r="Y97" i="88"/>
  <c r="Y89" i="91"/>
  <c r="Y159" s="1"/>
  <c r="Z91" i="34"/>
  <c r="Z91" i="91"/>
  <c r="Z161" s="1"/>
  <c r="Z91" i="92"/>
  <c r="Z161" s="1"/>
  <c r="Z91" i="89"/>
  <c r="Z91" i="90"/>
  <c r="Z91" i="87"/>
  <c r="Z91" i="88"/>
  <c r="Z91" i="85"/>
  <c r="Z91" i="86"/>
  <c r="Z93" i="34"/>
  <c r="Z93" i="91"/>
  <c r="Z93" i="92"/>
  <c r="Z93" i="89"/>
  <c r="Z93" i="90"/>
  <c r="Z93" i="87"/>
  <c r="Z93" i="88"/>
  <c r="Z93" i="85"/>
  <c r="Z93" i="86"/>
  <c r="X88" i="89"/>
  <c r="Y89" i="85"/>
  <c r="Y89" i="90"/>
  <c r="Z95" i="34"/>
  <c r="Z95" i="91"/>
  <c r="Z95" i="92"/>
  <c r="Z95" i="89"/>
  <c r="Z95" i="90"/>
  <c r="Z95" i="87"/>
  <c r="Z95" i="88"/>
  <c r="Z95" i="85"/>
  <c r="Z95" i="86"/>
  <c r="AA6" i="91"/>
  <c r="AA6" i="92"/>
  <c r="AA6" i="89"/>
  <c r="AA6" i="90"/>
  <c r="AA6" i="87"/>
  <c r="AA6" i="88"/>
  <c r="AA6" i="85"/>
  <c r="AA6" i="86"/>
  <c r="Z92" i="34"/>
  <c r="Z92" i="91"/>
  <c r="Z162" s="1"/>
  <c r="Z92" i="92"/>
  <c r="Z162" s="1"/>
  <c r="Z92" i="89"/>
  <c r="Z92" i="90"/>
  <c r="Z92" i="87"/>
  <c r="Z92" i="88"/>
  <c r="Z92" i="85"/>
  <c r="Z92" i="86"/>
  <c r="Z98" i="34"/>
  <c r="Z98" i="91"/>
  <c r="Z98" i="92"/>
  <c r="Z98" i="89"/>
  <c r="Z98" i="90"/>
  <c r="Z98" i="87"/>
  <c r="Z98" i="88"/>
  <c r="Z98" i="85"/>
  <c r="Z98" i="86"/>
  <c r="Z90" i="34"/>
  <c r="Z90" i="91"/>
  <c r="Z160" s="1"/>
  <c r="Z90" i="92"/>
  <c r="Z160" s="1"/>
  <c r="Z90" i="89"/>
  <c r="Z90" i="90"/>
  <c r="Z90" i="87"/>
  <c r="Z90" i="88"/>
  <c r="Z90" i="86"/>
  <c r="Z90" i="85"/>
  <c r="X88"/>
  <c r="X88" i="90"/>
  <c r="Y89" i="86"/>
  <c r="Y89" i="89"/>
  <c r="Y97" i="86"/>
  <c r="Y97" i="90"/>
  <c r="X88" i="91"/>
  <c r="Y88" i="54"/>
  <c r="Y88" i="52"/>
  <c r="Y88" i="43"/>
  <c r="Y88" i="56"/>
  <c r="Y88" i="57"/>
  <c r="Y88" i="37"/>
  <c r="Y88" i="41"/>
  <c r="Y88" i="50"/>
  <c r="Y88" i="48"/>
  <c r="Y88" i="45"/>
  <c r="Y88" i="40"/>
  <c r="Y88" i="67"/>
  <c r="AA66" i="84"/>
  <c r="AA148" s="1"/>
  <c r="AA211" s="1"/>
  <c r="AA231" s="1"/>
  <c r="AA6" i="83"/>
  <c r="Y213" i="84"/>
  <c r="Z97" i="37"/>
  <c r="Z89" i="57"/>
  <c r="Z159" s="1"/>
  <c r="Y88" i="53"/>
  <c r="W197" i="84"/>
  <c r="W198" s="1"/>
  <c r="W212"/>
  <c r="Y154"/>
  <c r="X156"/>
  <c r="X151" s="1"/>
  <c r="Y88" i="69"/>
  <c r="Y88" i="38"/>
  <c r="Y88" i="36"/>
  <c r="Y88" i="58"/>
  <c r="Y88" i="68"/>
  <c r="Z89" i="51"/>
  <c r="Z89" i="54"/>
  <c r="Z159" s="1"/>
  <c r="Z97" i="56"/>
  <c r="Z97" i="58"/>
  <c r="Z89" i="44"/>
  <c r="O25" i="71"/>
  <c r="S27"/>
  <c r="T26" s="1"/>
  <c r="AE27"/>
  <c r="AF26" s="1"/>
  <c r="T25"/>
  <c r="Y27"/>
  <c r="Z26" s="1"/>
  <c r="M27"/>
  <c r="AF25"/>
  <c r="U24"/>
  <c r="AA25"/>
  <c r="Y88" i="49"/>
  <c r="Y88" i="51"/>
  <c r="Z97" i="67"/>
  <c r="Z89" i="42"/>
  <c r="Z89" i="49"/>
  <c r="Z89" i="70"/>
  <c r="Z89" i="36"/>
  <c r="Z97" i="68"/>
  <c r="Z97" i="47"/>
  <c r="Z89" i="43"/>
  <c r="Z89" i="50"/>
  <c r="Z97" i="70"/>
  <c r="Z97" i="41"/>
  <c r="Z97" i="48"/>
  <c r="Z97" i="55"/>
  <c r="AB90" i="62"/>
  <c r="AC6"/>
  <c r="AC168" s="1"/>
  <c r="AB31" i="82"/>
  <c r="AB43" s="1"/>
  <c r="AD85" i="77"/>
  <c r="AE6"/>
  <c r="Z89" i="39"/>
  <c r="Z97" i="42"/>
  <c r="Z97" i="49"/>
  <c r="Z97" i="36"/>
  <c r="Z89" i="45"/>
  <c r="Z89" i="52"/>
  <c r="Z97" i="54"/>
  <c r="Z89" i="56"/>
  <c r="Z159" s="1"/>
  <c r="Z97" i="43"/>
  <c r="Z97" i="50"/>
  <c r="Z97" i="57"/>
  <c r="AC90" i="76"/>
  <c r="AC161" s="1"/>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A161" s="1"/>
  <c r="AH327" i="60"/>
  <c r="AA98" i="57" s="1"/>
  <c r="AA6" i="40"/>
  <c r="AA6" i="38"/>
  <c r="AA6" i="36"/>
  <c r="AA6" i="37"/>
  <c r="AH339" i="60"/>
  <c r="AA98" i="58" s="1"/>
  <c r="AH334" i="60"/>
  <c r="AA93" i="58" s="1"/>
  <c r="AH329" i="60"/>
  <c r="AA100" i="57" s="1"/>
  <c r="AH321" i="60"/>
  <c r="AA92" i="57" s="1"/>
  <c r="AA162" s="1"/>
  <c r="AH316" i="60"/>
  <c r="AA99" i="56" s="1"/>
  <c r="AH311" i="60"/>
  <c r="AA94" i="56" s="1"/>
  <c r="AH307" i="60"/>
  <c r="AA90" i="56" s="1"/>
  <c r="AA160" s="1"/>
  <c r="AH301" i="60"/>
  <c r="AA96" i="55" s="1"/>
  <c r="AH297" i="60"/>
  <c r="AA92" i="55" s="1"/>
  <c r="AA162" s="1"/>
  <c r="AH292" i="60"/>
  <c r="AA99" i="54" s="1"/>
  <c r="AH287" i="60"/>
  <c r="AA94" i="54" s="1"/>
  <c r="AH283" i="60"/>
  <c r="AA90" i="54" s="1"/>
  <c r="AA160" s="1"/>
  <c r="AH277" i="60"/>
  <c r="AA96" i="53" s="1"/>
  <c r="AH273" i="60"/>
  <c r="AA92" i="53" s="1"/>
  <c r="AA162"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A162" s="1"/>
  <c r="AH328" i="60"/>
  <c r="AA99" i="57" s="1"/>
  <c r="AH324" i="60"/>
  <c r="AA95" i="57" s="1"/>
  <c r="AH320" i="60"/>
  <c r="AA91" i="57" s="1"/>
  <c r="AA161" s="1"/>
  <c r="AH315" i="60"/>
  <c r="AA98" i="56" s="1"/>
  <c r="AH310" i="60"/>
  <c r="AA93" i="56" s="1"/>
  <c r="AH305" i="60"/>
  <c r="AA100" i="55" s="1"/>
  <c r="AH300" i="60"/>
  <c r="AA95" i="55" s="1"/>
  <c r="AA6" i="34"/>
  <c r="AH323" i="60"/>
  <c r="AA94" i="57" s="1"/>
  <c r="AH319" i="60"/>
  <c r="AA90" i="57" s="1"/>
  <c r="AA160" s="1"/>
  <c r="AH313" i="60"/>
  <c r="AA96" i="56" s="1"/>
  <c r="AH309" i="60"/>
  <c r="AA92" i="56" s="1"/>
  <c r="AA162" s="1"/>
  <c r="AH304" i="60"/>
  <c r="AA99" i="55" s="1"/>
  <c r="AH299" i="60"/>
  <c r="AA94" i="55" s="1"/>
  <c r="AH295" i="60"/>
  <c r="AA90" i="55" s="1"/>
  <c r="AA160" s="1"/>
  <c r="AH289" i="60"/>
  <c r="AA96" i="54" s="1"/>
  <c r="AH285" i="60"/>
  <c r="AA92" i="54" s="1"/>
  <c r="AA162" s="1"/>
  <c r="AH280" i="60"/>
  <c r="AA99" i="53" s="1"/>
  <c r="AH275" i="60"/>
  <c r="AA94" i="53" s="1"/>
  <c r="AH271" i="60"/>
  <c r="AA90" i="53" s="1"/>
  <c r="AA160" s="1"/>
  <c r="AH265" i="60"/>
  <c r="AA96" i="70" s="1"/>
  <c r="AH261" i="60"/>
  <c r="AA92" i="70" s="1"/>
  <c r="AH255" i="60"/>
  <c r="AA99" i="52" s="1"/>
  <c r="AH250" i="60"/>
  <c r="AA94" i="52" s="1"/>
  <c r="AH246" i="60"/>
  <c r="AA90" i="52" s="1"/>
  <c r="AH240" i="60"/>
  <c r="AA96" i="51" s="1"/>
  <c r="AH340" i="60"/>
  <c r="AA99" i="58" s="1"/>
  <c r="AH335" i="60"/>
  <c r="AA94" i="58" s="1"/>
  <c r="AH331" i="60"/>
  <c r="AA90" i="58" s="1"/>
  <c r="AA160" s="1"/>
  <c r="AH325" i="60"/>
  <c r="AA96" i="57" s="1"/>
  <c r="AH322" i="60"/>
  <c r="AA93" i="57" s="1"/>
  <c r="AH317" i="60"/>
  <c r="AA100" i="56" s="1"/>
  <c r="AH312" i="60"/>
  <c r="AA95" i="56" s="1"/>
  <c r="AH308" i="60"/>
  <c r="AA91" i="56" s="1"/>
  <c r="AA161" s="1"/>
  <c r="AH303" i="60"/>
  <c r="AA98" i="55" s="1"/>
  <c r="AH298" i="60"/>
  <c r="AA93" i="55" s="1"/>
  <c r="AH293" i="60"/>
  <c r="AA100" i="54" s="1"/>
  <c r="AH288" i="60"/>
  <c r="AA95" i="54" s="1"/>
  <c r="AH284" i="60"/>
  <c r="AA91" i="54" s="1"/>
  <c r="AA161"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H19"/>
  <c r="AH14"/>
  <c r="AA100" i="67" s="1"/>
  <c r="AH9" i="60"/>
  <c r="AA95" i="67" s="1"/>
  <c r="AH5" i="60"/>
  <c r="AA91" i="67" s="1"/>
  <c r="AH296" i="60"/>
  <c r="AA91" i="55" s="1"/>
  <c r="AA161" s="1"/>
  <c r="AH286" i="60"/>
  <c r="AA93" i="54" s="1"/>
  <c r="AH276" i="60"/>
  <c r="AA95" i="53" s="1"/>
  <c r="AA165"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H18"/>
  <c r="AH13"/>
  <c r="AA99" i="67" s="1"/>
  <c r="AH8" i="60"/>
  <c r="AA94" i="67" s="1"/>
  <c r="AH4" i="60"/>
  <c r="AA90" i="67" s="1"/>
  <c r="AI2" i="60"/>
  <c r="AH67"/>
  <c r="AA93" i="39" s="1"/>
  <c r="AH66" i="60"/>
  <c r="AA92" i="39" s="1"/>
  <c r="AH62" i="60"/>
  <c r="AA100" i="38" s="1"/>
  <c r="AH61" i="60"/>
  <c r="AA99" i="38" s="1"/>
  <c r="AH57" i="60"/>
  <c r="AA95" i="38" s="1"/>
  <c r="AH56" i="60"/>
  <c r="AA94" i="38" s="1"/>
  <c r="AH31" i="60"/>
  <c r="AA93" i="36" s="1"/>
  <c r="AH26" i="60"/>
  <c r="AH21"/>
  <c r="AH17"/>
  <c r="AH12"/>
  <c r="AA98" i="67" s="1"/>
  <c r="AH7" i="60"/>
  <c r="AA93" i="67" s="1"/>
  <c r="AH291" i="60"/>
  <c r="AA98" i="54" s="1"/>
  <c r="AA97" s="1"/>
  <c r="AH281" i="60"/>
  <c r="AA100" i="53" s="1"/>
  <c r="AH272" i="60"/>
  <c r="AA91" i="53" s="1"/>
  <c r="AA161" s="1"/>
  <c r="AH262" i="60"/>
  <c r="AA93" i="70" s="1"/>
  <c r="AH251" i="60"/>
  <c r="AA95" i="52" s="1"/>
  <c r="AH242" i="60"/>
  <c r="AA98" i="51" s="1"/>
  <c r="AH34" i="60"/>
  <c r="AA96" i="36" s="1"/>
  <c r="AH30" i="60"/>
  <c r="AA92" i="36" s="1"/>
  <c r="AH25" i="60"/>
  <c r="AH20"/>
  <c r="AH16"/>
  <c r="AH10"/>
  <c r="AA96" i="67" s="1"/>
  <c r="AH6" i="60"/>
  <c r="AA92" i="67" s="1"/>
  <c r="Z89" i="38"/>
  <c r="Z97" i="44"/>
  <c r="Z97" i="38"/>
  <c r="Z89" i="40"/>
  <c r="Z89" i="69"/>
  <c r="Z89" i="53"/>
  <c r="Z159" s="1"/>
  <c r="Z97" i="45"/>
  <c r="Z97" i="52"/>
  <c r="Z89" i="58"/>
  <c r="Z159" s="1"/>
  <c r="Y88" i="39"/>
  <c r="S201" i="84"/>
  <c r="T199"/>
  <c r="AC85" i="65"/>
  <c r="AD6"/>
  <c r="Z89" i="68"/>
  <c r="Z89" i="47"/>
  <c r="Z89" i="67"/>
  <c r="Z89" i="37"/>
  <c r="Z97" i="39"/>
  <c r="Z97" i="46"/>
  <c r="Z89" i="41"/>
  <c r="Z89" i="48"/>
  <c r="Z89" i="55"/>
  <c r="Z159" s="1"/>
  <c r="Z97" i="51"/>
  <c r="Z97" i="40"/>
  <c r="Z97" i="69"/>
  <c r="Z97" i="53"/>
  <c r="Y88" i="47"/>
  <c r="AA165" i="54" l="1"/>
  <c r="AA166" i="58"/>
  <c r="AB106" i="56"/>
  <c r="AB63"/>
  <c r="AA133"/>
  <c r="AA143"/>
  <c r="AA138"/>
  <c r="BE63" i="88"/>
  <c r="BE106"/>
  <c r="AB63" i="58"/>
  <c r="AB106"/>
  <c r="AA138"/>
  <c r="AA143"/>
  <c r="AA133"/>
  <c r="BF106" i="87"/>
  <c r="BF63"/>
  <c r="BE106" i="89"/>
  <c r="BE63"/>
  <c r="AA63" i="50"/>
  <c r="AA106"/>
  <c r="AA106" i="52"/>
  <c r="AA63"/>
  <c r="AA106" i="41"/>
  <c r="AA63"/>
  <c r="BE106" i="91"/>
  <c r="BE63"/>
  <c r="BD138"/>
  <c r="BD133"/>
  <c r="BD143"/>
  <c r="AA63" i="45"/>
  <c r="AA106"/>
  <c r="AA106" i="51"/>
  <c r="AA63"/>
  <c r="AB106" i="55"/>
  <c r="AB63"/>
  <c r="AA143"/>
  <c r="AA138"/>
  <c r="AA133"/>
  <c r="AB106" i="48"/>
  <c r="AB63"/>
  <c r="AB106" i="54"/>
  <c r="AB63"/>
  <c r="AA138"/>
  <c r="AA133"/>
  <c r="AA143"/>
  <c r="BF106" i="92"/>
  <c r="BF63"/>
  <c r="BE133"/>
  <c r="BE138"/>
  <c r="BE143"/>
  <c r="AA106" i="49"/>
  <c r="AA63"/>
  <c r="AB106" i="37"/>
  <c r="AB63"/>
  <c r="AB63" i="36"/>
  <c r="AB106"/>
  <c r="BF63" i="85"/>
  <c r="BF106"/>
  <c r="AA63" i="39"/>
  <c r="AA106"/>
  <c r="AA63" i="42"/>
  <c r="AA106"/>
  <c r="AA63" i="53"/>
  <c r="AA106"/>
  <c r="Z143"/>
  <c r="Z133"/>
  <c r="Z138"/>
  <c r="BF106" i="90"/>
  <c r="BF63"/>
  <c r="AA106" i="38"/>
  <c r="AA63"/>
  <c r="AA106" i="47"/>
  <c r="AA63"/>
  <c r="BE63" i="86"/>
  <c r="BE106"/>
  <c r="AB106" i="43"/>
  <c r="AB63"/>
  <c r="AB106" i="46"/>
  <c r="AB63"/>
  <c r="AA106" i="44"/>
  <c r="AA63"/>
  <c r="AA63" i="57"/>
  <c r="AA106"/>
  <c r="Z143"/>
  <c r="Z138"/>
  <c r="Z133"/>
  <c r="AA106" i="40"/>
  <c r="AA63"/>
  <c r="AA166" i="57"/>
  <c r="AA165" i="56"/>
  <c r="Z165" i="91"/>
  <c r="Z166"/>
  <c r="Y164"/>
  <c r="Y164" i="92"/>
  <c r="AA166" i="56"/>
  <c r="AA165" i="55"/>
  <c r="AA166"/>
  <c r="Y158"/>
  <c r="Y163"/>
  <c r="Y158" i="57"/>
  <c r="Y163"/>
  <c r="Z164" i="55"/>
  <c r="Z164" i="58"/>
  <c r="Z164" i="53"/>
  <c r="AA165" i="57"/>
  <c r="Y158" i="56"/>
  <c r="Y163"/>
  <c r="Y158" i="54"/>
  <c r="Y163"/>
  <c r="Z164"/>
  <c r="AA165" i="58"/>
  <c r="Y158"/>
  <c r="Y163"/>
  <c r="Y158" i="53"/>
  <c r="Y163"/>
  <c r="X158" i="91"/>
  <c r="X163"/>
  <c r="Z165" i="92"/>
  <c r="Z166"/>
  <c r="Z164" i="56"/>
  <c r="AA166" i="54"/>
  <c r="AA166" i="53"/>
  <c r="Z164" i="57"/>
  <c r="Z97" i="34"/>
  <c r="Z97" i="90"/>
  <c r="AB76" i="82"/>
  <c r="AB123" s="1"/>
  <c r="AB170" s="1"/>
  <c r="AB180" s="1"/>
  <c r="AB207"/>
  <c r="Z89" i="91"/>
  <c r="Z159" s="1"/>
  <c r="Z89" i="34"/>
  <c r="Z97" i="89"/>
  <c r="Z89" i="87"/>
  <c r="Z89" i="92"/>
  <c r="Z159" s="1"/>
  <c r="Z97" i="85"/>
  <c r="Z97" i="91"/>
  <c r="Z97" i="92"/>
  <c r="Z89" i="89"/>
  <c r="Z97" i="87"/>
  <c r="Z97" i="88"/>
  <c r="Z97" i="86"/>
  <c r="AA91" i="34"/>
  <c r="AA91" i="91"/>
  <c r="AA161" s="1"/>
  <c r="AA91" i="92"/>
  <c r="AA161" s="1"/>
  <c r="AA91" i="89"/>
  <c r="AA91" i="90"/>
  <c r="AA91" i="87"/>
  <c r="AA91" i="88"/>
  <c r="AA91" i="86"/>
  <c r="AA91" i="85"/>
  <c r="AA99" i="34"/>
  <c r="AA99" i="91"/>
  <c r="AA99" i="92"/>
  <c r="AA99" i="89"/>
  <c r="AA99" i="90"/>
  <c r="AA99" i="87"/>
  <c r="AA99" i="88"/>
  <c r="AA99" i="85"/>
  <c r="AA99" i="86"/>
  <c r="AA95" i="34"/>
  <c r="AA95" i="91"/>
  <c r="AA95" i="92"/>
  <c r="AA95" i="89"/>
  <c r="AA95" i="90"/>
  <c r="AA95" i="87"/>
  <c r="AA95" i="88"/>
  <c r="AA95" i="85"/>
  <c r="AA95" i="86"/>
  <c r="AA98" i="34"/>
  <c r="AA98" i="91"/>
  <c r="AA98" i="92"/>
  <c r="AA98" i="89"/>
  <c r="AA98" i="90"/>
  <c r="AA98" i="87"/>
  <c r="AA98" i="88"/>
  <c r="AA98" i="85"/>
  <c r="AA98" i="86"/>
  <c r="Y88" i="90"/>
  <c r="Y88" i="87"/>
  <c r="AA100" i="34"/>
  <c r="AA100" i="91"/>
  <c r="AA100" i="92"/>
  <c r="AA100" i="89"/>
  <c r="AA100" i="90"/>
  <c r="AA100" i="87"/>
  <c r="AA100" i="88"/>
  <c r="AA100" i="85"/>
  <c r="AA100" i="86"/>
  <c r="AB6" i="91"/>
  <c r="AB6" i="89"/>
  <c r="AB6" i="92"/>
  <c r="AB6" i="90"/>
  <c r="AB6" i="87"/>
  <c r="AB6" i="88"/>
  <c r="AB6" i="85"/>
  <c r="AB6" i="86"/>
  <c r="AA92" i="34"/>
  <c r="AA92" i="91"/>
  <c r="AA162" s="1"/>
  <c r="AA92" i="92"/>
  <c r="AA162" s="1"/>
  <c r="AA92" i="89"/>
  <c r="AA92" i="90"/>
  <c r="AA92" i="87"/>
  <c r="AA92" i="88"/>
  <c r="AA92" i="86"/>
  <c r="AA92" i="85"/>
  <c r="Y88"/>
  <c r="Z89" i="86"/>
  <c r="Z89" i="90"/>
  <c r="Y88" i="92"/>
  <c r="AA94" i="34"/>
  <c r="AA94" i="91"/>
  <c r="AA94" i="92"/>
  <c r="AA94" i="89"/>
  <c r="AA94" i="90"/>
  <c r="AA94" i="87"/>
  <c r="AA94" i="88"/>
  <c r="AA94" i="85"/>
  <c r="AA94" i="86"/>
  <c r="AA90" i="34"/>
  <c r="AA90" i="91"/>
  <c r="AA160" s="1"/>
  <c r="AA90" i="92"/>
  <c r="AA160" s="1"/>
  <c r="AA90" i="89"/>
  <c r="AA90" i="90"/>
  <c r="AA90" i="87"/>
  <c r="AA90" i="88"/>
  <c r="AA90" i="85"/>
  <c r="AA90" i="86"/>
  <c r="AA96" i="34"/>
  <c r="AA96" i="91"/>
  <c r="AA96" i="92"/>
  <c r="AA96" i="89"/>
  <c r="AA96" i="87"/>
  <c r="AA96" i="90"/>
  <c r="AA96" i="88"/>
  <c r="AA96" i="85"/>
  <c r="AA96" i="86"/>
  <c r="Y88" i="89"/>
  <c r="Z89" i="85"/>
  <c r="Y88" i="91"/>
  <c r="Y88" i="88"/>
  <c r="AA93" i="34"/>
  <c r="AA93" i="91"/>
  <c r="AA93" i="92"/>
  <c r="AA93" i="89"/>
  <c r="AA93" i="90"/>
  <c r="AA93" i="88"/>
  <c r="AA93" i="87"/>
  <c r="AA93" i="85"/>
  <c r="AA93" i="86"/>
  <c r="Y88"/>
  <c r="Z89" i="88"/>
  <c r="Z88" i="48"/>
  <c r="Z88" i="51"/>
  <c r="Z88" i="37"/>
  <c r="Z88" i="55"/>
  <c r="Z88" i="41"/>
  <c r="Z88" i="54"/>
  <c r="Z88" i="47"/>
  <c r="AA97" i="51"/>
  <c r="Z88" i="67"/>
  <c r="Z88" i="58"/>
  <c r="Z88" i="57"/>
  <c r="Z88" i="44"/>
  <c r="AB66" i="84"/>
  <c r="AB148" s="1"/>
  <c r="AB211" s="1"/>
  <c r="AB231" s="1"/>
  <c r="AB6" i="83"/>
  <c r="Z88" i="49"/>
  <c r="Z88" i="42"/>
  <c r="X197" i="84"/>
  <c r="X198" s="1"/>
  <c r="X212"/>
  <c r="X215" s="1"/>
  <c r="Z154"/>
  <c r="Y156"/>
  <c r="Y151" s="1"/>
  <c r="Z88" i="56"/>
  <c r="Z88" i="68"/>
  <c r="AA97" i="42"/>
  <c r="AA89" i="43"/>
  <c r="AA89" i="58"/>
  <c r="AA159" s="1"/>
  <c r="AA97" i="70"/>
  <c r="AA97" i="49"/>
  <c r="AA97" i="44"/>
  <c r="AA89" i="69"/>
  <c r="AA89" i="50"/>
  <c r="AA26" i="71"/>
  <c r="AG25"/>
  <c r="Y28"/>
  <c r="Z27"/>
  <c r="T27"/>
  <c r="S28"/>
  <c r="M28"/>
  <c r="U26"/>
  <c r="U25"/>
  <c r="N26"/>
  <c r="AE28"/>
  <c r="AG26"/>
  <c r="Z88" i="70"/>
  <c r="Z88" i="38"/>
  <c r="AA97" i="36"/>
  <c r="AA97" i="68"/>
  <c r="AA97" i="47"/>
  <c r="AA97" i="67"/>
  <c r="AA89" i="41"/>
  <c r="AA89" i="45"/>
  <c r="AA89" i="48"/>
  <c r="AA97" i="55"/>
  <c r="Z88" i="69"/>
  <c r="T201" i="84"/>
  <c r="U199"/>
  <c r="Z88" i="40"/>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B160" s="1"/>
  <c r="AI325" i="60"/>
  <c r="AB96" i="57" s="1"/>
  <c r="AB6" i="37"/>
  <c r="AB6" i="41"/>
  <c r="AB6" i="39"/>
  <c r="AB6" i="34"/>
  <c r="AI337" i="60"/>
  <c r="AB96" i="58" s="1"/>
  <c r="AI333" i="60"/>
  <c r="AB92" i="58" s="1"/>
  <c r="AB162" s="1"/>
  <c r="AI328" i="60"/>
  <c r="AB99" i="57" s="1"/>
  <c r="AI324" i="60"/>
  <c r="AB95" i="57" s="1"/>
  <c r="AI320" i="60"/>
  <c r="AB91" i="57" s="1"/>
  <c r="AB161" s="1"/>
  <c r="AI315" i="60"/>
  <c r="AB98" i="56" s="1"/>
  <c r="AI310" i="60"/>
  <c r="AB93" i="56" s="1"/>
  <c r="AI305" i="60"/>
  <c r="AB100" i="55" s="1"/>
  <c r="AI300" i="60"/>
  <c r="AB95" i="55" s="1"/>
  <c r="AI296" i="60"/>
  <c r="AB91" i="55" s="1"/>
  <c r="AB161" s="1"/>
  <c r="AI291" i="60"/>
  <c r="AB98" i="54" s="1"/>
  <c r="AI286" i="60"/>
  <c r="AB93" i="54" s="1"/>
  <c r="AI281" i="60"/>
  <c r="AB100" i="53" s="1"/>
  <c r="AI276" i="60"/>
  <c r="AB95" i="53" s="1"/>
  <c r="AI272" i="60"/>
  <c r="AB91" i="53" s="1"/>
  <c r="AB161"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B160" s="1"/>
  <c r="AI313" i="60"/>
  <c r="AB96" i="56" s="1"/>
  <c r="AI309" i="60"/>
  <c r="AB92" i="56" s="1"/>
  <c r="AB162" s="1"/>
  <c r="AI304" i="60"/>
  <c r="AB99" i="55" s="1"/>
  <c r="AI299" i="60"/>
  <c r="AB94" i="55" s="1"/>
  <c r="AI322" i="60"/>
  <c r="AB93" i="57" s="1"/>
  <c r="AI317" i="60"/>
  <c r="AB100" i="56" s="1"/>
  <c r="AI312" i="60"/>
  <c r="AB95" i="56" s="1"/>
  <c r="AI308" i="60"/>
  <c r="AB91" i="56" s="1"/>
  <c r="AB161" s="1"/>
  <c r="AI303" i="60"/>
  <c r="AB98" i="55" s="1"/>
  <c r="AI298" i="60"/>
  <c r="AB93" i="55" s="1"/>
  <c r="AI293" i="60"/>
  <c r="AB100" i="54" s="1"/>
  <c r="AI288" i="60"/>
  <c r="AB95" i="54" s="1"/>
  <c r="AI284" i="60"/>
  <c r="AB91" i="54" s="1"/>
  <c r="AB161"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B161" s="1"/>
  <c r="AI327" i="60"/>
  <c r="AB98" i="57" s="1"/>
  <c r="AB97" s="1"/>
  <c r="AI321" i="60"/>
  <c r="AB92" i="57" s="1"/>
  <c r="AB162" s="1"/>
  <c r="AI316" i="60"/>
  <c r="AB99" i="56" s="1"/>
  <c r="AI311" i="60"/>
  <c r="AB94" i="56" s="1"/>
  <c r="AI307" i="60"/>
  <c r="AB90" i="56" s="1"/>
  <c r="AB160" s="1"/>
  <c r="AI301" i="60"/>
  <c r="AB96" i="55" s="1"/>
  <c r="AB166" s="1"/>
  <c r="AI297" i="60"/>
  <c r="AB92" i="55" s="1"/>
  <c r="AB162" s="1"/>
  <c r="AI292" i="60"/>
  <c r="AB99" i="54" s="1"/>
  <c r="AI287" i="60"/>
  <c r="AB94" i="54" s="1"/>
  <c r="AI283" i="60"/>
  <c r="AB90" i="54" s="1"/>
  <c r="AB160" s="1"/>
  <c r="AI277" i="60"/>
  <c r="AB96" i="53" s="1"/>
  <c r="AI273" i="60"/>
  <c r="AB92" i="53" s="1"/>
  <c r="AB162"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B160" s="1"/>
  <c r="AI289" i="60"/>
  <c r="AB96" i="54" s="1"/>
  <c r="AB166" s="1"/>
  <c r="AI285" i="60"/>
  <c r="AB92" i="54" s="1"/>
  <c r="AB162" s="1"/>
  <c r="AI280" i="60"/>
  <c r="AB99" i="53" s="1"/>
  <c r="AI275" i="60"/>
  <c r="AB94" i="53" s="1"/>
  <c r="AI271" i="60"/>
  <c r="AB90" i="53" s="1"/>
  <c r="AB160"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I18"/>
  <c r="AI13"/>
  <c r="AB99" i="67" s="1"/>
  <c r="AI8" i="60"/>
  <c r="AB94" i="67" s="1"/>
  <c r="AI4" i="60"/>
  <c r="AB90" i="67" s="1"/>
  <c r="AJ2" i="60"/>
  <c r="AI69"/>
  <c r="AB95" i="39" s="1"/>
  <c r="AI66" i="60"/>
  <c r="AB92" i="39" s="1"/>
  <c r="AI65" i="60"/>
  <c r="AB91" i="39" s="1"/>
  <c r="AI61" i="60"/>
  <c r="AB99" i="38" s="1"/>
  <c r="AI60" i="60"/>
  <c r="AB98" i="38" s="1"/>
  <c r="AI56" i="60"/>
  <c r="AB94" i="38" s="1"/>
  <c r="AI55" i="60"/>
  <c r="AB93" i="38" s="1"/>
  <c r="AI31" i="60"/>
  <c r="AB93" i="36" s="1"/>
  <c r="AI26" i="60"/>
  <c r="AI21"/>
  <c r="AI17"/>
  <c r="AI12"/>
  <c r="AB98" i="67" s="1"/>
  <c r="AI7" i="60"/>
  <c r="AB93" i="67" s="1"/>
  <c r="AI34" i="60"/>
  <c r="AB96" i="36" s="1"/>
  <c r="AI30" i="60"/>
  <c r="AB92" i="36" s="1"/>
  <c r="AI25" i="60"/>
  <c r="AI20"/>
  <c r="AI16"/>
  <c r="AI10"/>
  <c r="AB96" i="67" s="1"/>
  <c r="AI6" i="60"/>
  <c r="AB92" i="67" s="1"/>
  <c r="AI52" i="60"/>
  <c r="AB90" i="38" s="1"/>
  <c r="AI46" i="60"/>
  <c r="AB96" i="37" s="1"/>
  <c r="AI42" i="60"/>
  <c r="AB92" i="37" s="1"/>
  <c r="AI37" i="60"/>
  <c r="AB99" i="36" s="1"/>
  <c r="AI33" i="60"/>
  <c r="AB95" i="36" s="1"/>
  <c r="AI29" i="60"/>
  <c r="AB91" i="36" s="1"/>
  <c r="AI24" i="60"/>
  <c r="AI19"/>
  <c r="AI14"/>
  <c r="AB100" i="67" s="1"/>
  <c r="AI9" i="60"/>
  <c r="AB95" i="67" s="1"/>
  <c r="AI5" i="60"/>
  <c r="AB91" i="67" s="1"/>
  <c r="AA89" i="38"/>
  <c r="AA97" i="40"/>
  <c r="AA97" i="69"/>
  <c r="AA97" i="53"/>
  <c r="AA89"/>
  <c r="AA159" s="1"/>
  <c r="AA97" i="56"/>
  <c r="AA89" i="46"/>
  <c r="AA89" i="70"/>
  <c r="AA97" i="58"/>
  <c r="Z88" i="46"/>
  <c r="AC34" i="83"/>
  <c r="AE6" i="76"/>
  <c r="AD90"/>
  <c r="AD161" s="1"/>
  <c r="Z88" i="52"/>
  <c r="AA89" i="67"/>
  <c r="AA97" i="41"/>
  <c r="AA97" i="48"/>
  <c r="AA89" i="55"/>
  <c r="AA159" s="1"/>
  <c r="AA89" i="68"/>
  <c r="AA88" s="1"/>
  <c r="AA89" i="47"/>
  <c r="AA89" i="54"/>
  <c r="AA159" s="1"/>
  <c r="AA97" i="57"/>
  <c r="Z88" i="45"/>
  <c r="AE85" i="77"/>
  <c r="AF6"/>
  <c r="AC31" i="82"/>
  <c r="AC43" s="1"/>
  <c r="Z88" i="50"/>
  <c r="Z88" i="36"/>
  <c r="AD85" i="65"/>
  <c r="AE6"/>
  <c r="Z88" i="53"/>
  <c r="AA89" i="36"/>
  <c r="AA89" i="37"/>
  <c r="AA97" i="43"/>
  <c r="AA97" i="50"/>
  <c r="AA89" i="57"/>
  <c r="AA159" s="1"/>
  <c r="AA89" i="42"/>
  <c r="AA89" i="49"/>
  <c r="AA89" i="56"/>
  <c r="AA159" s="1"/>
  <c r="Z88" i="39"/>
  <c r="AC90" i="62"/>
  <c r="AD6"/>
  <c r="AD168" s="1"/>
  <c r="Z88" i="43"/>
  <c r="AA97" i="37"/>
  <c r="AA89" i="39"/>
  <c r="AA89" i="40"/>
  <c r="AA97" i="38"/>
  <c r="AA97" i="45"/>
  <c r="AA97" i="52"/>
  <c r="AA89"/>
  <c r="AA89" i="44"/>
  <c r="AA89" i="51"/>
  <c r="AA166" i="92" l="1"/>
  <c r="AA166" i="91"/>
  <c r="AB166" i="53"/>
  <c r="AB63" i="57"/>
  <c r="AB106"/>
  <c r="AA133"/>
  <c r="AA143"/>
  <c r="AA138"/>
  <c r="BF106" i="86"/>
  <c r="BF63"/>
  <c r="AC106" i="37"/>
  <c r="AC63"/>
  <c r="AC106" i="54"/>
  <c r="AC63"/>
  <c r="AB133"/>
  <c r="AB143"/>
  <c r="AB138"/>
  <c r="AB63" i="45"/>
  <c r="AB106"/>
  <c r="BF106" i="91"/>
  <c r="BF63"/>
  <c r="BE143"/>
  <c r="BE133"/>
  <c r="BE138"/>
  <c r="AB106" i="52"/>
  <c r="AB63"/>
  <c r="BF63" i="89"/>
  <c r="BF106"/>
  <c r="AC106" i="58"/>
  <c r="AC63"/>
  <c r="AB133"/>
  <c r="AB138"/>
  <c r="AB143"/>
  <c r="AB106" i="44"/>
  <c r="AB63"/>
  <c r="AC106" i="43"/>
  <c r="AC63"/>
  <c r="AB106" i="47"/>
  <c r="AB63"/>
  <c r="BG106" i="90"/>
  <c r="BG63"/>
  <c r="AB63" i="42"/>
  <c r="AB106"/>
  <c r="BG106" i="85"/>
  <c r="BG63"/>
  <c r="AB106" i="51"/>
  <c r="AB63"/>
  <c r="AB106" i="40"/>
  <c r="AB63"/>
  <c r="AB63" i="49"/>
  <c r="AB106"/>
  <c r="AC63" i="48"/>
  <c r="AC106"/>
  <c r="AB106" i="41"/>
  <c r="AB63"/>
  <c r="BG106" i="87"/>
  <c r="BG63"/>
  <c r="BF106" i="88"/>
  <c r="BF63"/>
  <c r="AC106" i="56"/>
  <c r="AC63"/>
  <c r="AB133"/>
  <c r="AB143"/>
  <c r="AB138"/>
  <c r="AC106" i="46"/>
  <c r="AC63"/>
  <c r="AB106" i="38"/>
  <c r="AB63"/>
  <c r="AB106" i="53"/>
  <c r="AB63"/>
  <c r="AA143"/>
  <c r="AA138"/>
  <c r="AA133"/>
  <c r="AB106" i="39"/>
  <c r="AB63"/>
  <c r="AC106" i="36"/>
  <c r="AC63"/>
  <c r="BG106" i="92"/>
  <c r="BG63"/>
  <c r="BF133"/>
  <c r="BF143"/>
  <c r="BF138"/>
  <c r="AC63" i="55"/>
  <c r="AC106"/>
  <c r="AB138"/>
  <c r="AB143"/>
  <c r="AB133"/>
  <c r="AB63" i="50"/>
  <c r="AB106"/>
  <c r="AB165" i="58"/>
  <c r="AA88" i="50"/>
  <c r="AA165" i="91"/>
  <c r="Z88" i="87"/>
  <c r="Z164" i="92"/>
  <c r="AB165" i="56"/>
  <c r="AB165" i="57"/>
  <c r="AB166"/>
  <c r="Z164" i="91"/>
  <c r="AB166" i="56"/>
  <c r="AA164" i="58"/>
  <c r="Z158" i="55"/>
  <c r="Z163"/>
  <c r="AA164" i="57"/>
  <c r="AA164" i="54"/>
  <c r="AB165" i="53"/>
  <c r="Z158" i="57"/>
  <c r="Z163"/>
  <c r="Y158" i="91"/>
  <c r="Y163"/>
  <c r="AA164" i="53"/>
  <c r="Z158"/>
  <c r="Z163"/>
  <c r="AB165" i="54"/>
  <c r="AB165" i="55"/>
  <c r="AB166" i="58"/>
  <c r="Z158" i="56"/>
  <c r="Z163"/>
  <c r="Z158" i="58"/>
  <c r="Z163"/>
  <c r="Z158" i="54"/>
  <c r="Z163"/>
  <c r="AA165" i="92"/>
  <c r="AA164" i="56"/>
  <c r="AA164" i="55"/>
  <c r="Y158" i="92"/>
  <c r="Y163"/>
  <c r="Z88" i="34"/>
  <c r="Z88" i="89"/>
  <c r="Z88" i="91"/>
  <c r="AC76" i="82"/>
  <c r="AC123" s="1"/>
  <c r="AC170" s="1"/>
  <c r="AC180" s="1"/>
  <c r="AC207"/>
  <c r="Z88" i="92"/>
  <c r="AA97" i="34"/>
  <c r="AA89"/>
  <c r="AB93"/>
  <c r="AB93" i="91"/>
  <c r="AB93" i="92"/>
  <c r="AB93" i="89"/>
  <c r="AB93" i="90"/>
  <c r="AB93" i="87"/>
  <c r="AB93" i="88"/>
  <c r="AB93" i="85"/>
  <c r="AB93" i="86"/>
  <c r="AB99" i="34"/>
  <c r="AB99" i="91"/>
  <c r="AB99" i="92"/>
  <c r="AB99" i="89"/>
  <c r="AB99" i="90"/>
  <c r="AB99" i="87"/>
  <c r="AB99" i="88"/>
  <c r="AB99" i="85"/>
  <c r="AB99" i="86"/>
  <c r="AC6" i="91"/>
  <c r="AC6" i="92"/>
  <c r="AC6" i="89"/>
  <c r="AC6" i="90"/>
  <c r="AC6" i="87"/>
  <c r="AC6" i="88"/>
  <c r="AC6" i="86"/>
  <c r="AC6" i="85"/>
  <c r="AB92" i="34"/>
  <c r="AB92" i="91"/>
  <c r="AB162" s="1"/>
  <c r="AB92" i="92"/>
  <c r="AB162" s="1"/>
  <c r="AB92" i="89"/>
  <c r="AB92" i="90"/>
  <c r="AB92" i="87"/>
  <c r="AB92" i="88"/>
  <c r="AB92" i="85"/>
  <c r="AB92" i="86"/>
  <c r="AA89" i="90"/>
  <c r="Z88"/>
  <c r="AA97" i="86"/>
  <c r="AA97" i="90"/>
  <c r="AB98" i="34"/>
  <c r="AB98" i="91"/>
  <c r="AB98" i="92"/>
  <c r="AB98" i="89"/>
  <c r="AB98" i="90"/>
  <c r="AB98" i="87"/>
  <c r="AB98" i="88"/>
  <c r="AB98" i="85"/>
  <c r="AB98" i="86"/>
  <c r="AB91" i="34"/>
  <c r="AB91" i="91"/>
  <c r="AB161" s="1"/>
  <c r="AB91" i="92"/>
  <c r="AB161" s="1"/>
  <c r="AB91" i="89"/>
  <c r="AB91" i="90"/>
  <c r="AB91" i="87"/>
  <c r="AB91" i="88"/>
  <c r="AB91" i="86"/>
  <c r="AB91" i="85"/>
  <c r="AB96" i="34"/>
  <c r="AB96" i="91"/>
  <c r="AB96" i="92"/>
  <c r="AB96" i="89"/>
  <c r="AB96" i="90"/>
  <c r="AB96" i="87"/>
  <c r="AB96" i="88"/>
  <c r="AB96" i="85"/>
  <c r="AB96" i="86"/>
  <c r="AA89" i="85"/>
  <c r="AA89" i="89"/>
  <c r="Z88" i="86"/>
  <c r="AA97" i="85"/>
  <c r="AA97" i="89"/>
  <c r="AB90" i="34"/>
  <c r="AB90" i="91"/>
  <c r="AB160" s="1"/>
  <c r="AB90" i="92"/>
  <c r="AB160" s="1"/>
  <c r="AB90" i="89"/>
  <c r="AB90" i="90"/>
  <c r="AB90" i="87"/>
  <c r="AB90" i="88"/>
  <c r="AB90" i="85"/>
  <c r="AB90" i="86"/>
  <c r="AB95" i="34"/>
  <c r="AB95" i="91"/>
  <c r="AB95" i="92"/>
  <c r="AB95" i="89"/>
  <c r="AB95" i="87"/>
  <c r="AB95" i="90"/>
  <c r="AB95" i="88"/>
  <c r="AB95" i="85"/>
  <c r="AB95" i="86"/>
  <c r="Z88" i="88"/>
  <c r="Z88" i="85"/>
  <c r="AA89" i="88"/>
  <c r="AA89" i="92"/>
  <c r="AA159" s="1"/>
  <c r="AA97" i="88"/>
  <c r="AA97" i="92"/>
  <c r="AB94" i="34"/>
  <c r="AB94" i="91"/>
  <c r="AB94" i="92"/>
  <c r="AB94" i="89"/>
  <c r="AB94" i="90"/>
  <c r="AB94" i="88"/>
  <c r="AB94" i="87"/>
  <c r="AB94" i="85"/>
  <c r="AB94" i="86"/>
  <c r="AB100" i="34"/>
  <c r="AB100" i="91"/>
  <c r="AB100" i="92"/>
  <c r="AB100" i="89"/>
  <c r="AB100" i="90"/>
  <c r="AB100" i="87"/>
  <c r="AB100" i="88"/>
  <c r="AB100" i="85"/>
  <c r="AB100" i="86"/>
  <c r="AA89" i="87"/>
  <c r="AA89" i="91"/>
  <c r="AA159" s="1"/>
  <c r="AA89" i="86"/>
  <c r="AA97" i="87"/>
  <c r="AA97" i="91"/>
  <c r="AA88" i="46"/>
  <c r="AA88" i="54"/>
  <c r="AA88" i="47"/>
  <c r="AA88" i="39"/>
  <c r="AA88" i="49"/>
  <c r="AA88" i="42"/>
  <c r="AA88" i="69"/>
  <c r="AA88" i="51"/>
  <c r="AA88" i="45"/>
  <c r="AA88" i="70"/>
  <c r="AA88" i="58"/>
  <c r="AA88" i="36"/>
  <c r="AA88" i="41"/>
  <c r="AA88" i="48"/>
  <c r="AA88" i="44"/>
  <c r="AB89" i="55"/>
  <c r="AB159" s="1"/>
  <c r="AA88" i="67"/>
  <c r="AA88" i="43"/>
  <c r="AA88" i="55"/>
  <c r="AB97" i="48"/>
  <c r="AC66" i="84"/>
  <c r="AC148" s="1"/>
  <c r="AC211" s="1"/>
  <c r="AC231" s="1"/>
  <c r="AC6" i="83"/>
  <c r="BD45"/>
  <c r="BD73" i="84" s="1"/>
  <c r="BD81" s="1"/>
  <c r="BJ45" i="83"/>
  <c r="BJ73" i="84" s="1"/>
  <c r="BJ81" s="1"/>
  <c r="CN45" i="83"/>
  <c r="CN73" i="84" s="1"/>
  <c r="CN81" s="1"/>
  <c r="Y197"/>
  <c r="Y198" s="1"/>
  <c r="AA154"/>
  <c r="Z156"/>
  <c r="Z151" s="1"/>
  <c r="X216"/>
  <c r="AB97" i="41"/>
  <c r="AB89" i="38"/>
  <c r="AB97" i="55"/>
  <c r="AB97" i="45"/>
  <c r="AE29" i="71"/>
  <c r="AF28" s="1"/>
  <c r="M29"/>
  <c r="AF27"/>
  <c r="N27"/>
  <c r="T28"/>
  <c r="S29"/>
  <c r="U27"/>
  <c r="AA27"/>
  <c r="O26"/>
  <c r="Y29"/>
  <c r="Z28"/>
  <c r="AA88" i="40"/>
  <c r="AA88" i="56"/>
  <c r="AA88" i="57"/>
  <c r="AB89" i="53"/>
  <c r="AB159" s="1"/>
  <c r="AB89" i="40"/>
  <c r="AB89" i="43"/>
  <c r="AB89" i="69"/>
  <c r="AB89" i="50"/>
  <c r="AB89" i="45"/>
  <c r="AB89" i="48"/>
  <c r="AD90" i="62"/>
  <c r="AE6"/>
  <c r="AE168" s="1"/>
  <c r="AF6" i="65"/>
  <c r="AE85"/>
  <c r="AB89" i="67"/>
  <c r="AB89" i="37"/>
  <c r="AB97"/>
  <c r="AB89" i="46"/>
  <c r="AB89" i="70"/>
  <c r="AB89" i="57"/>
  <c r="AB159" s="1"/>
  <c r="AB97" i="58"/>
  <c r="AB97" i="44"/>
  <c r="AB97" i="51"/>
  <c r="AA88" i="37"/>
  <c r="AB89" i="36"/>
  <c r="AB89" i="41"/>
  <c r="AB89" i="68"/>
  <c r="AB89" i="47"/>
  <c r="AB89" i="54"/>
  <c r="AB159" s="1"/>
  <c r="AB97" i="52"/>
  <c r="AB97" i="39"/>
  <c r="AB97" i="46"/>
  <c r="AB97" i="70"/>
  <c r="AF6" i="76"/>
  <c r="AE90"/>
  <c r="AE161" s="1"/>
  <c r="AD34" i="83"/>
  <c r="AB97" i="38"/>
  <c r="AB89" i="52"/>
  <c r="AB97" i="40"/>
  <c r="AB97" i="43"/>
  <c r="AB97" i="69"/>
  <c r="AB97" i="50"/>
  <c r="AB89" i="42"/>
  <c r="AB89" i="49"/>
  <c r="AB89" i="56"/>
  <c r="AB159" s="1"/>
  <c r="AB97" i="53"/>
  <c r="AB97" i="68"/>
  <c r="AB97" i="47"/>
  <c r="AB97" i="54"/>
  <c r="AB89" i="58"/>
  <c r="AB159" s="1"/>
  <c r="AA88" i="52"/>
  <c r="AF85" i="77"/>
  <c r="AG6"/>
  <c r="AD31" i="82"/>
  <c r="AD43"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C161" s="1"/>
  <c r="AJ327" i="60"/>
  <c r="AC98" i="57" s="1"/>
  <c r="AJ337" i="60"/>
  <c r="AC96" i="58" s="1"/>
  <c r="AJ333" i="60"/>
  <c r="AC92" i="58" s="1"/>
  <c r="AC162" s="1"/>
  <c r="AJ328" i="60"/>
  <c r="AC99" i="57" s="1"/>
  <c r="AJ323" i="60"/>
  <c r="AC94" i="57" s="1"/>
  <c r="AJ319" i="60"/>
  <c r="AC90" i="57" s="1"/>
  <c r="AC160" s="1"/>
  <c r="AJ313" i="60"/>
  <c r="AC96" i="56" s="1"/>
  <c r="AJ309" i="60"/>
  <c r="AC92" i="56" s="1"/>
  <c r="AC162" s="1"/>
  <c r="AJ304" i="60"/>
  <c r="AC99" i="55" s="1"/>
  <c r="AJ299" i="60"/>
  <c r="AC94" i="55" s="1"/>
  <c r="AJ295" i="60"/>
  <c r="AC90" i="55" s="1"/>
  <c r="AC160" s="1"/>
  <c r="AJ289" i="60"/>
  <c r="AC96" i="54" s="1"/>
  <c r="AJ285" i="60"/>
  <c r="AC92" i="54" s="1"/>
  <c r="AC162" s="1"/>
  <c r="AJ280" i="60"/>
  <c r="AC99" i="53" s="1"/>
  <c r="AJ275" i="60"/>
  <c r="AC94" i="53" s="1"/>
  <c r="AJ271" i="60"/>
  <c r="AC90" i="53" s="1"/>
  <c r="AC160"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C161" s="1"/>
  <c r="AJ303" i="60"/>
  <c r="AC98" i="55" s="1"/>
  <c r="AJ298" i="60"/>
  <c r="AC93" i="55" s="1"/>
  <c r="AJ340" i="60"/>
  <c r="AC99" i="58" s="1"/>
  <c r="AJ335" i="60"/>
  <c r="AC94" i="58" s="1"/>
  <c r="AJ331" i="60"/>
  <c r="AC90" i="58" s="1"/>
  <c r="AC160" s="1"/>
  <c r="AJ325" i="60"/>
  <c r="AC96" i="57" s="1"/>
  <c r="AJ321" i="60"/>
  <c r="AC92" i="57" s="1"/>
  <c r="AC162" s="1"/>
  <c r="AJ316" i="60"/>
  <c r="AC99" i="56" s="1"/>
  <c r="AJ311" i="60"/>
  <c r="AC94" i="56" s="1"/>
  <c r="AJ307" i="60"/>
  <c r="AC90" i="56" s="1"/>
  <c r="AC160" s="1"/>
  <c r="AJ301" i="60"/>
  <c r="AC96" i="55" s="1"/>
  <c r="AJ297" i="60"/>
  <c r="AC92" i="55" s="1"/>
  <c r="AC162" s="1"/>
  <c r="AJ292" i="60"/>
  <c r="AC99" i="54" s="1"/>
  <c r="AJ287" i="60"/>
  <c r="AC94" i="54" s="1"/>
  <c r="AJ283" i="60"/>
  <c r="AC90" i="54" s="1"/>
  <c r="AC160" s="1"/>
  <c r="AJ277" i="60"/>
  <c r="AC96" i="53" s="1"/>
  <c r="AJ273" i="60"/>
  <c r="AC92" i="53" s="1"/>
  <c r="AC162" s="1"/>
  <c r="AJ268" i="60"/>
  <c r="AC99" i="70" s="1"/>
  <c r="AJ263" i="60"/>
  <c r="AC94" i="70" s="1"/>
  <c r="AJ259" i="60"/>
  <c r="AC90" i="70" s="1"/>
  <c r="AJ252" i="60"/>
  <c r="AC96" i="52" s="1"/>
  <c r="AJ248" i="60"/>
  <c r="AC92" i="52" s="1"/>
  <c r="AJ243" i="60"/>
  <c r="AC99" i="51" s="1"/>
  <c r="AJ238" i="60"/>
  <c r="AC94" i="51" s="1"/>
  <c r="AJ324" i="60"/>
  <c r="AC95" i="57" s="1"/>
  <c r="AJ320" i="60"/>
  <c r="AC91" i="57" s="1"/>
  <c r="AC161" s="1"/>
  <c r="AJ315" i="60"/>
  <c r="AC98" i="56" s="1"/>
  <c r="AJ310" i="60"/>
  <c r="AC93" i="56" s="1"/>
  <c r="AJ305" i="60"/>
  <c r="AC100" i="55" s="1"/>
  <c r="AJ300" i="60"/>
  <c r="AC95" i="55" s="1"/>
  <c r="AJ296" i="60"/>
  <c r="AC91" i="55" s="1"/>
  <c r="AC161" s="1"/>
  <c r="AJ291" i="60"/>
  <c r="AC98" i="54" s="1"/>
  <c r="AJ286" i="60"/>
  <c r="AC93" i="54" s="1"/>
  <c r="AJ281" i="60"/>
  <c r="AC100" i="53" s="1"/>
  <c r="AJ276" i="60"/>
  <c r="AC95" i="53" s="1"/>
  <c r="AJ272" i="60"/>
  <c r="AC91" i="53" s="1"/>
  <c r="AC161"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C161" s="1"/>
  <c r="AJ274" i="60"/>
  <c r="AC93" i="53" s="1"/>
  <c r="AJ264" i="60"/>
  <c r="AC95" i="70" s="1"/>
  <c r="AJ254" i="60"/>
  <c r="AC98" i="52" s="1"/>
  <c r="AJ244" i="60"/>
  <c r="AC100" i="51" s="1"/>
  <c r="AJ69" i="60"/>
  <c r="AC95" i="39" s="1"/>
  <c r="AJ65" i="60"/>
  <c r="AC91" i="39" s="1"/>
  <c r="AJ60" i="60"/>
  <c r="AC98" i="38" s="1"/>
  <c r="AJ55" i="60"/>
  <c r="AC93" i="38" s="1"/>
  <c r="AJ31" i="60"/>
  <c r="AC93" i="36" s="1"/>
  <c r="AJ26" i="60"/>
  <c r="AJ21"/>
  <c r="AJ17"/>
  <c r="AJ12"/>
  <c r="AC98" i="67" s="1"/>
  <c r="AJ7" i="60"/>
  <c r="AC93" i="67" s="1"/>
  <c r="AJ235" i="60"/>
  <c r="AC91" i="51" s="1"/>
  <c r="AJ230" i="60"/>
  <c r="AC98" i="50" s="1"/>
  <c r="AJ225" i="60"/>
  <c r="AC93" i="50" s="1"/>
  <c r="AJ220" i="60"/>
  <c r="AC100" i="49" s="1"/>
  <c r="AJ215" i="60"/>
  <c r="AC95" i="49" s="1"/>
  <c r="AJ211" i="60"/>
  <c r="AC91" i="49" s="1"/>
  <c r="AJ206" i="60"/>
  <c r="AC98"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J79" i="60"/>
  <c r="AC93" i="40" s="1"/>
  <c r="AJ74" i="60"/>
  <c r="AC100" i="39" s="1"/>
  <c r="AJ34" i="60"/>
  <c r="AC96" i="36" s="1"/>
  <c r="AJ30" i="60"/>
  <c r="AC92" i="36" s="1"/>
  <c r="AJ25" i="60"/>
  <c r="AJ20"/>
  <c r="AJ16"/>
  <c r="AJ10"/>
  <c r="AC96" i="67" s="1"/>
  <c r="AJ6" i="60"/>
  <c r="AC92" i="67" s="1"/>
  <c r="AJ288" i="60"/>
  <c r="AC95" i="54" s="1"/>
  <c r="AC165" s="1"/>
  <c r="AJ279" i="60"/>
  <c r="AC98"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J19"/>
  <c r="AJ14"/>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J18"/>
  <c r="AJ13"/>
  <c r="AC99" i="67" s="1"/>
  <c r="AJ8" i="60"/>
  <c r="AC94" i="67" s="1"/>
  <c r="AJ4" i="60"/>
  <c r="AC90" i="67" s="1"/>
  <c r="AK2" i="60"/>
  <c r="AB97" i="36"/>
  <c r="AB89" i="39"/>
  <c r="AB89" i="44"/>
  <c r="AB89" i="51"/>
  <c r="AB97" i="42"/>
  <c r="AB97" i="49"/>
  <c r="AB97" i="56"/>
  <c r="U201" i="84"/>
  <c r="V199"/>
  <c r="AB165" i="91" l="1"/>
  <c r="AC165" i="55"/>
  <c r="AD106"/>
  <c r="AD63"/>
  <c r="AC138"/>
  <c r="AC143"/>
  <c r="AC133"/>
  <c r="BH106" i="92"/>
  <c r="BH63"/>
  <c r="BG143"/>
  <c r="BG133"/>
  <c r="BG138"/>
  <c r="AC106" i="39"/>
  <c r="AC63"/>
  <c r="BG106" i="88"/>
  <c r="BG63"/>
  <c r="AC106" i="41"/>
  <c r="AC63"/>
  <c r="AC106" i="51"/>
  <c r="AC63"/>
  <c r="AC106" i="47"/>
  <c r="AC63"/>
  <c r="AC106" i="44"/>
  <c r="AC63"/>
  <c r="BG106" i="89"/>
  <c r="BG63"/>
  <c r="AC106" i="53"/>
  <c r="AC63"/>
  <c r="AB143"/>
  <c r="AB138"/>
  <c r="AB133"/>
  <c r="AD63" i="46"/>
  <c r="AD106"/>
  <c r="AC106" i="49"/>
  <c r="AC63"/>
  <c r="AC106" i="42"/>
  <c r="AC63"/>
  <c r="AD106" i="58"/>
  <c r="AD63"/>
  <c r="AC138"/>
  <c r="AC133"/>
  <c r="AC143"/>
  <c r="AC106" i="52"/>
  <c r="AC63"/>
  <c r="AC63" i="45"/>
  <c r="AC106"/>
  <c r="AD106" i="54"/>
  <c r="AD63"/>
  <c r="AC143"/>
  <c r="AC138"/>
  <c r="AC133"/>
  <c r="BG106" i="86"/>
  <c r="BG63"/>
  <c r="AD106" i="36"/>
  <c r="AD63"/>
  <c r="AD106" i="56"/>
  <c r="AD63"/>
  <c r="AC133"/>
  <c r="AC143"/>
  <c r="AC138"/>
  <c r="BH63" i="87"/>
  <c r="BH106"/>
  <c r="AC106" i="40"/>
  <c r="AC63"/>
  <c r="BH106" i="85"/>
  <c r="BH63"/>
  <c r="BH106" i="90"/>
  <c r="BH63"/>
  <c r="AD106" i="43"/>
  <c r="AD63"/>
  <c r="BG106" i="91"/>
  <c r="BG63"/>
  <c r="BF143"/>
  <c r="BF138"/>
  <c r="BF133"/>
  <c r="AC106" i="50"/>
  <c r="AC63"/>
  <c r="AC106" i="38"/>
  <c r="AC63"/>
  <c r="AD63" i="48"/>
  <c r="AD106"/>
  <c r="AD106" i="37"/>
  <c r="AD63"/>
  <c r="AC63" i="57"/>
  <c r="AC106"/>
  <c r="AB143"/>
  <c r="AB138"/>
  <c r="AB133"/>
  <c r="AC166" i="58"/>
  <c r="AC165" i="57"/>
  <c r="AC165" i="53"/>
  <c r="AB166" i="92"/>
  <c r="AB165"/>
  <c r="AB166" i="91"/>
  <c r="AC166" i="55"/>
  <c r="AC165" i="56"/>
  <c r="AA158" i="53"/>
  <c r="AA163"/>
  <c r="AA158" i="57"/>
  <c r="AA163"/>
  <c r="Z158" i="92"/>
  <c r="Z163"/>
  <c r="AC166" i="57"/>
  <c r="AC166" i="54"/>
  <c r="AA158" i="56"/>
  <c r="AA163"/>
  <c r="AA158" i="55"/>
  <c r="AA163"/>
  <c r="AA158" i="58"/>
  <c r="AA163"/>
  <c r="AB164" i="57"/>
  <c r="AB164" i="53"/>
  <c r="AA164" i="91"/>
  <c r="AC166" i="56"/>
  <c r="AC165" i="58"/>
  <c r="AA158" i="54"/>
  <c r="AA163"/>
  <c r="AA164" i="92"/>
  <c r="AC166" i="53"/>
  <c r="Z158" i="91"/>
  <c r="Z163"/>
  <c r="AB164" i="55"/>
  <c r="AB164" i="58"/>
  <c r="AB164" i="56"/>
  <c r="AB164" i="54"/>
  <c r="AD76" i="82"/>
  <c r="AD123" s="1"/>
  <c r="AD170" s="1"/>
  <c r="AD180" s="1"/>
  <c r="AD207"/>
  <c r="AA88" i="34"/>
  <c r="AB89"/>
  <c r="AB97"/>
  <c r="AB89" i="91"/>
  <c r="AB159" s="1"/>
  <c r="AB89" i="90"/>
  <c r="AB89" i="86"/>
  <c r="AC95" i="34"/>
  <c r="AC95" i="91"/>
  <c r="AC95" i="92"/>
  <c r="AC95" i="89"/>
  <c r="AC95" i="90"/>
  <c r="AC95" i="87"/>
  <c r="AC95" i="88"/>
  <c r="AC95" i="85"/>
  <c r="AC95" i="86"/>
  <c r="AA88"/>
  <c r="AA88" i="88"/>
  <c r="AB89"/>
  <c r="AA88" i="85"/>
  <c r="AB89" i="92"/>
  <c r="AB159" s="1"/>
  <c r="AA88" i="90"/>
  <c r="AB97" i="88"/>
  <c r="AB97" i="92"/>
  <c r="AC96" i="34"/>
  <c r="AC96" i="91"/>
  <c r="AC96" i="92"/>
  <c r="AC96" i="89"/>
  <c r="AC96" i="90"/>
  <c r="AC96" i="87"/>
  <c r="AC96" i="88"/>
  <c r="AC96" i="85"/>
  <c r="AC96" i="86"/>
  <c r="AC93" i="34"/>
  <c r="AC93" i="91"/>
  <c r="AC93" i="92"/>
  <c r="AC93" i="89"/>
  <c r="AC93" i="90"/>
  <c r="AC93" i="87"/>
  <c r="AC93" i="88"/>
  <c r="AC93" i="86"/>
  <c r="AC93" i="85"/>
  <c r="AC99" i="34"/>
  <c r="AC99" i="91"/>
  <c r="AC99" i="92"/>
  <c r="AC99" i="89"/>
  <c r="AC99" i="90"/>
  <c r="AC99" i="87"/>
  <c r="AC99" i="88"/>
  <c r="AC99" i="85"/>
  <c r="AC99" i="86"/>
  <c r="AC98" i="34"/>
  <c r="AC98" i="91"/>
  <c r="AC98" i="92"/>
  <c r="AC98" i="89"/>
  <c r="AC98" i="90"/>
  <c r="AC98" i="87"/>
  <c r="AC98" i="88"/>
  <c r="AC98" i="85"/>
  <c r="AC98" i="86"/>
  <c r="AC100" i="34"/>
  <c r="AC100" i="91"/>
  <c r="AC100" i="92"/>
  <c r="AC100" i="89"/>
  <c r="AC100" i="90"/>
  <c r="AC100" i="87"/>
  <c r="AC100" i="88"/>
  <c r="AC100" i="85"/>
  <c r="AC100" i="86"/>
  <c r="AA88" i="91"/>
  <c r="AB89" i="87"/>
  <c r="AB97"/>
  <c r="AB97" i="91"/>
  <c r="AC94" i="34"/>
  <c r="AC94" i="91"/>
  <c r="AC94" i="92"/>
  <c r="AC94" i="89"/>
  <c r="AC94" i="90"/>
  <c r="AC94" i="88"/>
  <c r="AC94" i="87"/>
  <c r="AC94" i="85"/>
  <c r="AC94" i="86"/>
  <c r="AD6" i="91"/>
  <c r="AD6" i="92"/>
  <c r="AD6" i="89"/>
  <c r="AD6" i="90"/>
  <c r="AD6" i="87"/>
  <c r="AD6" i="88"/>
  <c r="AD6" i="85"/>
  <c r="AD6" i="86"/>
  <c r="AC92" i="34"/>
  <c r="AC92" i="91"/>
  <c r="AC162" s="1"/>
  <c r="AC92" i="92"/>
  <c r="AC162" s="1"/>
  <c r="AC92" i="89"/>
  <c r="AC92" i="90"/>
  <c r="AC92" i="87"/>
  <c r="AC92" i="88"/>
  <c r="AC92" i="85"/>
  <c r="AC92" i="86"/>
  <c r="AC90" i="34"/>
  <c r="AC90" i="91"/>
  <c r="AC160" s="1"/>
  <c r="AC90" i="92"/>
  <c r="AC160" s="1"/>
  <c r="AC90" i="89"/>
  <c r="AC90" i="90"/>
  <c r="AC90" i="87"/>
  <c r="AC90" i="88"/>
  <c r="AC90" i="86"/>
  <c r="AC90" i="85"/>
  <c r="AA88" i="87"/>
  <c r="AB97" i="86"/>
  <c r="AB97" i="90"/>
  <c r="AC91" i="34"/>
  <c r="AC91" i="91"/>
  <c r="AC161" s="1"/>
  <c r="AC91" i="92"/>
  <c r="AC161" s="1"/>
  <c r="AC91" i="89"/>
  <c r="AC91" i="90"/>
  <c r="AC91" i="87"/>
  <c r="AC91" i="88"/>
  <c r="AC91" i="85"/>
  <c r="AC91" i="86"/>
  <c r="AA88" i="92"/>
  <c r="AB89" i="85"/>
  <c r="AB89" i="89"/>
  <c r="AA88"/>
  <c r="AB97" i="85"/>
  <c r="AB97" i="89"/>
  <c r="AB88" i="52"/>
  <c r="AB88" i="57"/>
  <c r="AB88" i="41"/>
  <c r="AB88" i="39"/>
  <c r="AB88" i="53"/>
  <c r="AB88" i="50"/>
  <c r="AB88" i="38"/>
  <c r="AB88" i="48"/>
  <c r="AB88" i="55"/>
  <c r="AB88" i="40"/>
  <c r="AC97" i="53"/>
  <c r="AB88" i="43"/>
  <c r="AC97" i="52"/>
  <c r="AC97" i="45"/>
  <c r="AB88" i="44"/>
  <c r="AC97" i="48"/>
  <c r="AB88" i="69"/>
  <c r="AC89" i="49"/>
  <c r="AB88" i="45"/>
  <c r="AB88" i="51"/>
  <c r="AC97" i="40"/>
  <c r="AD66" i="84"/>
  <c r="AD148" s="1"/>
  <c r="AD211" s="1"/>
  <c r="AD231" s="1"/>
  <c r="AD6" i="83"/>
  <c r="E50"/>
  <c r="E49" s="1"/>
  <c r="F50"/>
  <c r="F49" s="1"/>
  <c r="CD45"/>
  <c r="CD73" i="84" s="1"/>
  <c r="CD81" s="1"/>
  <c r="CD72" s="1"/>
  <c r="CD213" s="1"/>
  <c r="AH45" i="83"/>
  <c r="AH73" i="84" s="1"/>
  <c r="AH81" s="1"/>
  <c r="AH72" s="1"/>
  <c r="AH213" s="1"/>
  <c r="AB69"/>
  <c r="AV45" i="83"/>
  <c r="AV73" i="84" s="1"/>
  <c r="AV81" s="1"/>
  <c r="AV72" s="1"/>
  <c r="BY45" i="83"/>
  <c r="BY73" i="84" s="1"/>
  <c r="BY81" s="1"/>
  <c r="BY72" s="1"/>
  <c r="BY213" s="1"/>
  <c r="AA69"/>
  <c r="AB45" i="83"/>
  <c r="AB73" i="84" s="1"/>
  <c r="AB81" s="1"/>
  <c r="AB72" s="1"/>
  <c r="AB213" s="1"/>
  <c r="W45" i="83"/>
  <c r="W73" i="84" s="1"/>
  <c r="W81" s="1"/>
  <c r="W72" s="1"/>
  <c r="W213" s="1"/>
  <c r="O45" i="83"/>
  <c r="O73" i="84" s="1"/>
  <c r="O81" s="1"/>
  <c r="O72" s="1"/>
  <c r="O213" s="1"/>
  <c r="AR45" i="83"/>
  <c r="AR73" i="84" s="1"/>
  <c r="AR81" s="1"/>
  <c r="AR72" s="1"/>
  <c r="AR213" s="1"/>
  <c r="AL45" i="83"/>
  <c r="AL73" i="84" s="1"/>
  <c r="AL81" s="1"/>
  <c r="AL72" s="1"/>
  <c r="AM45" i="83"/>
  <c r="AM73" i="84" s="1"/>
  <c r="AM81" s="1"/>
  <c r="AM72" s="1"/>
  <c r="AM213" s="1"/>
  <c r="K45" i="83"/>
  <c r="K73" i="84" s="1"/>
  <c r="K81" s="1"/>
  <c r="K72" s="1"/>
  <c r="K213" s="1"/>
  <c r="H45" i="83"/>
  <c r="H73" i="84" s="1"/>
  <c r="H81" s="1"/>
  <c r="H72" s="1"/>
  <c r="H213" s="1"/>
  <c r="AV50" i="83"/>
  <c r="AV49" s="1"/>
  <c r="BI45"/>
  <c r="BI73" i="84" s="1"/>
  <c r="BI81" s="1"/>
  <c r="BI72" s="1"/>
  <c r="AX45" i="83"/>
  <c r="AX73" i="84" s="1"/>
  <c r="AX81" s="1"/>
  <c r="AX72" s="1"/>
  <c r="Y69"/>
  <c r="Y116" s="1"/>
  <c r="AJ45" i="83"/>
  <c r="AJ73" i="84" s="1"/>
  <c r="AJ81" s="1"/>
  <c r="AJ72" s="1"/>
  <c r="AJ213" s="1"/>
  <c r="AC69"/>
  <c r="Z69"/>
  <c r="Z212" s="1"/>
  <c r="CF45" i="83"/>
  <c r="CF73" i="84" s="1"/>
  <c r="CF81" s="1"/>
  <c r="CF72" s="1"/>
  <c r="S45" i="83"/>
  <c r="S73" i="84" s="1"/>
  <c r="S81" s="1"/>
  <c r="S72" s="1"/>
  <c r="S213" s="1"/>
  <c r="BL50" i="83"/>
  <c r="BL49" s="1"/>
  <c r="CB45"/>
  <c r="CB73" i="84" s="1"/>
  <c r="CB81" s="1"/>
  <c r="CB72" s="1"/>
  <c r="CB213" s="1"/>
  <c r="AS45" i="83"/>
  <c r="AS73" i="84" s="1"/>
  <c r="AS81" s="1"/>
  <c r="AS72" s="1"/>
  <c r="AS213" s="1"/>
  <c r="CZ50" i="83"/>
  <c r="CZ49" s="1"/>
  <c r="T45"/>
  <c r="T73" i="84" s="1"/>
  <c r="T81" s="1"/>
  <c r="T72" s="1"/>
  <c r="E45" i="83"/>
  <c r="CN50"/>
  <c r="CN49" s="1"/>
  <c r="CV45"/>
  <c r="CV73" i="84" s="1"/>
  <c r="CV81" s="1"/>
  <c r="CX45" i="83"/>
  <c r="CX73" i="84" s="1"/>
  <c r="CX81" s="1"/>
  <c r="CX72" s="1"/>
  <c r="CU45" i="83"/>
  <c r="CU73" i="84" s="1"/>
  <c r="CU81" s="1"/>
  <c r="CU72" s="1"/>
  <c r="BV45" i="83"/>
  <c r="BV73" i="84" s="1"/>
  <c r="BV81" s="1"/>
  <c r="BV72" s="1"/>
  <c r="BV213" s="1"/>
  <c r="Y45" i="83"/>
  <c r="CW45"/>
  <c r="CW73" i="84" s="1"/>
  <c r="CW81" s="1"/>
  <c r="CW72" s="1"/>
  <c r="CW213" s="1"/>
  <c r="CK45" i="83"/>
  <c r="CK73" i="84" s="1"/>
  <c r="CK81" s="1"/>
  <c r="CK72" s="1"/>
  <c r="AC45" i="83"/>
  <c r="AC73" i="84" s="1"/>
  <c r="AC81" s="1"/>
  <c r="AC72" s="1"/>
  <c r="AC213" s="1"/>
  <c r="BG50" i="83"/>
  <c r="BG49" s="1"/>
  <c r="CS50"/>
  <c r="CS49" s="1"/>
  <c r="BQ35"/>
  <c r="BA45"/>
  <c r="BA73" i="84" s="1"/>
  <c r="BA81" s="1"/>
  <c r="BA72" s="1"/>
  <c r="AK35" i="83"/>
  <c r="CF50"/>
  <c r="CF49" s="1"/>
  <c r="AT45"/>
  <c r="AT73" i="84" s="1"/>
  <c r="AT81" s="1"/>
  <c r="AT72" s="1"/>
  <c r="AT213" s="1"/>
  <c r="V35" i="83"/>
  <c r="BM35"/>
  <c r="I45"/>
  <c r="I73" i="84" s="1"/>
  <c r="I81" s="1"/>
  <c r="I72" s="1"/>
  <c r="I213" s="1"/>
  <c r="CA50" i="83"/>
  <c r="CA49" s="1"/>
  <c r="CP45"/>
  <c r="CP73" i="84" s="1"/>
  <c r="CP81" s="1"/>
  <c r="CP72" s="1"/>
  <c r="CP213" s="1"/>
  <c r="CJ50" i="83"/>
  <c r="CJ49" s="1"/>
  <c r="BG35"/>
  <c r="N35"/>
  <c r="Y50"/>
  <c r="Y49" s="1"/>
  <c r="AN50"/>
  <c r="AN49" s="1"/>
  <c r="O50"/>
  <c r="O49" s="1"/>
  <c r="CG50"/>
  <c r="CG49" s="1"/>
  <c r="AF45"/>
  <c r="AF73" i="84" s="1"/>
  <c r="AF81" s="1"/>
  <c r="AF72" s="1"/>
  <c r="AF213" s="1"/>
  <c r="BO45" i="83"/>
  <c r="BO73" i="84" s="1"/>
  <c r="BO81" s="1"/>
  <c r="BO72" s="1"/>
  <c r="BR50" i="83"/>
  <c r="BR49" s="1"/>
  <c r="AS35"/>
  <c r="BK35"/>
  <c r="AG35"/>
  <c r="BQ50"/>
  <c r="BQ49" s="1"/>
  <c r="CW50"/>
  <c r="CW49" s="1"/>
  <c r="AZ45"/>
  <c r="AZ73" i="84" s="1"/>
  <c r="AZ81" s="1"/>
  <c r="AZ72" s="1"/>
  <c r="AZ213" s="1"/>
  <c r="CQ35" i="83"/>
  <c r="X45"/>
  <c r="P50"/>
  <c r="P49" s="1"/>
  <c r="BE45"/>
  <c r="BE73" i="84" s="1"/>
  <c r="BE81" s="1"/>
  <c r="BE72" s="1"/>
  <c r="AA45" i="83"/>
  <c r="AA73" i="84" s="1"/>
  <c r="AA81" s="1"/>
  <c r="CA45" i="83"/>
  <c r="CA73" i="84" s="1"/>
  <c r="CA81" s="1"/>
  <c r="CA72" s="1"/>
  <c r="CA213" s="1"/>
  <c r="BT45" i="83"/>
  <c r="BT73" i="84" s="1"/>
  <c r="BT81" s="1"/>
  <c r="BT72" s="1"/>
  <c r="R35" i="83"/>
  <c r="BF45"/>
  <c r="BF73" i="84" s="1"/>
  <c r="BF81" s="1"/>
  <c r="BF72" s="1"/>
  <c r="G50" i="83"/>
  <c r="G49" s="1"/>
  <c r="J50"/>
  <c r="J49" s="1"/>
  <c r="CY50"/>
  <c r="CY49" s="1"/>
  <c r="I35"/>
  <c r="I50"/>
  <c r="I49" s="1"/>
  <c r="AW50"/>
  <c r="AW49" s="1"/>
  <c r="CH35"/>
  <c r="AW45"/>
  <c r="AW73" i="84" s="1"/>
  <c r="AW81" s="1"/>
  <c r="AW72" s="1"/>
  <c r="BD50" i="83"/>
  <c r="BD49" s="1"/>
  <c r="CV35"/>
  <c r="F35"/>
  <c r="AA50"/>
  <c r="AA49" s="1"/>
  <c r="R45"/>
  <c r="R73" i="84" s="1"/>
  <c r="R81" s="1"/>
  <c r="R72" s="1"/>
  <c r="R213" s="1"/>
  <c r="BB35" i="83"/>
  <c r="BO35"/>
  <c r="AL50"/>
  <c r="AL49" s="1"/>
  <c r="X50"/>
  <c r="X49" s="1"/>
  <c r="V45"/>
  <c r="V73" i="84" s="1"/>
  <c r="V81" s="1"/>
  <c r="V72" s="1"/>
  <c r="V213" s="1"/>
  <c r="BX45" i="83"/>
  <c r="BX73" i="84" s="1"/>
  <c r="BX81" s="1"/>
  <c r="BX72" s="1"/>
  <c r="CD50" i="83"/>
  <c r="CD49" s="1"/>
  <c r="Q50"/>
  <c r="Q49" s="1"/>
  <c r="L50"/>
  <c r="L49" s="1"/>
  <c r="BU50"/>
  <c r="BU49" s="1"/>
  <c r="BZ50"/>
  <c r="BZ49" s="1"/>
  <c r="CH50"/>
  <c r="CH49" s="1"/>
  <c r="AI50"/>
  <c r="AI49" s="1"/>
  <c r="CB35"/>
  <c r="CR35"/>
  <c r="AQ50"/>
  <c r="AQ49" s="1"/>
  <c r="BT50"/>
  <c r="BT49" s="1"/>
  <c r="CK50"/>
  <c r="CK49" s="1"/>
  <c r="CB50"/>
  <c r="CB49" s="1"/>
  <c r="K69" i="84"/>
  <c r="K212" s="1"/>
  <c r="BP35" i="83"/>
  <c r="AH50"/>
  <c r="AH49" s="1"/>
  <c r="AP35"/>
  <c r="BQ45"/>
  <c r="BQ73" i="84" s="1"/>
  <c r="BQ81" s="1"/>
  <c r="CT45" i="83"/>
  <c r="CT73" i="84" s="1"/>
  <c r="CT81" s="1"/>
  <c r="CT72" s="1"/>
  <c r="CT213" s="1"/>
  <c r="CU35" i="83"/>
  <c r="CL50"/>
  <c r="CL49" s="1"/>
  <c r="BJ35"/>
  <c r="AI35"/>
  <c r="U50"/>
  <c r="U49" s="1"/>
  <c r="BG45"/>
  <c r="BG73" i="84" s="1"/>
  <c r="BG81" s="1"/>
  <c r="BG72" s="1"/>
  <c r="BG213" s="1"/>
  <c r="Z45" i="83"/>
  <c r="Z73" i="84" s="1"/>
  <c r="Z81" s="1"/>
  <c r="Z72" s="1"/>
  <c r="Z213" s="1"/>
  <c r="BM45" i="83"/>
  <c r="BM73" i="84" s="1"/>
  <c r="BM81" s="1"/>
  <c r="BM72" s="1"/>
  <c r="BM213" s="1"/>
  <c r="BH35" i="83"/>
  <c r="AO50"/>
  <c r="AO49" s="1"/>
  <c r="AO45"/>
  <c r="AO73" i="84" s="1"/>
  <c r="AO81" s="1"/>
  <c r="AU50" i="83"/>
  <c r="AU49" s="1"/>
  <c r="CN35"/>
  <c r="AD50"/>
  <c r="AD49" s="1"/>
  <c r="CX50"/>
  <c r="CX49" s="1"/>
  <c r="CS45"/>
  <c r="CS73" i="84" s="1"/>
  <c r="CS81" s="1"/>
  <c r="CS72" s="1"/>
  <c r="CS213" s="1"/>
  <c r="BV35" i="83"/>
  <c r="CM35"/>
  <c r="L45"/>
  <c r="L73" i="84" s="1"/>
  <c r="L81" s="1"/>
  <c r="L72" s="1"/>
  <c r="L213" s="1"/>
  <c r="AS50" i="83"/>
  <c r="AS49" s="1"/>
  <c r="AL35"/>
  <c r="BR45"/>
  <c r="BR73" i="84" s="1"/>
  <c r="BR81" s="1"/>
  <c r="BR72" s="1"/>
  <c r="BW45" i="83"/>
  <c r="BW73" i="84" s="1"/>
  <c r="BW81" s="1"/>
  <c r="BW72" s="1"/>
  <c r="BW213" s="1"/>
  <c r="CU50" i="83"/>
  <c r="CU49" s="1"/>
  <c r="CX35"/>
  <c r="BU35"/>
  <c r="BJ50"/>
  <c r="BJ49" s="1"/>
  <c r="M50"/>
  <c r="M49" s="1"/>
  <c r="CH45"/>
  <c r="CH73" i="84" s="1"/>
  <c r="CH81" s="1"/>
  <c r="CH72" s="1"/>
  <c r="BZ45" i="83"/>
  <c r="BZ73" i="84" s="1"/>
  <c r="BZ81" s="1"/>
  <c r="BS50" i="83"/>
  <c r="BS49" s="1"/>
  <c r="AJ35"/>
  <c r="CW35"/>
  <c r="CG45"/>
  <c r="CG73" i="84" s="1"/>
  <c r="CG81" s="1"/>
  <c r="CG72" s="1"/>
  <c r="CC45" i="83"/>
  <c r="CC73" i="84" s="1"/>
  <c r="CC81" s="1"/>
  <c r="CC72" s="1"/>
  <c r="CC213" s="1"/>
  <c r="AO35" i="83"/>
  <c r="CJ35"/>
  <c r="BU45"/>
  <c r="BU73" i="84" s="1"/>
  <c r="BU81" s="1"/>
  <c r="BU72" s="1"/>
  <c r="BU213" s="1"/>
  <c r="CV50" i="83"/>
  <c r="CV49" s="1"/>
  <c r="BT35"/>
  <c r="CQ50"/>
  <c r="CQ49" s="1"/>
  <c r="BX50"/>
  <c r="BX49" s="1"/>
  <c r="AD45"/>
  <c r="AD73" i="84" s="1"/>
  <c r="AD81" s="1"/>
  <c r="AD239" s="1"/>
  <c r="AD240" s="1"/>
  <c r="BC45" i="83"/>
  <c r="BC73" i="84" s="1"/>
  <c r="BC81" s="1"/>
  <c r="BS35" i="83"/>
  <c r="W35"/>
  <c r="BD72" i="84"/>
  <c r="AB50" i="83"/>
  <c r="AB49" s="1"/>
  <c r="AX50"/>
  <c r="AX49" s="1"/>
  <c r="BD35"/>
  <c r="CL35"/>
  <c r="V50"/>
  <c r="V49" s="1"/>
  <c r="AX35"/>
  <c r="BJ72" i="84"/>
  <c r="CK35" i="83"/>
  <c r="CF35"/>
  <c r="AC50"/>
  <c r="AC49" s="1"/>
  <c r="S50"/>
  <c r="S49" s="1"/>
  <c r="AE45"/>
  <c r="AE73" i="84" s="1"/>
  <c r="AE81" s="1"/>
  <c r="BF50" i="83"/>
  <c r="BF49" s="1"/>
  <c r="CO50"/>
  <c r="CO49" s="1"/>
  <c r="AZ35"/>
  <c r="AK45"/>
  <c r="AK73" i="84" s="1"/>
  <c r="AK81" s="1"/>
  <c r="AN45" i="83"/>
  <c r="AN73" i="84" s="1"/>
  <c r="AN81" s="1"/>
  <c r="AN72" s="1"/>
  <c r="Y35" i="83"/>
  <c r="CO45"/>
  <c r="CO73" i="84" s="1"/>
  <c r="CO81" s="1"/>
  <c r="BC50" i="83"/>
  <c r="BC49" s="1"/>
  <c r="CR50"/>
  <c r="CR49" s="1"/>
  <c r="BO50"/>
  <c r="BO49" s="1"/>
  <c r="CE35"/>
  <c r="CZ45"/>
  <c r="CZ73" i="84" s="1"/>
  <c r="CZ81" s="1"/>
  <c r="CZ72" s="1"/>
  <c r="CZ213" s="1"/>
  <c r="AQ35" i="83"/>
  <c r="CM50"/>
  <c r="CM49" s="1"/>
  <c r="AB35"/>
  <c r="CD35"/>
  <c r="AV35"/>
  <c r="CC35"/>
  <c r="BX35"/>
  <c r="BE50"/>
  <c r="BE49" s="1"/>
  <c r="K35"/>
  <c r="CR45"/>
  <c r="CR73" i="84" s="1"/>
  <c r="CR81" s="1"/>
  <c r="Q45" i="83"/>
  <c r="Q73" i="84" s="1"/>
  <c r="Q81" s="1"/>
  <c r="Q72" s="1"/>
  <c r="Q213" s="1"/>
  <c r="AZ50" i="83"/>
  <c r="AZ49" s="1"/>
  <c r="BL35"/>
  <c r="CZ35"/>
  <c r="BA50"/>
  <c r="BA49" s="1"/>
  <c r="U45"/>
  <c r="U73" i="84" s="1"/>
  <c r="U81" s="1"/>
  <c r="U72" s="1"/>
  <c r="U213" s="1"/>
  <c r="N50" i="83"/>
  <c r="N49" s="1"/>
  <c r="BY50"/>
  <c r="BY49" s="1"/>
  <c r="M45"/>
  <c r="M73" i="84" s="1"/>
  <c r="M81" s="1"/>
  <c r="M72" s="1"/>
  <c r="M213" s="1"/>
  <c r="AR50" i="83"/>
  <c r="AR49" s="1"/>
  <c r="CE50"/>
  <c r="CE49" s="1"/>
  <c r="AK50"/>
  <c r="AK49" s="1"/>
  <c r="AW35"/>
  <c r="CP50"/>
  <c r="CP49" s="1"/>
  <c r="BW50"/>
  <c r="BW49" s="1"/>
  <c r="AG45"/>
  <c r="AG73" i="84" s="1"/>
  <c r="AG81" s="1"/>
  <c r="BK45" i="83"/>
  <c r="BK73" i="84" s="1"/>
  <c r="BK81" s="1"/>
  <c r="AU45" i="83"/>
  <c r="AU73" i="84" s="1"/>
  <c r="AU81" s="1"/>
  <c r="AU72" s="1"/>
  <c r="AP45" i="83"/>
  <c r="AP73" i="84" s="1"/>
  <c r="AP81" s="1"/>
  <c r="CE45" i="83"/>
  <c r="CE73" i="84" s="1"/>
  <c r="CE81" s="1"/>
  <c r="AY45" i="83"/>
  <c r="AY73" i="84" s="1"/>
  <c r="AY81" s="1"/>
  <c r="BI35" i="83"/>
  <c r="T50"/>
  <c r="T49" s="1"/>
  <c r="BI50"/>
  <c r="BI49" s="1"/>
  <c r="CP35"/>
  <c r="AD35"/>
  <c r="BS45"/>
  <c r="BS73" i="84" s="1"/>
  <c r="BS81" s="1"/>
  <c r="AM50" i="83"/>
  <c r="AM49" s="1"/>
  <c r="AH35"/>
  <c r="BH50"/>
  <c r="BH49" s="1"/>
  <c r="U35"/>
  <c r="O35"/>
  <c r="BE35"/>
  <c r="AJ50"/>
  <c r="AJ49" s="1"/>
  <c r="BR35"/>
  <c r="CG35"/>
  <c r="AF35"/>
  <c r="Z50"/>
  <c r="Z49" s="1"/>
  <c r="G45"/>
  <c r="G73" i="84" s="1"/>
  <c r="G81" s="1"/>
  <c r="BV50" i="83"/>
  <c r="BV49" s="1"/>
  <c r="X35"/>
  <c r="CT50"/>
  <c r="CT49" s="1"/>
  <c r="CI50"/>
  <c r="CI49" s="1"/>
  <c r="M69" i="84"/>
  <c r="M35" i="83"/>
  <c r="BN35"/>
  <c r="AE50"/>
  <c r="AE49" s="1"/>
  <c r="G35"/>
  <c r="AQ45"/>
  <c r="AQ73" i="84" s="1"/>
  <c r="AQ81" s="1"/>
  <c r="AQ72" s="1"/>
  <c r="S35" i="83"/>
  <c r="CL45"/>
  <c r="CL73" i="84" s="1"/>
  <c r="CL81" s="1"/>
  <c r="AR35" i="83"/>
  <c r="BC35"/>
  <c r="J35"/>
  <c r="BM50"/>
  <c r="BM49" s="1"/>
  <c r="BB45"/>
  <c r="BB73" i="84" s="1"/>
  <c r="BB81" s="1"/>
  <c r="CY35" i="83"/>
  <c r="E35"/>
  <c r="AG50"/>
  <c r="AG49" s="1"/>
  <c r="L35"/>
  <c r="CM45"/>
  <c r="CM73" i="84" s="1"/>
  <c r="CM81" s="1"/>
  <c r="BH45" i="83"/>
  <c r="BH73" i="84" s="1"/>
  <c r="BH81" s="1"/>
  <c r="BN45" i="83"/>
  <c r="BN73" i="84" s="1"/>
  <c r="BN81" s="1"/>
  <c r="R50" i="83"/>
  <c r="R49" s="1"/>
  <c r="BA35"/>
  <c r="CY45"/>
  <c r="CY73" i="84" s="1"/>
  <c r="CY81" s="1"/>
  <c r="CY72" s="1"/>
  <c r="CY213" s="1"/>
  <c r="BP45" i="83"/>
  <c r="BP73" i="84" s="1"/>
  <c r="BP81" s="1"/>
  <c r="F45" i="83"/>
  <c r="F73" i="84" s="1"/>
  <c r="W50" i="83"/>
  <c r="W49" s="1"/>
  <c r="H50"/>
  <c r="H49" s="1"/>
  <c r="BB50"/>
  <c r="BB49" s="1"/>
  <c r="AP50"/>
  <c r="AP49" s="1"/>
  <c r="Z35"/>
  <c r="K50"/>
  <c r="K49" s="1"/>
  <c r="H35"/>
  <c r="BW35"/>
  <c r="AN35"/>
  <c r="BK50"/>
  <c r="BK49" s="1"/>
  <c r="AT35"/>
  <c r="BL45"/>
  <c r="BL73" i="84" s="1"/>
  <c r="BL81" s="1"/>
  <c r="BL72" s="1"/>
  <c r="BL213" s="1"/>
  <c r="AC35" i="83"/>
  <c r="AI45"/>
  <c r="AI73" i="84" s="1"/>
  <c r="AI81" s="1"/>
  <c r="CO35" i="83"/>
  <c r="CC50"/>
  <c r="CC49" s="1"/>
  <c r="CI35"/>
  <c r="AY35"/>
  <c r="J45"/>
  <c r="J73" i="84" s="1"/>
  <c r="J81" s="1"/>
  <c r="P35" i="83"/>
  <c r="P69" i="84"/>
  <c r="CQ45" i="83"/>
  <c r="CQ73" i="84" s="1"/>
  <c r="CQ81" s="1"/>
  <c r="BN50" i="83"/>
  <c r="BN49" s="1"/>
  <c r="AT50"/>
  <c r="AT49" s="1"/>
  <c r="AM35"/>
  <c r="AA35"/>
  <c r="AF50"/>
  <c r="AF49" s="1"/>
  <c r="Q35"/>
  <c r="BY35"/>
  <c r="AE35"/>
  <c r="AY50"/>
  <c r="AY49" s="1"/>
  <c r="AU35"/>
  <c r="BZ35"/>
  <c r="P45"/>
  <c r="P73" i="84" s="1"/>
  <c r="P81" s="1"/>
  <c r="N45" i="83"/>
  <c r="N73" i="84" s="1"/>
  <c r="N81" s="1"/>
  <c r="BP50" i="83"/>
  <c r="BP49" s="1"/>
  <c r="CJ45"/>
  <c r="CJ73" i="84" s="1"/>
  <c r="CJ81" s="1"/>
  <c r="BF35" i="83"/>
  <c r="CT35"/>
  <c r="CA35"/>
  <c r="CS35"/>
  <c r="T69" i="84"/>
  <c r="T212" s="1"/>
  <c r="T35" i="83"/>
  <c r="CI45"/>
  <c r="CI73" i="84" s="1"/>
  <c r="CI81" s="1"/>
  <c r="CV72"/>
  <c r="CN72"/>
  <c r="Z197"/>
  <c r="Z198" s="1"/>
  <c r="AB154"/>
  <c r="AA156"/>
  <c r="AA151" s="1"/>
  <c r="AB88" i="58"/>
  <c r="AC89" i="36"/>
  <c r="AC89" i="47"/>
  <c r="AC89" i="67"/>
  <c r="AC97" i="69"/>
  <c r="AC89" i="68"/>
  <c r="AC97" i="50"/>
  <c r="AC89" i="58"/>
  <c r="AC159" s="1"/>
  <c r="AC97" i="56"/>
  <c r="AC97" i="43"/>
  <c r="AC89" i="42"/>
  <c r="AC97" i="41"/>
  <c r="AC89" i="39"/>
  <c r="AC97" i="38"/>
  <c r="U28" i="71"/>
  <c r="M30"/>
  <c r="N29" s="1"/>
  <c r="Y30"/>
  <c r="Z29" s="1"/>
  <c r="N28"/>
  <c r="AA28"/>
  <c r="AG27"/>
  <c r="O27"/>
  <c r="S30"/>
  <c r="T29" s="1"/>
  <c r="AE30"/>
  <c r="AF29" s="1"/>
  <c r="AG28"/>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D162" s="1"/>
  <c r="AK328" i="60"/>
  <c r="AD99" i="57" s="1"/>
  <c r="AD6" i="40"/>
  <c r="AD6" i="38"/>
  <c r="AD6" i="36"/>
  <c r="AK340" i="60"/>
  <c r="AD99" i="58" s="1"/>
  <c r="AK335" i="60"/>
  <c r="AD94" i="58" s="1"/>
  <c r="AK331" i="60"/>
  <c r="AD90" i="58" s="1"/>
  <c r="AD160" s="1"/>
  <c r="AK325" i="60"/>
  <c r="AD96" i="57" s="1"/>
  <c r="AK339" i="60"/>
  <c r="AD98" i="58" s="1"/>
  <c r="AK334" i="60"/>
  <c r="AD93" i="58" s="1"/>
  <c r="AK329" i="60"/>
  <c r="AD100" i="57" s="1"/>
  <c r="AK322" i="60"/>
  <c r="AD93" i="57" s="1"/>
  <c r="AK317" i="60"/>
  <c r="AD100" i="56" s="1"/>
  <c r="AK312" i="60"/>
  <c r="AD95" i="56" s="1"/>
  <c r="AK308" i="60"/>
  <c r="AD91" i="56" s="1"/>
  <c r="AD161" s="1"/>
  <c r="AK303" i="60"/>
  <c r="AD98" i="55" s="1"/>
  <c r="AK298" i="60"/>
  <c r="AD93" i="55" s="1"/>
  <c r="AK293" i="60"/>
  <c r="AD100" i="54" s="1"/>
  <c r="AK288" i="60"/>
  <c r="AD95" i="54" s="1"/>
  <c r="AK284" i="60"/>
  <c r="AD91" i="54" s="1"/>
  <c r="AD161"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D162" s="1"/>
  <c r="AK316" i="60"/>
  <c r="AD99" i="56" s="1"/>
  <c r="AK311" i="60"/>
  <c r="AD94" i="56" s="1"/>
  <c r="AK307" i="60"/>
  <c r="AD90" i="56" s="1"/>
  <c r="AD160" s="1"/>
  <c r="AK301" i="60"/>
  <c r="AD96" i="55" s="1"/>
  <c r="AK341" i="60"/>
  <c r="AD100" i="58" s="1"/>
  <c r="AK336" i="60"/>
  <c r="AD95" i="58" s="1"/>
  <c r="AK332" i="60"/>
  <c r="AD91" i="58" s="1"/>
  <c r="AD161" s="1"/>
  <c r="AK327" i="60"/>
  <c r="AD98" i="57" s="1"/>
  <c r="AK324" i="60"/>
  <c r="AD95" i="57" s="1"/>
  <c r="AK320" i="60"/>
  <c r="AD91" i="57" s="1"/>
  <c r="AD161" s="1"/>
  <c r="AK315" i="60"/>
  <c r="AD98" i="56" s="1"/>
  <c r="AK310" i="60"/>
  <c r="AD93" i="56" s="1"/>
  <c r="AK305" i="60"/>
  <c r="AD100" i="55" s="1"/>
  <c r="AK300" i="60"/>
  <c r="AD95" i="55" s="1"/>
  <c r="AK296" i="60"/>
  <c r="AD91" i="55" s="1"/>
  <c r="AD161" s="1"/>
  <c r="AK291" i="60"/>
  <c r="AD98" i="54" s="1"/>
  <c r="AK286" i="60"/>
  <c r="AD93" i="54" s="1"/>
  <c r="AK281" i="60"/>
  <c r="AD100" i="53" s="1"/>
  <c r="AK276" i="60"/>
  <c r="AD95" i="53" s="1"/>
  <c r="AK272" i="60"/>
  <c r="AD91" i="53" s="1"/>
  <c r="AD161" s="1"/>
  <c r="AK267" i="60"/>
  <c r="AD98" i="70" s="1"/>
  <c r="AK262" i="60"/>
  <c r="AD93" i="70" s="1"/>
  <c r="AK256" i="60"/>
  <c r="AD100" i="52" s="1"/>
  <c r="AK251" i="60"/>
  <c r="AD95" i="52" s="1"/>
  <c r="AK247" i="60"/>
  <c r="AD91" i="52" s="1"/>
  <c r="AK242" i="60"/>
  <c r="AD98" i="51" s="1"/>
  <c r="AK237" i="60"/>
  <c r="AD93" i="51" s="1"/>
  <c r="AK323" i="60"/>
  <c r="AD94" i="57" s="1"/>
  <c r="AK319" i="60"/>
  <c r="AD90" i="57" s="1"/>
  <c r="AD160" s="1"/>
  <c r="AK313" i="60"/>
  <c r="AD96" i="56" s="1"/>
  <c r="AK309" i="60"/>
  <c r="AD92" i="56" s="1"/>
  <c r="AD162" s="1"/>
  <c r="AK304" i="60"/>
  <c r="AD99" i="55" s="1"/>
  <c r="AK299" i="60"/>
  <c r="AD94" i="55" s="1"/>
  <c r="AK295" i="60"/>
  <c r="AD90" i="55" s="1"/>
  <c r="AD160" s="1"/>
  <c r="AK289" i="60"/>
  <c r="AD96" i="54" s="1"/>
  <c r="AD166" s="1"/>
  <c r="AK285" i="60"/>
  <c r="AD92" i="54" s="1"/>
  <c r="AD162" s="1"/>
  <c r="AK280" i="60"/>
  <c r="AD99" i="53" s="1"/>
  <c r="AK275" i="60"/>
  <c r="AD94" i="53" s="1"/>
  <c r="AK271" i="60"/>
  <c r="AD90" i="53" s="1"/>
  <c r="AD160"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D162" s="1"/>
  <c r="AK292" i="60"/>
  <c r="AD99" i="54" s="1"/>
  <c r="AK287" i="60"/>
  <c r="AD94" i="54" s="1"/>
  <c r="AK283" i="60"/>
  <c r="AD90" i="54" s="1"/>
  <c r="AD160" s="1"/>
  <c r="AK277" i="60"/>
  <c r="AD96" i="53" s="1"/>
  <c r="AK273" i="60"/>
  <c r="AD92" i="53" s="1"/>
  <c r="AD162"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K20"/>
  <c r="AK16"/>
  <c r="AK10"/>
  <c r="AD96" i="67" s="1"/>
  <c r="AK6" i="60"/>
  <c r="AD92" i="67" s="1"/>
  <c r="AK67" i="60"/>
  <c r="AD93" i="39" s="1"/>
  <c r="AK62" i="60"/>
  <c r="AD100" i="38" s="1"/>
  <c r="AK57" i="60"/>
  <c r="AD95" i="38" s="1"/>
  <c r="AK33" i="60"/>
  <c r="AD95" i="36" s="1"/>
  <c r="AK29" i="60"/>
  <c r="AD91" i="36" s="1"/>
  <c r="AK24" i="60"/>
  <c r="AK19"/>
  <c r="AK14"/>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K18"/>
  <c r="AK13"/>
  <c r="AD99" i="67" s="1"/>
  <c r="AK8" i="60"/>
  <c r="AD94" i="67" s="1"/>
  <c r="AK4" i="60"/>
  <c r="AD90" i="67" s="1"/>
  <c r="AL2" i="60"/>
  <c r="AK31"/>
  <c r="AD93" i="36" s="1"/>
  <c r="AK26" i="60"/>
  <c r="AK21"/>
  <c r="AK17"/>
  <c r="AK12"/>
  <c r="AD98" i="67" s="1"/>
  <c r="AK7" i="60"/>
  <c r="AD93" i="67" s="1"/>
  <c r="AC97" i="36"/>
  <c r="AC89" i="46"/>
  <c r="AC97" i="67"/>
  <c r="AC97" i="44"/>
  <c r="AC97" i="51"/>
  <c r="AC89" i="56"/>
  <c r="AC159" s="1"/>
  <c r="AC89" i="40"/>
  <c r="AC89" i="69"/>
  <c r="AC89" i="53"/>
  <c r="AC159" s="1"/>
  <c r="AB88" i="49"/>
  <c r="AB88" i="68"/>
  <c r="AB88" i="37"/>
  <c r="AC97" i="39"/>
  <c r="AC97" i="46"/>
  <c r="AC97" i="70"/>
  <c r="AC97" i="55"/>
  <c r="AC89" i="41"/>
  <c r="AC89" i="48"/>
  <c r="AC89" i="55"/>
  <c r="AC159" s="1"/>
  <c r="AB88" i="42"/>
  <c r="AB88" i="70"/>
  <c r="AB88" i="67"/>
  <c r="AF85" i="65"/>
  <c r="AG6"/>
  <c r="V201" i="84"/>
  <c r="W199"/>
  <c r="AC89" i="37"/>
  <c r="AC89" i="38"/>
  <c r="AC97" i="68"/>
  <c r="AC97" i="47"/>
  <c r="AC97" i="54"/>
  <c r="AC89" i="70"/>
  <c r="AC89" i="43"/>
  <c r="AC89" i="50"/>
  <c r="AC89" i="57"/>
  <c r="AC159" s="1"/>
  <c r="AC97" i="58"/>
  <c r="AB88" i="54"/>
  <c r="AB88" i="36"/>
  <c r="AB88" i="46"/>
  <c r="AE90" i="62"/>
  <c r="AF6"/>
  <c r="AF168" s="1"/>
  <c r="AC97" i="37"/>
  <c r="AC89" i="44"/>
  <c r="AC89" i="51"/>
  <c r="AC97" i="42"/>
  <c r="AC88" s="1"/>
  <c r="AC97" i="49"/>
  <c r="AC89" i="54"/>
  <c r="AC159" s="1"/>
  <c r="AC89" i="45"/>
  <c r="AC89" i="52"/>
  <c r="AC97" i="57"/>
  <c r="AE31" i="82"/>
  <c r="AE43" s="1"/>
  <c r="AG85" i="77"/>
  <c r="AH6"/>
  <c r="AB88" i="56"/>
  <c r="AG6" i="76"/>
  <c r="AF90"/>
  <c r="AF161" s="1"/>
  <c r="AE34" i="83"/>
  <c r="AB88" i="47"/>
  <c r="AD166" i="53" l="1"/>
  <c r="AD166" i="56"/>
  <c r="AE106" i="37"/>
  <c r="D112" s="1"/>
  <c r="AE63"/>
  <c r="D69" s="1"/>
  <c r="K17" i="61" s="1"/>
  <c r="AE106" i="43"/>
  <c r="D112" s="1"/>
  <c r="AE63"/>
  <c r="D69" s="1"/>
  <c r="K27" i="61" s="1"/>
  <c r="BI63" i="85"/>
  <c r="BI106"/>
  <c r="BH106" i="89"/>
  <c r="BH63"/>
  <c r="AD106" i="47"/>
  <c r="AD63"/>
  <c r="AD106" i="41"/>
  <c r="AD63"/>
  <c r="AD106" i="39"/>
  <c r="AD63"/>
  <c r="AD106" i="50"/>
  <c r="AD63"/>
  <c r="BI106" i="87"/>
  <c r="BI63"/>
  <c r="AE106" i="56"/>
  <c r="D112" s="1"/>
  <c r="AE63"/>
  <c r="D69" s="1"/>
  <c r="K48" i="61" s="1"/>
  <c r="AD143" i="56"/>
  <c r="AD133"/>
  <c r="AD138"/>
  <c r="BH106" i="86"/>
  <c r="BH63"/>
  <c r="AD106" i="45"/>
  <c r="AD63"/>
  <c r="AD106" i="42"/>
  <c r="AD63"/>
  <c r="BI106" i="92"/>
  <c r="BI63"/>
  <c r="BH143"/>
  <c r="BH138"/>
  <c r="BH133"/>
  <c r="AD106" i="57"/>
  <c r="AD63"/>
  <c r="AC143"/>
  <c r="AC138"/>
  <c r="AC133"/>
  <c r="AE106" i="48"/>
  <c r="D112" s="1"/>
  <c r="AE63"/>
  <c r="D69" s="1"/>
  <c r="K36" i="61" s="1"/>
  <c r="BH106" i="91"/>
  <c r="BH63"/>
  <c r="BG133"/>
  <c r="BG143"/>
  <c r="BG138"/>
  <c r="BI106" i="90"/>
  <c r="BI63"/>
  <c r="AD106" i="40"/>
  <c r="AD63"/>
  <c r="AE106" i="54"/>
  <c r="D112" s="1"/>
  <c r="AE63"/>
  <c r="D69" s="1"/>
  <c r="K46" i="61" s="1"/>
  <c r="AD143" i="54"/>
  <c r="AD133"/>
  <c r="AD138"/>
  <c r="AD106" i="52"/>
  <c r="AD63"/>
  <c r="AE106" i="46"/>
  <c r="D112" s="1"/>
  <c r="AE63"/>
  <c r="D69" s="1"/>
  <c r="K30" i="61" s="1"/>
  <c r="AD106" i="53"/>
  <c r="AD63"/>
  <c r="AC143"/>
  <c r="AC138"/>
  <c r="AC133"/>
  <c r="AD106" i="44"/>
  <c r="AD63"/>
  <c r="AD106" i="51"/>
  <c r="AD63"/>
  <c r="BH63" i="88"/>
  <c r="BH106"/>
  <c r="AE106" i="55"/>
  <c r="D112" s="1"/>
  <c r="AE63"/>
  <c r="D69" s="1"/>
  <c r="K47" i="61" s="1"/>
  <c r="AD138" i="55"/>
  <c r="AD143"/>
  <c r="AD133"/>
  <c r="AD106" i="38"/>
  <c r="AD63"/>
  <c r="AE106" i="36"/>
  <c r="D112" s="1"/>
  <c r="AE63"/>
  <c r="D69" s="1"/>
  <c r="K16" i="61" s="1"/>
  <c r="AE106" i="58"/>
  <c r="D112" s="1"/>
  <c r="AE63"/>
  <c r="D69" s="1"/>
  <c r="K50" i="61" s="1"/>
  <c r="AD138" i="58"/>
  <c r="AD133"/>
  <c r="AD143"/>
  <c r="AD106" i="49"/>
  <c r="AD63"/>
  <c r="AD165" i="58"/>
  <c r="AB164" i="91"/>
  <c r="AC166"/>
  <c r="AD166" i="55"/>
  <c r="AD166" i="57"/>
  <c r="AB158" i="58"/>
  <c r="AB163"/>
  <c r="AB158" i="55"/>
  <c r="AB163"/>
  <c r="AB158" i="53"/>
  <c r="AB163"/>
  <c r="AC166" i="92"/>
  <c r="AC164" i="55"/>
  <c r="AC164" i="56"/>
  <c r="AB164" i="92"/>
  <c r="AB158" i="56"/>
  <c r="AB163"/>
  <c r="AB158" i="54"/>
  <c r="AB163"/>
  <c r="AD165" i="53"/>
  <c r="AD165" i="54"/>
  <c r="AD166" i="58"/>
  <c r="AA158" i="91"/>
  <c r="AA163"/>
  <c r="AC165" i="92"/>
  <c r="AC164" i="58"/>
  <c r="AC164" i="57"/>
  <c r="AD165" i="55"/>
  <c r="AD165" i="56"/>
  <c r="AA158" i="92"/>
  <c r="AA163"/>
  <c r="AC165" i="91"/>
  <c r="AC164" i="53"/>
  <c r="AD165" i="57"/>
  <c r="AB158"/>
  <c r="AB163"/>
  <c r="AC164" i="54"/>
  <c r="AC89" i="34"/>
  <c r="AB88"/>
  <c r="AE76" i="82"/>
  <c r="AE123" s="1"/>
  <c r="AE170" s="1"/>
  <c r="AE180" s="1"/>
  <c r="AE207"/>
  <c r="AB88" i="86"/>
  <c r="AD260" i="84"/>
  <c r="AD258"/>
  <c r="AD253"/>
  <c r="AD251"/>
  <c r="AC97" i="34"/>
  <c r="AB88" i="90"/>
  <c r="AB88" i="91"/>
  <c r="AC97" i="87"/>
  <c r="AC97" i="92"/>
  <c r="AC89" i="86"/>
  <c r="AC89" i="90"/>
  <c r="AC97" i="85"/>
  <c r="AD92" i="34"/>
  <c r="AD92" i="91"/>
  <c r="AD162" s="1"/>
  <c r="AD92" i="92"/>
  <c r="AD162" s="1"/>
  <c r="AD92" i="89"/>
  <c r="AD92" i="90"/>
  <c r="AD92" i="87"/>
  <c r="AD92" i="88"/>
  <c r="AD92" i="85"/>
  <c r="AD92" i="86"/>
  <c r="AD94" i="34"/>
  <c r="AD94" i="91"/>
  <c r="AD94" i="92"/>
  <c r="AD94" i="89"/>
  <c r="AD94" i="90"/>
  <c r="AD94" i="88"/>
  <c r="AD94" i="87"/>
  <c r="AD94" i="85"/>
  <c r="AD94" i="86"/>
  <c r="AB88" i="85"/>
  <c r="AC89"/>
  <c r="AD95" i="34"/>
  <c r="AD95" i="91"/>
  <c r="AD95" i="92"/>
  <c r="AD95" i="89"/>
  <c r="AD95" i="90"/>
  <c r="AD95" i="87"/>
  <c r="AD95" i="88"/>
  <c r="AD95" i="85"/>
  <c r="AD95" i="86"/>
  <c r="AD96" i="34"/>
  <c r="AD96" i="91"/>
  <c r="AD96" i="92"/>
  <c r="AD96" i="89"/>
  <c r="AD96" i="90"/>
  <c r="AD96" i="87"/>
  <c r="AD96" i="88"/>
  <c r="AD96" i="85"/>
  <c r="AD96" i="86"/>
  <c r="AD99" i="34"/>
  <c r="AD99" i="91"/>
  <c r="AD99" i="92"/>
  <c r="AD99" i="89"/>
  <c r="AD99" i="90"/>
  <c r="AD99" i="87"/>
  <c r="AD99" i="88"/>
  <c r="AD99" i="85"/>
  <c r="AD99" i="86"/>
  <c r="AC89" i="89"/>
  <c r="AB88" i="87"/>
  <c r="AC97" i="91"/>
  <c r="AC97" i="88"/>
  <c r="AD100" i="34"/>
  <c r="AD100" i="91"/>
  <c r="AD100" i="92"/>
  <c r="AD100" i="89"/>
  <c r="AD100" i="90"/>
  <c r="AD100" i="87"/>
  <c r="AD100" i="88"/>
  <c r="AD100" i="85"/>
  <c r="AD100" i="86"/>
  <c r="AD93" i="34"/>
  <c r="AD93" i="91"/>
  <c r="AD93" i="92"/>
  <c r="AD93" i="89"/>
  <c r="AD93" i="90"/>
  <c r="AD93" i="87"/>
  <c r="AD93" i="88"/>
  <c r="AD93" i="85"/>
  <c r="AD93" i="86"/>
  <c r="AC89" i="91"/>
  <c r="AC159" s="1"/>
  <c r="AC89" i="88"/>
  <c r="AC89" i="92"/>
  <c r="AC159" s="1"/>
  <c r="AB88" i="88"/>
  <c r="AD91" i="34"/>
  <c r="AD91" i="91"/>
  <c r="AD161" s="1"/>
  <c r="AD91" i="92"/>
  <c r="AD161" s="1"/>
  <c r="AD91" i="89"/>
  <c r="AD91" i="90"/>
  <c r="AD91" i="87"/>
  <c r="AD91" i="88"/>
  <c r="AD91" i="85"/>
  <c r="AD91" i="86"/>
  <c r="AE6" i="91"/>
  <c r="AE6" i="92"/>
  <c r="AE6" i="89"/>
  <c r="AE6" i="90"/>
  <c r="AE6" i="87"/>
  <c r="AE6" i="88"/>
  <c r="AE6" i="85"/>
  <c r="AE6" i="86"/>
  <c r="AD98" i="34"/>
  <c r="AD98" i="91"/>
  <c r="AD98" i="92"/>
  <c r="AD98" i="89"/>
  <c r="AD98" i="90"/>
  <c r="AD98" i="87"/>
  <c r="AD98" i="88"/>
  <c r="AD98" i="85"/>
  <c r="AD98" i="86"/>
  <c r="AD90" i="34"/>
  <c r="AD90" i="91"/>
  <c r="AD160" s="1"/>
  <c r="AD90" i="92"/>
  <c r="AD160" s="1"/>
  <c r="AD90" i="89"/>
  <c r="AD90" i="90"/>
  <c r="AD90" i="87"/>
  <c r="AD90" i="88"/>
  <c r="AD90" i="86"/>
  <c r="AD90" i="85"/>
  <c r="AB88" i="89"/>
  <c r="AC89" i="87"/>
  <c r="AC97" i="89"/>
  <c r="AC97" i="86"/>
  <c r="AC97" i="90"/>
  <c r="AB88" i="92"/>
  <c r="AC88" i="38"/>
  <c r="AC88" i="47"/>
  <c r="AC88" i="68"/>
  <c r="AC88" i="53"/>
  <c r="AC88" i="50"/>
  <c r="AC88" i="48"/>
  <c r="AC88" i="58"/>
  <c r="AC88" i="52"/>
  <c r="AC88" i="40"/>
  <c r="AC88" i="67"/>
  <c r="AD97" i="57"/>
  <c r="AC88" i="45"/>
  <c r="AC88" i="49"/>
  <c r="AC88" i="56"/>
  <c r="AC88" i="39"/>
  <c r="AC88" i="69"/>
  <c r="AC88" i="36"/>
  <c r="AC88" i="51"/>
  <c r="Y212" i="84"/>
  <c r="Y215" s="1"/>
  <c r="Y117"/>
  <c r="AE66"/>
  <c r="AE148" s="1"/>
  <c r="AE211" s="1"/>
  <c r="AE231" s="1"/>
  <c r="AE6" i="83"/>
  <c r="H69" i="84"/>
  <c r="H212" s="1"/>
  <c r="R69"/>
  <c r="R212" s="1"/>
  <c r="F69"/>
  <c r="F212" s="1"/>
  <c r="J69"/>
  <c r="J212" s="1"/>
  <c r="I69"/>
  <c r="I212" s="1"/>
  <c r="N69"/>
  <c r="N212" s="1"/>
  <c r="Q69"/>
  <c r="Q212" s="1"/>
  <c r="L69"/>
  <c r="L212" s="1"/>
  <c r="D71"/>
  <c r="O69"/>
  <c r="O212" s="1"/>
  <c r="Z91"/>
  <c r="Z90" s="1"/>
  <c r="Z239" s="1"/>
  <c r="Z240" s="1"/>
  <c r="T91"/>
  <c r="T90" s="1"/>
  <c r="T214" s="1"/>
  <c r="AC91"/>
  <c r="AC90" s="1"/>
  <c r="CX90"/>
  <c r="CX214" s="1"/>
  <c r="AU90"/>
  <c r="AU214" s="1"/>
  <c r="U91"/>
  <c r="U90" s="1"/>
  <c r="U239" s="1"/>
  <c r="U240" s="1"/>
  <c r="BT90"/>
  <c r="BT116" s="1"/>
  <c r="CH90"/>
  <c r="CH214" s="1"/>
  <c r="CD90"/>
  <c r="CD214" s="1"/>
  <c r="I91"/>
  <c r="I90" s="1"/>
  <c r="I239" s="1"/>
  <c r="I240" s="1"/>
  <c r="CC90"/>
  <c r="CC214" s="1"/>
  <c r="S69"/>
  <c r="S212" s="1"/>
  <c r="BV90"/>
  <c r="BV214" s="1"/>
  <c r="AJ90"/>
  <c r="AJ239" s="1"/>
  <c r="AJ240" s="1"/>
  <c r="BI90"/>
  <c r="CP90"/>
  <c r="CP116" s="1"/>
  <c r="AK90"/>
  <c r="AK214" s="1"/>
  <c r="N91"/>
  <c r="N90" s="1"/>
  <c r="N214" s="1"/>
  <c r="S91"/>
  <c r="S90" s="1"/>
  <c r="S214" s="1"/>
  <c r="AX90"/>
  <c r="AX214" s="1"/>
  <c r="CQ90"/>
  <c r="CQ214" s="1"/>
  <c r="BJ90"/>
  <c r="BJ214" s="1"/>
  <c r="CU90"/>
  <c r="CB90"/>
  <c r="CB214" s="1"/>
  <c r="CK90"/>
  <c r="CK214" s="1"/>
  <c r="AQ90"/>
  <c r="AQ214" s="1"/>
  <c r="AL90"/>
  <c r="AW90"/>
  <c r="AW214" s="1"/>
  <c r="CJ90"/>
  <c r="CJ214" s="1"/>
  <c r="BG90"/>
  <c r="BG214" s="1"/>
  <c r="CZ90"/>
  <c r="AV90"/>
  <c r="AV116" s="1"/>
  <c r="BD90"/>
  <c r="BD214" s="1"/>
  <c r="BQ90"/>
  <c r="BQ214" s="1"/>
  <c r="AN90"/>
  <c r="BP90"/>
  <c r="BP214" s="1"/>
  <c r="BK90"/>
  <c r="BK214" s="1"/>
  <c r="H91"/>
  <c r="H90" s="1"/>
  <c r="H214" s="1"/>
  <c r="BM90"/>
  <c r="BM116" s="1"/>
  <c r="BM117" s="1"/>
  <c r="CI90"/>
  <c r="CI214" s="1"/>
  <c r="CT90"/>
  <c r="CT116" s="1"/>
  <c r="BH90"/>
  <c r="BH214" s="1"/>
  <c r="CE90"/>
  <c r="CE214" s="1"/>
  <c r="AZ90"/>
  <c r="AZ116" s="1"/>
  <c r="BO90"/>
  <c r="BO214" s="1"/>
  <c r="CR90"/>
  <c r="CR214" s="1"/>
  <c r="BC90"/>
  <c r="BF90"/>
  <c r="BF214" s="1"/>
  <c r="V91"/>
  <c r="V90" s="1"/>
  <c r="V239" s="1"/>
  <c r="V240" s="1"/>
  <c r="AS90"/>
  <c r="AS116" s="1"/>
  <c r="AH90"/>
  <c r="AH116" s="1"/>
  <c r="AH117" s="1"/>
  <c r="BU90"/>
  <c r="BU214" s="1"/>
  <c r="L91"/>
  <c r="L90" s="1"/>
  <c r="L214" s="1"/>
  <c r="CY90"/>
  <c r="CY214" s="1"/>
  <c r="P91"/>
  <c r="P90" s="1"/>
  <c r="P214" s="1"/>
  <c r="BR90"/>
  <c r="BR214" s="1"/>
  <c r="CA90"/>
  <c r="CA214" s="1"/>
  <c r="CF90"/>
  <c r="CF214" s="1"/>
  <c r="CS90"/>
  <c r="CN90"/>
  <c r="CN116" s="1"/>
  <c r="BN90"/>
  <c r="BN214" s="1"/>
  <c r="K91"/>
  <c r="K90" s="1"/>
  <c r="K116" s="1"/>
  <c r="K117" s="1"/>
  <c r="W91"/>
  <c r="W90" s="1"/>
  <c r="W214" s="1"/>
  <c r="W215" s="1"/>
  <c r="W216" s="1"/>
  <c r="BW90"/>
  <c r="BW214" s="1"/>
  <c r="AR90"/>
  <c r="AR116" s="1"/>
  <c r="AR117" s="1"/>
  <c r="BY90"/>
  <c r="BY116" s="1"/>
  <c r="BE90"/>
  <c r="BE239" s="1"/>
  <c r="BE240" s="1"/>
  <c r="M91"/>
  <c r="M90" s="1"/>
  <c r="M214" s="1"/>
  <c r="AO90"/>
  <c r="AO214" s="1"/>
  <c r="J91"/>
  <c r="J90" s="1"/>
  <c r="J214" s="1"/>
  <c r="BL90"/>
  <c r="AY90"/>
  <c r="AY214" s="1"/>
  <c r="AF90"/>
  <c r="AF116" s="1"/>
  <c r="AT90"/>
  <c r="AT116" s="1"/>
  <c r="AP90"/>
  <c r="AP214" s="1"/>
  <c r="BB90"/>
  <c r="BB214" s="1"/>
  <c r="R91"/>
  <c r="R90" s="1"/>
  <c r="R214" s="1"/>
  <c r="AG90"/>
  <c r="AG214" s="1"/>
  <c r="G69"/>
  <c r="G212" s="1"/>
  <c r="AE90"/>
  <c r="AE214" s="1"/>
  <c r="AM90"/>
  <c r="AM239" s="1"/>
  <c r="AM240" s="1"/>
  <c r="BA90"/>
  <c r="BA214" s="1"/>
  <c r="CM90"/>
  <c r="CM214" s="1"/>
  <c r="CO90"/>
  <c r="CO214" s="1"/>
  <c r="AB91"/>
  <c r="AB90" s="1"/>
  <c r="AB116" s="1"/>
  <c r="AB117" s="1"/>
  <c r="BX90"/>
  <c r="BX214" s="1"/>
  <c r="CV90"/>
  <c r="CV214" s="1"/>
  <c r="BS90"/>
  <c r="BS214" s="1"/>
  <c r="CL90"/>
  <c r="CL214" s="1"/>
  <c r="AI90"/>
  <c r="AI214" s="1"/>
  <c r="BZ90"/>
  <c r="Q91"/>
  <c r="Q90" s="1"/>
  <c r="Q214" s="1"/>
  <c r="CW90"/>
  <c r="CW214" s="1"/>
  <c r="CG90"/>
  <c r="CG214" s="1"/>
  <c r="O91"/>
  <c r="O90" s="1"/>
  <c r="O214" s="1"/>
  <c r="F91"/>
  <c r="F90" s="1"/>
  <c r="F214" s="1"/>
  <c r="G91"/>
  <c r="G90" s="1"/>
  <c r="G214" s="1"/>
  <c r="E91"/>
  <c r="E73"/>
  <c r="E81" s="1"/>
  <c r="E72" s="1"/>
  <c r="E213" s="1"/>
  <c r="AA72"/>
  <c r="AA213" s="1"/>
  <c r="AA239"/>
  <c r="AA240" s="1"/>
  <c r="CH213"/>
  <c r="BR213"/>
  <c r="AD72"/>
  <c r="AD116" s="1"/>
  <c r="BQ72"/>
  <c r="AO72"/>
  <c r="BZ72"/>
  <c r="AN213"/>
  <c r="AU213"/>
  <c r="CG213"/>
  <c r="CJ72"/>
  <c r="BH72"/>
  <c r="AY72"/>
  <c r="BK72"/>
  <c r="CO72"/>
  <c r="AK72"/>
  <c r="AE72"/>
  <c r="BE213"/>
  <c r="BF213"/>
  <c r="AL213"/>
  <c r="BC72"/>
  <c r="BO213"/>
  <c r="CI72"/>
  <c r="CQ72"/>
  <c r="BP72"/>
  <c r="CL72"/>
  <c r="BS72"/>
  <c r="CE72"/>
  <c r="BX213"/>
  <c r="CM72"/>
  <c r="BB72"/>
  <c r="AQ213"/>
  <c r="AP72"/>
  <c r="BJ213"/>
  <c r="BD213"/>
  <c r="AW213"/>
  <c r="AI72"/>
  <c r="BN72"/>
  <c r="AG72"/>
  <c r="AZ214"/>
  <c r="CR72"/>
  <c r="BT213"/>
  <c r="BA213"/>
  <c r="P72"/>
  <c r="P213" s="1"/>
  <c r="N72"/>
  <c r="E69"/>
  <c r="D70"/>
  <c r="P212"/>
  <c r="J72"/>
  <c r="F81"/>
  <c r="M212"/>
  <c r="G72"/>
  <c r="G213" s="1"/>
  <c r="T213"/>
  <c r="CU213"/>
  <c r="BI213"/>
  <c r="CX213"/>
  <c r="AX213"/>
  <c r="CN213"/>
  <c r="CV213"/>
  <c r="CK213"/>
  <c r="AV213"/>
  <c r="CF213"/>
  <c r="AA197"/>
  <c r="AA198" s="1"/>
  <c r="AA212"/>
  <c r="AC154"/>
  <c r="AB156"/>
  <c r="AB151" s="1"/>
  <c r="AD89" i="51"/>
  <c r="AD97" i="56"/>
  <c r="AD97" i="37"/>
  <c r="AD89" i="70"/>
  <c r="AD89" i="39"/>
  <c r="AC88" i="41"/>
  <c r="AD89" i="57"/>
  <c r="AD159" s="1"/>
  <c r="AD89" i="44"/>
  <c r="AC88" i="43"/>
  <c r="O28" i="71"/>
  <c r="S31"/>
  <c r="T30" s="1"/>
  <c r="AE31"/>
  <c r="M31"/>
  <c r="N30" s="1"/>
  <c r="AG29"/>
  <c r="O29"/>
  <c r="AA29"/>
  <c r="U29"/>
  <c r="Y31"/>
  <c r="Z30" s="1"/>
  <c r="AD89" i="38"/>
  <c r="AC88" i="55"/>
  <c r="AD97" i="67"/>
  <c r="AD89" i="68"/>
  <c r="AD89" i="47"/>
  <c r="AC88" i="44"/>
  <c r="AD89" i="42"/>
  <c r="AD89" i="49"/>
  <c r="AD89" i="54"/>
  <c r="AD159" s="1"/>
  <c r="AC88" i="37"/>
  <c r="AC88" i="54"/>
  <c r="AG85" i="65"/>
  <c r="AH6"/>
  <c r="AD97" i="42"/>
  <c r="AD97" i="49"/>
  <c r="AD89" i="43"/>
  <c r="AD89" i="50"/>
  <c r="AD97" i="70"/>
  <c r="AD97" i="40"/>
  <c r="AD97" i="69"/>
  <c r="AD97" i="53"/>
  <c r="AD97" i="58"/>
  <c r="AF90" i="62"/>
  <c r="AG6"/>
  <c r="AG168" s="1"/>
  <c r="AG90" i="76"/>
  <c r="AG161" s="1"/>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E161" s="1"/>
  <c r="AL327" i="60"/>
  <c r="AE98" i="57" s="1"/>
  <c r="AE6" i="40"/>
  <c r="AE6" i="38"/>
  <c r="AE6" i="36"/>
  <c r="AE6" i="37"/>
  <c r="AL339" i="60"/>
  <c r="AE98" i="58" s="1"/>
  <c r="AL334" i="60"/>
  <c r="AE93" i="58" s="1"/>
  <c r="AL329" i="60"/>
  <c r="AE100" i="57" s="1"/>
  <c r="AE6" i="34"/>
  <c r="AL321" i="60"/>
  <c r="AE92" i="57" s="1"/>
  <c r="AE162" s="1"/>
  <c r="AL316" i="60"/>
  <c r="AE99" i="56" s="1"/>
  <c r="AL311" i="60"/>
  <c r="AE94" i="56" s="1"/>
  <c r="AL307" i="60"/>
  <c r="AE90" i="56" s="1"/>
  <c r="AE160" s="1"/>
  <c r="AL301" i="60"/>
  <c r="AE96" i="55" s="1"/>
  <c r="AL297" i="60"/>
  <c r="AE92" i="55" s="1"/>
  <c r="AE162" s="1"/>
  <c r="AL292" i="60"/>
  <c r="AE99" i="54" s="1"/>
  <c r="AL287" i="60"/>
  <c r="AE94" i="54" s="1"/>
  <c r="AL283" i="60"/>
  <c r="AE90" i="54" s="1"/>
  <c r="AE160" s="1"/>
  <c r="AL277" i="60"/>
  <c r="AE96" i="53" s="1"/>
  <c r="AL273" i="60"/>
  <c r="AE92" i="53" s="1"/>
  <c r="AE162"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E160" s="1"/>
  <c r="AL325" i="60"/>
  <c r="AE96" i="57" s="1"/>
  <c r="AL324" i="60"/>
  <c r="AE95" i="57" s="1"/>
  <c r="AL320" i="60"/>
  <c r="AE91" i="57" s="1"/>
  <c r="AE161" s="1"/>
  <c r="AL315" i="60"/>
  <c r="AE98" i="56" s="1"/>
  <c r="AL310" i="60"/>
  <c r="AE93" i="56" s="1"/>
  <c r="AL305" i="60"/>
  <c r="AE100" i="55" s="1"/>
  <c r="AL300" i="60"/>
  <c r="AE95" i="55" s="1"/>
  <c r="AL323" i="60"/>
  <c r="AE94" i="57" s="1"/>
  <c r="AL319" i="60"/>
  <c r="AE90" i="57" s="1"/>
  <c r="AE160" s="1"/>
  <c r="AL313" i="60"/>
  <c r="AE96" i="56" s="1"/>
  <c r="AL309" i="60"/>
  <c r="AE92" i="56" s="1"/>
  <c r="AE162" s="1"/>
  <c r="AL304" i="60"/>
  <c r="AE99" i="55" s="1"/>
  <c r="AL299" i="60"/>
  <c r="AE94" i="55" s="1"/>
  <c r="AL295" i="60"/>
  <c r="AE90" i="55" s="1"/>
  <c r="AE160" s="1"/>
  <c r="AL289" i="60"/>
  <c r="AE96" i="54" s="1"/>
  <c r="AL285" i="60"/>
  <c r="AE92" i="54" s="1"/>
  <c r="AE162" s="1"/>
  <c r="AL280" i="60"/>
  <c r="AE99" i="53" s="1"/>
  <c r="AL275" i="60"/>
  <c r="AE94" i="53" s="1"/>
  <c r="AL271" i="60"/>
  <c r="AE90" i="53" s="1"/>
  <c r="AE160" s="1"/>
  <c r="AL265" i="60"/>
  <c r="AE96" i="70" s="1"/>
  <c r="AL261" i="60"/>
  <c r="AE92" i="70" s="1"/>
  <c r="AL255" i="60"/>
  <c r="AE99" i="52" s="1"/>
  <c r="AL250" i="60"/>
  <c r="AE94" i="52" s="1"/>
  <c r="AL246" i="60"/>
  <c r="AE90" i="52" s="1"/>
  <c r="AL240" i="60"/>
  <c r="AE96" i="51" s="1"/>
  <c r="AL337" i="60"/>
  <c r="AE96" i="58" s="1"/>
  <c r="AL333" i="60"/>
  <c r="AE92" i="58" s="1"/>
  <c r="AE162" s="1"/>
  <c r="AL328" i="60"/>
  <c r="AE99" i="57" s="1"/>
  <c r="AL322" i="60"/>
  <c r="AE93" i="57" s="1"/>
  <c r="AL317" i="60"/>
  <c r="AE100" i="56" s="1"/>
  <c r="AL312" i="60"/>
  <c r="AE95" i="56" s="1"/>
  <c r="AL308" i="60"/>
  <c r="AE91" i="56" s="1"/>
  <c r="AE161" s="1"/>
  <c r="AL303" i="60"/>
  <c r="AE98" i="55" s="1"/>
  <c r="AL298" i="60"/>
  <c r="AE93" i="55" s="1"/>
  <c r="AL293" i="60"/>
  <c r="AE100" i="54" s="1"/>
  <c r="AL288" i="60"/>
  <c r="AE95" i="54" s="1"/>
  <c r="AL284" i="60"/>
  <c r="AE91" i="54" s="1"/>
  <c r="AE161"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E161"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L19"/>
  <c r="AL14"/>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L18"/>
  <c r="AL13"/>
  <c r="AE99" i="67" s="1"/>
  <c r="AL8" i="60"/>
  <c r="AE94" i="67" s="1"/>
  <c r="AL4" i="60"/>
  <c r="AE90" i="67" s="1"/>
  <c r="AM2" i="60"/>
  <c r="AL291"/>
  <c r="AE98" i="54" s="1"/>
  <c r="AL281" i="60"/>
  <c r="AE100" i="53" s="1"/>
  <c r="AL272" i="60"/>
  <c r="AE91" i="53" s="1"/>
  <c r="AE161"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L21"/>
  <c r="AL17"/>
  <c r="AL12"/>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L20"/>
  <c r="AL16"/>
  <c r="AL10"/>
  <c r="AE96" i="67" s="1"/>
  <c r="AL6" i="60"/>
  <c r="AE92" i="67" s="1"/>
  <c r="AD97" i="36"/>
  <c r="AD97" i="44"/>
  <c r="AD89" i="45"/>
  <c r="AD89" i="52"/>
  <c r="AD97" i="54"/>
  <c r="AD97" i="41"/>
  <c r="AD97" i="48"/>
  <c r="AD97" i="55"/>
  <c r="AC88" i="57"/>
  <c r="W201" i="84"/>
  <c r="X199"/>
  <c r="AD89" i="67"/>
  <c r="AD97" i="38"/>
  <c r="AD97" i="39"/>
  <c r="AD97" i="46"/>
  <c r="AD89" i="40"/>
  <c r="AD89" i="69"/>
  <c r="AD89" i="53"/>
  <c r="AD159" s="1"/>
  <c r="AD89" i="56"/>
  <c r="AD159" s="1"/>
  <c r="AD97" i="43"/>
  <c r="AD97" i="50"/>
  <c r="AD89" i="58"/>
  <c r="AD159" s="1"/>
  <c r="AF31" i="82"/>
  <c r="AF43" s="1"/>
  <c r="AH85" i="77"/>
  <c r="AI6"/>
  <c r="AD89" i="36"/>
  <c r="AD89" i="37"/>
  <c r="AD89" i="46"/>
  <c r="AD97" i="68"/>
  <c r="AD97" i="47"/>
  <c r="AD89" i="41"/>
  <c r="AD89" i="48"/>
  <c r="AD89" i="55"/>
  <c r="AD159" s="1"/>
  <c r="AD97" i="51"/>
  <c r="AD97" i="45"/>
  <c r="AD97" i="52"/>
  <c r="AE165" i="53" l="1"/>
  <c r="AD88" i="39"/>
  <c r="AD89" i="34"/>
  <c r="AE165" i="54"/>
  <c r="AD88" i="38"/>
  <c r="AD88" i="54"/>
  <c r="AD158" s="1"/>
  <c r="AF106" i="55"/>
  <c r="AF63"/>
  <c r="AE133"/>
  <c r="AE138"/>
  <c r="AE143"/>
  <c r="AE106" i="51"/>
  <c r="D112" s="1"/>
  <c r="AE63"/>
  <c r="D69" s="1"/>
  <c r="K39" i="61" s="1"/>
  <c r="AF106" i="54"/>
  <c r="AF63"/>
  <c r="AE138"/>
  <c r="AE133"/>
  <c r="AE143"/>
  <c r="BJ63" i="90"/>
  <c r="BJ106"/>
  <c r="AE106" i="57"/>
  <c r="D112" s="1"/>
  <c r="AE63"/>
  <c r="D69" s="1"/>
  <c r="K49" i="61" s="1"/>
  <c r="AD133" i="57"/>
  <c r="AD143"/>
  <c r="AD138"/>
  <c r="AF106" i="56"/>
  <c r="AF63"/>
  <c r="AE133"/>
  <c r="AE138"/>
  <c r="AE143"/>
  <c r="AE106" i="50"/>
  <c r="D112" s="1"/>
  <c r="AE63"/>
  <c r="D69" s="1"/>
  <c r="K38" i="61" s="1"/>
  <c r="AE106" i="41"/>
  <c r="D112" s="1"/>
  <c r="AE63"/>
  <c r="D69" s="1"/>
  <c r="K25" i="61" s="1"/>
  <c r="BI106" i="89"/>
  <c r="BI63"/>
  <c r="AF106" i="43"/>
  <c r="AF63"/>
  <c r="AF106" i="36"/>
  <c r="AF63"/>
  <c r="AF106" i="46"/>
  <c r="AF63"/>
  <c r="BI63" i="91"/>
  <c r="BI106"/>
  <c r="BH143"/>
  <c r="BH138"/>
  <c r="BH133"/>
  <c r="BJ106" i="92"/>
  <c r="BJ63"/>
  <c r="BI133"/>
  <c r="BI138"/>
  <c r="BI143"/>
  <c r="AE106" i="45"/>
  <c r="D112" s="1"/>
  <c r="AE63"/>
  <c r="D69" s="1"/>
  <c r="K29" i="61" s="1"/>
  <c r="AE63" i="49"/>
  <c r="D69" s="1"/>
  <c r="K37" i="61" s="1"/>
  <c r="AE106" i="49"/>
  <c r="D112" s="1"/>
  <c r="AE106" i="44"/>
  <c r="D112" s="1"/>
  <c r="AE63"/>
  <c r="D69" s="1"/>
  <c r="K28" i="61" s="1"/>
  <c r="AE106" i="40"/>
  <c r="D112" s="1"/>
  <c r="AE63"/>
  <c r="D69" s="1"/>
  <c r="K20" i="61" s="1"/>
  <c r="BJ106" i="87"/>
  <c r="BJ63"/>
  <c r="AE106" i="39"/>
  <c r="D112" s="1"/>
  <c r="AE63"/>
  <c r="D69" s="1"/>
  <c r="K19" i="61" s="1"/>
  <c r="AE106" i="47"/>
  <c r="D112" s="1"/>
  <c r="AE63"/>
  <c r="D69" s="1"/>
  <c r="K35" i="61" s="1"/>
  <c r="AF106" i="37"/>
  <c r="AF63"/>
  <c r="AF106" i="58"/>
  <c r="AF63"/>
  <c r="AE143"/>
  <c r="AE138"/>
  <c r="AE133"/>
  <c r="AE106" i="38"/>
  <c r="D112" s="1"/>
  <c r="AE63"/>
  <c r="D69" s="1"/>
  <c r="K18" i="61" s="1"/>
  <c r="BI63" i="88"/>
  <c r="BI106"/>
  <c r="AE106" i="53"/>
  <c r="D112" s="1"/>
  <c r="AE63"/>
  <c r="D69" s="1"/>
  <c r="AD143"/>
  <c r="AD133"/>
  <c r="AD138"/>
  <c r="AE63" i="52"/>
  <c r="D69" s="1"/>
  <c r="K40" i="61" s="1"/>
  <c r="AE106" i="52"/>
  <c r="D112" s="1"/>
  <c r="AF106" i="48"/>
  <c r="AF63"/>
  <c r="AE106" i="42"/>
  <c r="D112" s="1"/>
  <c r="AE63"/>
  <c r="D69" s="1"/>
  <c r="K26" i="61" s="1"/>
  <c r="BI106" i="86"/>
  <c r="BI63"/>
  <c r="BJ106" i="85"/>
  <c r="BJ63"/>
  <c r="AC88" i="86"/>
  <c r="AE166" i="58"/>
  <c r="AE165" i="56"/>
  <c r="AE165" i="57"/>
  <c r="AE166"/>
  <c r="AC158" i="56"/>
  <c r="AC163"/>
  <c r="AD166" i="92"/>
  <c r="AC88" i="34"/>
  <c r="AC164" i="92"/>
  <c r="AC164" i="91"/>
  <c r="AD166"/>
  <c r="AD165" i="92"/>
  <c r="AD163" i="54"/>
  <c r="AD164" i="53"/>
  <c r="AC158" i="57"/>
  <c r="AC163"/>
  <c r="AE166" i="54"/>
  <c r="AE165" i="55"/>
  <c r="AE166" i="53"/>
  <c r="AE165" i="58"/>
  <c r="AC158" i="54"/>
  <c r="AC163"/>
  <c r="AC158" i="53"/>
  <c r="AC163"/>
  <c r="AB158" i="92"/>
  <c r="AB163"/>
  <c r="AD165" i="91"/>
  <c r="AB158"/>
  <c r="AB163"/>
  <c r="AD164" i="55"/>
  <c r="AD164" i="54"/>
  <c r="AE166" i="56"/>
  <c r="AE166" i="55"/>
  <c r="AC158"/>
  <c r="AC163"/>
  <c r="AC158" i="58"/>
  <c r="AC163"/>
  <c r="AD164"/>
  <c r="AD164" i="56"/>
  <c r="AD164" i="57"/>
  <c r="AD97" i="34"/>
  <c r="AD97" i="88"/>
  <c r="AF76" i="82"/>
  <c r="AF123" s="1"/>
  <c r="AF170" s="1"/>
  <c r="AF180" s="1"/>
  <c r="AF207"/>
  <c r="AA260" i="84"/>
  <c r="AA251"/>
  <c r="AA253"/>
  <c r="AA258"/>
  <c r="AM253"/>
  <c r="AM260"/>
  <c r="AM258"/>
  <c r="AM251"/>
  <c r="Z258"/>
  <c r="Z251"/>
  <c r="Z260"/>
  <c r="Z253"/>
  <c r="BE260"/>
  <c r="BE251"/>
  <c r="BE258"/>
  <c r="BE253"/>
  <c r="AJ253"/>
  <c r="AJ251"/>
  <c r="AJ260"/>
  <c r="AJ258"/>
  <c r="I253"/>
  <c r="I251"/>
  <c r="U253"/>
  <c r="U251"/>
  <c r="V251"/>
  <c r="V253"/>
  <c r="AC88" i="90"/>
  <c r="AD89" i="91"/>
  <c r="AD159" s="1"/>
  <c r="AD97" i="92"/>
  <c r="AD97" i="90"/>
  <c r="AD89" i="87"/>
  <c r="AD97" i="86"/>
  <c r="AD97" i="85"/>
  <c r="AD97" i="89"/>
  <c r="AD97" i="87"/>
  <c r="AD97" i="91"/>
  <c r="AD89" i="92"/>
  <c r="AD159" s="1"/>
  <c r="AD89" i="89"/>
  <c r="AD88" s="1"/>
  <c r="AE100" i="34"/>
  <c r="AE100" i="91"/>
  <c r="AE100" i="92"/>
  <c r="AE100" i="89"/>
  <c r="AE100" i="90"/>
  <c r="AE100" i="87"/>
  <c r="AE100" i="88"/>
  <c r="AE100" i="85"/>
  <c r="AE100" i="86"/>
  <c r="AE96" i="34"/>
  <c r="AE96" i="91"/>
  <c r="AE96" i="92"/>
  <c r="AE96" i="89"/>
  <c r="AE96" i="90"/>
  <c r="AE96" i="87"/>
  <c r="AE96" i="88"/>
  <c r="AE96" i="85"/>
  <c r="AE96" i="86"/>
  <c r="AD89" i="85"/>
  <c r="AC88" i="91"/>
  <c r="AE90" i="34"/>
  <c r="AE90" i="91"/>
  <c r="AE160" s="1"/>
  <c r="AE90" i="92"/>
  <c r="AE160" s="1"/>
  <c r="AE90" i="89"/>
  <c r="AE90" i="90"/>
  <c r="AE90" i="87"/>
  <c r="AE90" i="88"/>
  <c r="AE90" i="85"/>
  <c r="AE90" i="86"/>
  <c r="AD89" i="88"/>
  <c r="AE94" i="34"/>
  <c r="AE94" i="91"/>
  <c r="AE94" i="92"/>
  <c r="AE94" i="89"/>
  <c r="AE94" i="90"/>
  <c r="AE94" i="87"/>
  <c r="AE94" i="88"/>
  <c r="AE94" i="85"/>
  <c r="AE94" i="86"/>
  <c r="AE91" i="34"/>
  <c r="AE91" i="91"/>
  <c r="AE161" s="1"/>
  <c r="AE91" i="92"/>
  <c r="AE161" s="1"/>
  <c r="AE91" i="89"/>
  <c r="AE91" i="90"/>
  <c r="AE91" i="87"/>
  <c r="AE91" i="88"/>
  <c r="AE91" i="85"/>
  <c r="AE91" i="86"/>
  <c r="AE93" i="34"/>
  <c r="AE93" i="91"/>
  <c r="AE93" i="92"/>
  <c r="AE93" i="89"/>
  <c r="AE93" i="90"/>
  <c r="AE93" i="88"/>
  <c r="AE93" i="87"/>
  <c r="AE93" i="85"/>
  <c r="AE93" i="86"/>
  <c r="AC88" i="87"/>
  <c r="AC88" i="92"/>
  <c r="AE99" i="34"/>
  <c r="AE99" i="91"/>
  <c r="AE99" i="92"/>
  <c r="AE99" i="89"/>
  <c r="AE99" i="90"/>
  <c r="AE99" i="87"/>
  <c r="AE99" i="88"/>
  <c r="AE99" i="85"/>
  <c r="AE99" i="86"/>
  <c r="AE95" i="34"/>
  <c r="AE95" i="91"/>
  <c r="AE165" s="1"/>
  <c r="AE95" i="92"/>
  <c r="AE165" s="1"/>
  <c r="AE95" i="89"/>
  <c r="AE95" i="90"/>
  <c r="AE95" i="87"/>
  <c r="AE95" i="88"/>
  <c r="AE95" i="85"/>
  <c r="AE95" i="86"/>
  <c r="AF6" i="91"/>
  <c r="AF6" i="92"/>
  <c r="AF6" i="89"/>
  <c r="AF6" i="90"/>
  <c r="AF6" i="87"/>
  <c r="AF6" i="88"/>
  <c r="AF6" i="85"/>
  <c r="AF6" i="86"/>
  <c r="AE92" i="34"/>
  <c r="AE92" i="91"/>
  <c r="AE162" s="1"/>
  <c r="AE92" i="92"/>
  <c r="AE162" s="1"/>
  <c r="AE92" i="89"/>
  <c r="AE92" i="90"/>
  <c r="AE92" i="87"/>
  <c r="AE92" i="88"/>
  <c r="AE92" i="85"/>
  <c r="AE92" i="86"/>
  <c r="AE98" i="34"/>
  <c r="AE98" i="91"/>
  <c r="AE98" i="92"/>
  <c r="AE98" i="90"/>
  <c r="AE98" i="89"/>
  <c r="AE98" i="87"/>
  <c r="AE98" i="88"/>
  <c r="AE98" i="85"/>
  <c r="AE98" i="86"/>
  <c r="AD89"/>
  <c r="AD89" i="90"/>
  <c r="AC88" i="88"/>
  <c r="AC88" i="89"/>
  <c r="AC88" i="85"/>
  <c r="AD88" i="53"/>
  <c r="AD88" i="67"/>
  <c r="AD88" i="69"/>
  <c r="AD88" i="57"/>
  <c r="AD88" i="40"/>
  <c r="AD88" i="56"/>
  <c r="AD88" i="51"/>
  <c r="AD88" i="47"/>
  <c r="AD88" i="58"/>
  <c r="AD88" i="44"/>
  <c r="AD88" i="42"/>
  <c r="AD88" i="49"/>
  <c r="AD88" i="68"/>
  <c r="AD88" i="37"/>
  <c r="AD88" i="70"/>
  <c r="CY239" i="84"/>
  <c r="CY240" s="1"/>
  <c r="AT214"/>
  <c r="BH239"/>
  <c r="BH240" s="1"/>
  <c r="BQ239"/>
  <c r="BQ240" s="1"/>
  <c r="BJ239"/>
  <c r="BJ240" s="1"/>
  <c r="BV116"/>
  <c r="BV117" s="1"/>
  <c r="CA116"/>
  <c r="AK239"/>
  <c r="AK240" s="1"/>
  <c r="CV239"/>
  <c r="CV240" s="1"/>
  <c r="CC116"/>
  <c r="CM239"/>
  <c r="CM240" s="1"/>
  <c r="CW116"/>
  <c r="CF116"/>
  <c r="CT239"/>
  <c r="CT240" s="1"/>
  <c r="BX116"/>
  <c r="AM214"/>
  <c r="AE239"/>
  <c r="AE240" s="1"/>
  <c r="AJ214"/>
  <c r="AQ239"/>
  <c r="AQ240" s="1"/>
  <c r="V214"/>
  <c r="V215" s="1"/>
  <c r="V216" s="1"/>
  <c r="AX116"/>
  <c r="BO239"/>
  <c r="BO240" s="1"/>
  <c r="BD116"/>
  <c r="BW239"/>
  <c r="BW240" s="1"/>
  <c r="CL239"/>
  <c r="CL240" s="1"/>
  <c r="BK239"/>
  <c r="BK240" s="1"/>
  <c r="AW239"/>
  <c r="AW240" s="1"/>
  <c r="T116"/>
  <c r="T117" s="1"/>
  <c r="AB239"/>
  <c r="AB240" s="1"/>
  <c r="K214"/>
  <c r="K215" s="1"/>
  <c r="K216" s="1"/>
  <c r="J239"/>
  <c r="J240" s="1"/>
  <c r="D73"/>
  <c r="Y216"/>
  <c r="I116"/>
  <c r="I117" s="1"/>
  <c r="H239"/>
  <c r="H240" s="1"/>
  <c r="K239"/>
  <c r="K240" s="1"/>
  <c r="CR239"/>
  <c r="CR240" s="1"/>
  <c r="AJ116"/>
  <c r="BJ116"/>
  <c r="BJ117" s="1"/>
  <c r="BY239"/>
  <c r="BY240" s="1"/>
  <c r="CG116"/>
  <c r="CG117" s="1"/>
  <c r="BG239"/>
  <c r="BG240" s="1"/>
  <c r="U214"/>
  <c r="U215" s="1"/>
  <c r="AS214"/>
  <c r="T215"/>
  <c r="T216" s="1"/>
  <c r="H116"/>
  <c r="H117" s="1"/>
  <c r="BA239"/>
  <c r="BA240" s="1"/>
  <c r="BY214"/>
  <c r="AT239"/>
  <c r="AT240" s="1"/>
  <c r="CY116"/>
  <c r="BX239"/>
  <c r="BX240" s="1"/>
  <c r="CF239"/>
  <c r="CF240" s="1"/>
  <c r="H215"/>
  <c r="H216" s="1"/>
  <c r="N239"/>
  <c r="N240" s="1"/>
  <c r="BA116"/>
  <c r="BA117" s="1"/>
  <c r="AG239"/>
  <c r="AG240" s="1"/>
  <c r="AI239"/>
  <c r="AI240" s="1"/>
  <c r="AQ116"/>
  <c r="AS239"/>
  <c r="AS240" s="1"/>
  <c r="BG116"/>
  <c r="BG117" s="1"/>
  <c r="U116"/>
  <c r="U117" s="1"/>
  <c r="CG239"/>
  <c r="CG240" s="1"/>
  <c r="CP239"/>
  <c r="CP240" s="1"/>
  <c r="BW116"/>
  <c r="BW117" s="1"/>
  <c r="BS239"/>
  <c r="BS240" s="1"/>
  <c r="BP239"/>
  <c r="BP240" s="1"/>
  <c r="BF116"/>
  <c r="CO239"/>
  <c r="CO240" s="1"/>
  <c r="AY239"/>
  <c r="AY240" s="1"/>
  <c r="BU116"/>
  <c r="CH116"/>
  <c r="CH117" s="1"/>
  <c r="BF239"/>
  <c r="BF240" s="1"/>
  <c r="CP214"/>
  <c r="BU239"/>
  <c r="BU240" s="1"/>
  <c r="CX116"/>
  <c r="CX117" s="1"/>
  <c r="AZ239"/>
  <c r="AZ240" s="1"/>
  <c r="AW116"/>
  <c r="BB239"/>
  <c r="BB240" s="1"/>
  <c r="CI239"/>
  <c r="CI240" s="1"/>
  <c r="BR239"/>
  <c r="BR240" s="1"/>
  <c r="CB116"/>
  <c r="CX239"/>
  <c r="CX240" s="1"/>
  <c r="BZ214"/>
  <c r="BZ239"/>
  <c r="BZ240" s="1"/>
  <c r="BL214"/>
  <c r="BL239"/>
  <c r="BL240" s="1"/>
  <c r="CS214"/>
  <c r="CS239"/>
  <c r="CS240" s="1"/>
  <c r="CS116"/>
  <c r="AN214"/>
  <c r="AN116"/>
  <c r="AN117" s="1"/>
  <c r="CU214"/>
  <c r="CU239"/>
  <c r="CU240" s="1"/>
  <c r="AL214"/>
  <c r="AL116"/>
  <c r="AL117" s="1"/>
  <c r="BI239"/>
  <c r="BI240" s="1"/>
  <c r="BI214"/>
  <c r="BT214"/>
  <c r="BT239"/>
  <c r="BT240" s="1"/>
  <c r="W116"/>
  <c r="W117" s="1"/>
  <c r="AP239"/>
  <c r="AP240" s="1"/>
  <c r="AL239"/>
  <c r="AL240" s="1"/>
  <c r="AH214"/>
  <c r="BE214"/>
  <c r="BE116"/>
  <c r="BE117" s="1"/>
  <c r="CU116"/>
  <c r="CU117" s="1"/>
  <c r="AN239"/>
  <c r="AN240" s="1"/>
  <c r="CV116"/>
  <c r="BM239"/>
  <c r="BM240" s="1"/>
  <c r="W239"/>
  <c r="W240" s="1"/>
  <c r="CC239"/>
  <c r="CC240" s="1"/>
  <c r="BC214"/>
  <c r="BC239"/>
  <c r="BC240" s="1"/>
  <c r="CZ214"/>
  <c r="CZ239"/>
  <c r="CZ240" s="1"/>
  <c r="CZ116"/>
  <c r="CZ117" s="1"/>
  <c r="AC239"/>
  <c r="AC240" s="1"/>
  <c r="AC116"/>
  <c r="AC117" s="1"/>
  <c r="BI116"/>
  <c r="BM214"/>
  <c r="CE239"/>
  <c r="CE240" s="1"/>
  <c r="AC214"/>
  <c r="AH239"/>
  <c r="AH240" s="1"/>
  <c r="CH239"/>
  <c r="CH240" s="1"/>
  <c r="R215"/>
  <c r="R216" s="1"/>
  <c r="AZ117"/>
  <c r="AF239"/>
  <c r="AF240" s="1"/>
  <c r="Z214"/>
  <c r="Z215" s="1"/>
  <c r="CJ239"/>
  <c r="CJ240" s="1"/>
  <c r="AU116"/>
  <c r="AU117" s="1"/>
  <c r="AB214"/>
  <c r="AU239"/>
  <c r="AU240" s="1"/>
  <c r="CN214"/>
  <c r="CN239"/>
  <c r="CN240" s="1"/>
  <c r="AV214"/>
  <c r="AV239"/>
  <c r="AV240" s="1"/>
  <c r="CT214"/>
  <c r="AF214"/>
  <c r="V116"/>
  <c r="V117" s="1"/>
  <c r="AR239"/>
  <c r="AR240" s="1"/>
  <c r="BV239"/>
  <c r="BV240" s="1"/>
  <c r="AM116"/>
  <c r="AM117" s="1"/>
  <c r="Z116"/>
  <c r="BO116"/>
  <c r="BO117" s="1"/>
  <c r="AO239"/>
  <c r="AO240" s="1"/>
  <c r="CK239"/>
  <c r="CK240" s="1"/>
  <c r="CD239"/>
  <c r="CD240" s="1"/>
  <c r="BD239"/>
  <c r="BD240" s="1"/>
  <c r="AX239"/>
  <c r="AX240" s="1"/>
  <c r="AF66"/>
  <c r="AF148" s="1"/>
  <c r="AF211" s="1"/>
  <c r="AF231" s="1"/>
  <c r="AF6" i="83"/>
  <c r="CK116" i="84"/>
  <c r="CK117" s="1"/>
  <c r="BN239"/>
  <c r="BN240" s="1"/>
  <c r="AR214"/>
  <c r="CQ239"/>
  <c r="CQ240" s="1"/>
  <c r="CD116"/>
  <c r="BR116"/>
  <c r="CB239"/>
  <c r="CB240" s="1"/>
  <c r="CW239"/>
  <c r="CW240" s="1"/>
  <c r="CA239"/>
  <c r="CA240" s="1"/>
  <c r="BL116"/>
  <c r="M116"/>
  <c r="M117" s="1"/>
  <c r="M215"/>
  <c r="M216" s="1"/>
  <c r="O116"/>
  <c r="O117" s="1"/>
  <c r="M239"/>
  <c r="M240" s="1"/>
  <c r="G239"/>
  <c r="G240" s="1"/>
  <c r="Q215"/>
  <c r="Q216" s="1"/>
  <c r="Q116"/>
  <c r="Q117" s="1"/>
  <c r="D91"/>
  <c r="O215"/>
  <c r="O216" s="1"/>
  <c r="Q239"/>
  <c r="Q240" s="1"/>
  <c r="S116"/>
  <c r="S117" s="1"/>
  <c r="I214"/>
  <c r="I215" s="1"/>
  <c r="I216" s="1"/>
  <c r="T239"/>
  <c r="T240" s="1"/>
  <c r="O239"/>
  <c r="O240" s="1"/>
  <c r="L215"/>
  <c r="L216" s="1"/>
  <c r="P239"/>
  <c r="P240" s="1"/>
  <c r="L116"/>
  <c r="L117" s="1"/>
  <c r="R239"/>
  <c r="R240" s="1"/>
  <c r="S239"/>
  <c r="S240" s="1"/>
  <c r="R116"/>
  <c r="R117" s="1"/>
  <c r="L239"/>
  <c r="L240" s="1"/>
  <c r="E90"/>
  <c r="D90" s="1"/>
  <c r="AD213"/>
  <c r="S215"/>
  <c r="S216" s="1"/>
  <c r="AS117"/>
  <c r="AA116"/>
  <c r="AA117" s="1"/>
  <c r="AA215"/>
  <c r="AA216" s="1"/>
  <c r="P116"/>
  <c r="P117" s="1"/>
  <c r="BQ213"/>
  <c r="BQ116"/>
  <c r="AO116"/>
  <c r="AO213"/>
  <c r="P215"/>
  <c r="P216" s="1"/>
  <c r="BZ116"/>
  <c r="BZ213"/>
  <c r="CR213"/>
  <c r="CR116"/>
  <c r="CT117"/>
  <c r="AF117"/>
  <c r="CE213"/>
  <c r="CE116"/>
  <c r="BP213"/>
  <c r="BP116"/>
  <c r="CI213"/>
  <c r="CI116"/>
  <c r="BC213"/>
  <c r="BC116"/>
  <c r="CO213"/>
  <c r="CO116"/>
  <c r="AY213"/>
  <c r="AY116"/>
  <c r="CP117"/>
  <c r="BN213"/>
  <c r="BN116"/>
  <c r="BB116"/>
  <c r="BB213"/>
  <c r="CM116"/>
  <c r="CM213"/>
  <c r="AT117"/>
  <c r="BT117"/>
  <c r="AG213"/>
  <c r="AG116"/>
  <c r="AI213"/>
  <c r="AI116"/>
  <c r="BY117"/>
  <c r="AD117"/>
  <c r="CQ213"/>
  <c r="CQ116"/>
  <c r="AK116"/>
  <c r="AK213"/>
  <c r="BK213"/>
  <c r="BK116"/>
  <c r="AP116"/>
  <c r="AP213"/>
  <c r="BS213"/>
  <c r="BS116"/>
  <c r="CL116"/>
  <c r="CL213"/>
  <c r="AE213"/>
  <c r="AE116"/>
  <c r="BH213"/>
  <c r="BH116"/>
  <c r="CJ213"/>
  <c r="CJ116"/>
  <c r="N213"/>
  <c r="N215" s="1"/>
  <c r="N216" s="1"/>
  <c r="N116"/>
  <c r="N117" s="1"/>
  <c r="J213"/>
  <c r="J215" s="1"/>
  <c r="J216" s="1"/>
  <c r="J116"/>
  <c r="J117" s="1"/>
  <c r="G116"/>
  <c r="G117" s="1"/>
  <c r="F72"/>
  <c r="F239"/>
  <c r="F240" s="1"/>
  <c r="D81"/>
  <c r="G215"/>
  <c r="G216" s="1"/>
  <c r="E212"/>
  <c r="D69"/>
  <c r="CN117"/>
  <c r="AV117"/>
  <c r="AB212"/>
  <c r="AB197"/>
  <c r="AB198" s="1"/>
  <c r="AD154"/>
  <c r="AC156"/>
  <c r="AC151" s="1"/>
  <c r="U30" i="71"/>
  <c r="AF31"/>
  <c r="AE32"/>
  <c r="AF30"/>
  <c r="AA30"/>
  <c r="Y32"/>
  <c r="M32"/>
  <c r="N31" s="1"/>
  <c r="O30"/>
  <c r="S32"/>
  <c r="AD88" i="48"/>
  <c r="AD88" i="46"/>
  <c r="AD88" i="36"/>
  <c r="AD88" i="55"/>
  <c r="AD88" i="41"/>
  <c r="X201" i="84"/>
  <c r="Y199"/>
  <c r="AD88" i="45"/>
  <c r="AE97" i="44"/>
  <c r="AE97" i="67"/>
  <c r="AE89" i="43"/>
  <c r="AE89" i="50"/>
  <c r="AE97" i="51"/>
  <c r="AE89" i="36"/>
  <c r="AE89" i="38"/>
  <c r="AE97" i="41"/>
  <c r="AE97" i="48"/>
  <c r="AE97" i="55"/>
  <c r="AE89" i="57"/>
  <c r="AE159" s="1"/>
  <c r="AE89" i="42"/>
  <c r="AE89" i="49"/>
  <c r="AE89" i="56"/>
  <c r="AE159" s="1"/>
  <c r="AE97" i="57"/>
  <c r="AD88" i="34"/>
  <c r="AE97" i="39"/>
  <c r="AE97" i="46"/>
  <c r="AE97" i="36"/>
  <c r="AE89" i="45"/>
  <c r="AE97" i="54"/>
  <c r="AE97" i="43"/>
  <c r="AE97" i="50"/>
  <c r="AE89" i="52"/>
  <c r="AE97" i="56"/>
  <c r="AE89" i="58"/>
  <c r="AE159" s="1"/>
  <c r="AE89" i="44"/>
  <c r="AE89" i="51"/>
  <c r="AD88" i="50"/>
  <c r="AI85" i="77"/>
  <c r="AJ6"/>
  <c r="AG31" i="82"/>
  <c r="AG43"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F160" s="1"/>
  <c r="AM325" i="60"/>
  <c r="AF96" i="57" s="1"/>
  <c r="AF6" i="41"/>
  <c r="AF6" i="37"/>
  <c r="AF6" i="39"/>
  <c r="AF6" i="34"/>
  <c r="AM337" i="60"/>
  <c r="AF96" i="58" s="1"/>
  <c r="AM333" i="60"/>
  <c r="AF92" i="58" s="1"/>
  <c r="AF162" s="1"/>
  <c r="AM328" i="60"/>
  <c r="AF99" i="57" s="1"/>
  <c r="AM324" i="60"/>
  <c r="AF95" i="57" s="1"/>
  <c r="AM320" i="60"/>
  <c r="AF91" i="57" s="1"/>
  <c r="AF161" s="1"/>
  <c r="AM315" i="60"/>
  <c r="AF98" i="56" s="1"/>
  <c r="AM310" i="60"/>
  <c r="AF93" i="56" s="1"/>
  <c r="AM305" i="60"/>
  <c r="AF100" i="55" s="1"/>
  <c r="AM300" i="60"/>
  <c r="AF95" i="55" s="1"/>
  <c r="AM296" i="60"/>
  <c r="AF91" i="55" s="1"/>
  <c r="AF161" s="1"/>
  <c r="AM291" i="60"/>
  <c r="AF98" i="54" s="1"/>
  <c r="AM286" i="60"/>
  <c r="AF93" i="54" s="1"/>
  <c r="AM281" i="60"/>
  <c r="AF100" i="53" s="1"/>
  <c r="AM276" i="60"/>
  <c r="AF95" i="53" s="1"/>
  <c r="AM272" i="60"/>
  <c r="AF91" i="53" s="1"/>
  <c r="AF161"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F161" s="1"/>
  <c r="AM327" i="60"/>
  <c r="AF98" i="57" s="1"/>
  <c r="AM323" i="60"/>
  <c r="AF94" i="57" s="1"/>
  <c r="AM319" i="60"/>
  <c r="AF90" i="57" s="1"/>
  <c r="AF160" s="1"/>
  <c r="AM313" i="60"/>
  <c r="AF96" i="56" s="1"/>
  <c r="AM309" i="60"/>
  <c r="AF92" i="56" s="1"/>
  <c r="AF162" s="1"/>
  <c r="AM304" i="60"/>
  <c r="AF99" i="55" s="1"/>
  <c r="AM299" i="60"/>
  <c r="AF94" i="55" s="1"/>
  <c r="AM322" i="60"/>
  <c r="AF93" i="57" s="1"/>
  <c r="AM317" i="60"/>
  <c r="AF100" i="56" s="1"/>
  <c r="AM312" i="60"/>
  <c r="AF95" i="56" s="1"/>
  <c r="AM308" i="60"/>
  <c r="AF91" i="56" s="1"/>
  <c r="AF161" s="1"/>
  <c r="AM303" i="60"/>
  <c r="AF98" i="55" s="1"/>
  <c r="AM298" i="60"/>
  <c r="AF93" i="55" s="1"/>
  <c r="AM293" i="60"/>
  <c r="AF100" i="54" s="1"/>
  <c r="AM288" i="60"/>
  <c r="AF95" i="54" s="1"/>
  <c r="AM284" i="60"/>
  <c r="AF91" i="54" s="1"/>
  <c r="AF161"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M334" i="60"/>
  <c r="AF93" i="58" s="1"/>
  <c r="AM329" i="60"/>
  <c r="AF100" i="57" s="1"/>
  <c r="AM321" i="60"/>
  <c r="AF92" i="57" s="1"/>
  <c r="AF162" s="1"/>
  <c r="AM316" i="60"/>
  <c r="AF99" i="56" s="1"/>
  <c r="AM311" i="60"/>
  <c r="AF94" i="56" s="1"/>
  <c r="AM307" i="60"/>
  <c r="AF90" i="56" s="1"/>
  <c r="AF160" s="1"/>
  <c r="AM301" i="60"/>
  <c r="AF96" i="55" s="1"/>
  <c r="AM297" i="60"/>
  <c r="AF92" i="55" s="1"/>
  <c r="AF162" s="1"/>
  <c r="AM292" i="60"/>
  <c r="AF99" i="54" s="1"/>
  <c r="AM287" i="60"/>
  <c r="AF94" i="54" s="1"/>
  <c r="AM283" i="60"/>
  <c r="AF90" i="54" s="1"/>
  <c r="AF160" s="1"/>
  <c r="AM277" i="60"/>
  <c r="AF96" i="53" s="1"/>
  <c r="AM273" i="60"/>
  <c r="AF92" i="53" s="1"/>
  <c r="AF162"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F160" s="1"/>
  <c r="AM289" i="60"/>
  <c r="AF96" i="54" s="1"/>
  <c r="AM285" i="60"/>
  <c r="AF92" i="54" s="1"/>
  <c r="AF162" s="1"/>
  <c r="AM280" i="60"/>
  <c r="AF99" i="53" s="1"/>
  <c r="AM275" i="60"/>
  <c r="AF94" i="53" s="1"/>
  <c r="AM271" i="60"/>
  <c r="AF90" i="53" s="1"/>
  <c r="AF160"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M18"/>
  <c r="AM13"/>
  <c r="AF99" i="67" s="1"/>
  <c r="AM8" i="60"/>
  <c r="AF94" i="67" s="1"/>
  <c r="AM4" i="60"/>
  <c r="AF90" i="67" s="1"/>
  <c r="AN2" i="60"/>
  <c r="AM236"/>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M21"/>
  <c r="AM17"/>
  <c r="AM12"/>
  <c r="AF98" i="67" s="1"/>
  <c r="AM7" i="60"/>
  <c r="AF93" i="67" s="1"/>
  <c r="AM34" i="60"/>
  <c r="AF96" i="36" s="1"/>
  <c r="AM30" i="60"/>
  <c r="AF92" i="36" s="1"/>
  <c r="AM25" i="60"/>
  <c r="AM20"/>
  <c r="AM16"/>
  <c r="AM1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M19"/>
  <c r="AM14"/>
  <c r="AF100" i="67" s="1"/>
  <c r="AM9" i="60"/>
  <c r="AF95" i="67" s="1"/>
  <c r="AM5" i="60"/>
  <c r="AF91" i="67" s="1"/>
  <c r="AE97" i="70"/>
  <c r="AE89" i="37"/>
  <c r="AE97" i="38"/>
  <c r="AE97" i="45"/>
  <c r="AE97" i="52"/>
  <c r="AE89" i="53"/>
  <c r="AE159" s="1"/>
  <c r="AE89" i="46"/>
  <c r="AE89" i="70"/>
  <c r="AG90" i="62"/>
  <c r="AH6"/>
  <c r="AH168" s="1"/>
  <c r="AD88" i="43"/>
  <c r="AH85" i="65"/>
  <c r="AI6"/>
  <c r="AD88" i="52"/>
  <c r="AE97" i="42"/>
  <c r="AE97" i="49"/>
  <c r="AE89" i="41"/>
  <c r="AE89" i="48"/>
  <c r="AE89" i="67"/>
  <c r="AE97" i="37"/>
  <c r="AE89" i="39"/>
  <c r="AE97" i="40"/>
  <c r="AE97" i="69"/>
  <c r="AE97" i="53"/>
  <c r="AE89" i="55"/>
  <c r="AE159" s="1"/>
  <c r="AE89" i="68"/>
  <c r="AE89" i="47"/>
  <c r="AE89" i="54"/>
  <c r="AE159" s="1"/>
  <c r="AE97" i="58"/>
  <c r="AG34" i="83"/>
  <c r="AI6" i="76"/>
  <c r="AH90"/>
  <c r="AH161" s="1"/>
  <c r="AE97" i="34" l="1"/>
  <c r="I10" i="61"/>
  <c r="E10" s="1"/>
  <c r="I9"/>
  <c r="E9" s="1"/>
  <c r="AF165" i="58"/>
  <c r="AF166" i="54"/>
  <c r="AF166" i="53"/>
  <c r="AE89" i="34"/>
  <c r="BJ106" i="86"/>
  <c r="BJ63"/>
  <c r="AG106" i="48"/>
  <c r="AG63"/>
  <c r="AG106" i="58"/>
  <c r="AG63"/>
  <c r="AF133"/>
  <c r="AF143"/>
  <c r="AF138"/>
  <c r="AF106" i="47"/>
  <c r="AF63"/>
  <c r="BK63" i="87"/>
  <c r="BK106"/>
  <c r="AF106" i="44"/>
  <c r="AF63"/>
  <c r="AF106" i="45"/>
  <c r="AF63"/>
  <c r="AG106" i="46"/>
  <c r="AG63"/>
  <c r="AG106" i="43"/>
  <c r="AG63"/>
  <c r="AF106" i="41"/>
  <c r="AF63"/>
  <c r="AF106" i="57"/>
  <c r="AF63"/>
  <c r="AE133"/>
  <c r="AE143"/>
  <c r="AE138"/>
  <c r="BK106" i="92"/>
  <c r="BK63"/>
  <c r="BJ138"/>
  <c r="BJ143"/>
  <c r="BJ133"/>
  <c r="AF106" i="51"/>
  <c r="AF63"/>
  <c r="BK106" i="85"/>
  <c r="BK63"/>
  <c r="AF106" i="42"/>
  <c r="AF63"/>
  <c r="BJ63" i="88"/>
  <c r="BJ106"/>
  <c r="AG106" i="37"/>
  <c r="AG63"/>
  <c r="AF106" i="39"/>
  <c r="AF63"/>
  <c r="AF106" i="40"/>
  <c r="AF63"/>
  <c r="AG106" i="36"/>
  <c r="AG63"/>
  <c r="BJ106" i="89"/>
  <c r="BJ63"/>
  <c r="AF106" i="50"/>
  <c r="AF63"/>
  <c r="AG106" i="55"/>
  <c r="AG63"/>
  <c r="AF133"/>
  <c r="AF138"/>
  <c r="AF143"/>
  <c r="AF106" i="52"/>
  <c r="AF63"/>
  <c r="AF106" i="53"/>
  <c r="AF63"/>
  <c r="AE133"/>
  <c r="AE143"/>
  <c r="AE138"/>
  <c r="AF106" i="38"/>
  <c r="AF63"/>
  <c r="AF106" i="49"/>
  <c r="AF63"/>
  <c r="BJ106" i="91"/>
  <c r="BJ63"/>
  <c r="BI133"/>
  <c r="BI143"/>
  <c r="BI138"/>
  <c r="AG63" i="56"/>
  <c r="AG106"/>
  <c r="AF133"/>
  <c r="AF138"/>
  <c r="AF143"/>
  <c r="BK106" i="90"/>
  <c r="BK63"/>
  <c r="AG106" i="54"/>
  <c r="AG63"/>
  <c r="AF143"/>
  <c r="AF138"/>
  <c r="AF133"/>
  <c r="AF166" i="55"/>
  <c r="AE88" i="67"/>
  <c r="AF165" i="56"/>
  <c r="AF166" i="57"/>
  <c r="AF165" i="55"/>
  <c r="AF166" i="58"/>
  <c r="AD158" i="57"/>
  <c r="AD163"/>
  <c r="AC158" i="91"/>
  <c r="AC163"/>
  <c r="AE166" i="92"/>
  <c r="AE164" i="53"/>
  <c r="AF165" i="57"/>
  <c r="AC158" i="92"/>
  <c r="AC163"/>
  <c r="AE166" i="91"/>
  <c r="AE164" i="58"/>
  <c r="AD164" i="91"/>
  <c r="AE164" i="56"/>
  <c r="AE164" i="55"/>
  <c r="AF166" i="56"/>
  <c r="AD158" i="55"/>
  <c r="AD163"/>
  <c r="AD158" i="56"/>
  <c r="AD163"/>
  <c r="AE164" i="57"/>
  <c r="AD164" i="92"/>
  <c r="AE164" i="54"/>
  <c r="AF165"/>
  <c r="AF165" i="53"/>
  <c r="AD158" i="58"/>
  <c r="AD163"/>
  <c r="AD158" i="53"/>
  <c r="AD163"/>
  <c r="AD88" i="92"/>
  <c r="AG76" i="82"/>
  <c r="AG123" s="1"/>
  <c r="AG170" s="1"/>
  <c r="AG180" s="1"/>
  <c r="AG207"/>
  <c r="P251" i="84"/>
  <c r="P253"/>
  <c r="M253"/>
  <c r="M251"/>
  <c r="BN258"/>
  <c r="BN260"/>
  <c r="BN253"/>
  <c r="BN251"/>
  <c r="AX260"/>
  <c r="AX251"/>
  <c r="AX253"/>
  <c r="AX258"/>
  <c r="AO260"/>
  <c r="AO253"/>
  <c r="AO251"/>
  <c r="AO258"/>
  <c r="BV259"/>
  <c r="BV258"/>
  <c r="BV251"/>
  <c r="BV253"/>
  <c r="BV260"/>
  <c r="CJ260"/>
  <c r="CJ258"/>
  <c r="CJ253"/>
  <c r="CJ251"/>
  <c r="CE260"/>
  <c r="CE258"/>
  <c r="CE253"/>
  <c r="CE251"/>
  <c r="AC253"/>
  <c r="AC251"/>
  <c r="AC260"/>
  <c r="AC258"/>
  <c r="BC260"/>
  <c r="BC253"/>
  <c r="BC251"/>
  <c r="BC258"/>
  <c r="BM260"/>
  <c r="BM253"/>
  <c r="BM258"/>
  <c r="BM251"/>
  <c r="AP253"/>
  <c r="AP258"/>
  <c r="AP260"/>
  <c r="AP251"/>
  <c r="CU253"/>
  <c r="CU260"/>
  <c r="CU251"/>
  <c r="CU258"/>
  <c r="AY251"/>
  <c r="AY253"/>
  <c r="AY260"/>
  <c r="AY258"/>
  <c r="BS253"/>
  <c r="BS260"/>
  <c r="BS251"/>
  <c r="BS258"/>
  <c r="AI251"/>
  <c r="AI258"/>
  <c r="AI253"/>
  <c r="AI260"/>
  <c r="AT251"/>
  <c r="AT260"/>
  <c r="AT253"/>
  <c r="AT258"/>
  <c r="CR260"/>
  <c r="CR253"/>
  <c r="CR251"/>
  <c r="CR258"/>
  <c r="AB258"/>
  <c r="AB260"/>
  <c r="AB253"/>
  <c r="AB251"/>
  <c r="CL260"/>
  <c r="CL258"/>
  <c r="CL251"/>
  <c r="CL253"/>
  <c r="AE253"/>
  <c r="AE260"/>
  <c r="AE251"/>
  <c r="AE258"/>
  <c r="CV251"/>
  <c r="CV260"/>
  <c r="CV253"/>
  <c r="CV258"/>
  <c r="BJ260"/>
  <c r="BJ251"/>
  <c r="BJ253"/>
  <c r="BJ258"/>
  <c r="CY253"/>
  <c r="CY251"/>
  <c r="CY258"/>
  <c r="CY260"/>
  <c r="S251"/>
  <c r="S253"/>
  <c r="CA260"/>
  <c r="CA253"/>
  <c r="CA251"/>
  <c r="CA258"/>
  <c r="BD258"/>
  <c r="BD253"/>
  <c r="BD260"/>
  <c r="BD251"/>
  <c r="AR258"/>
  <c r="AR260"/>
  <c r="AR253"/>
  <c r="AR251"/>
  <c r="AV258"/>
  <c r="AV253"/>
  <c r="AV260"/>
  <c r="AV251"/>
  <c r="AU260"/>
  <c r="AU258"/>
  <c r="AU251"/>
  <c r="AU253"/>
  <c r="CH260"/>
  <c r="CH251"/>
  <c r="CH253"/>
  <c r="CH258"/>
  <c r="BI253"/>
  <c r="BI258"/>
  <c r="BI251"/>
  <c r="BI260"/>
  <c r="CS251"/>
  <c r="CS258"/>
  <c r="CS260"/>
  <c r="CS253"/>
  <c r="BZ252"/>
  <c r="BZ260"/>
  <c r="BZ253"/>
  <c r="BZ251"/>
  <c r="BZ258"/>
  <c r="BR251"/>
  <c r="BR258"/>
  <c r="BR260"/>
  <c r="BR253"/>
  <c r="AZ253"/>
  <c r="AZ260"/>
  <c r="AZ251"/>
  <c r="AZ258"/>
  <c r="BF251"/>
  <c r="BF253"/>
  <c r="BF260"/>
  <c r="BF258"/>
  <c r="CO260"/>
  <c r="CO253"/>
  <c r="CO251"/>
  <c r="CO258"/>
  <c r="AG253"/>
  <c r="AG260"/>
  <c r="AG251"/>
  <c r="AG258"/>
  <c r="CF253"/>
  <c r="CF251"/>
  <c r="CF260"/>
  <c r="CF258"/>
  <c r="BY251"/>
  <c r="BY258"/>
  <c r="BY260"/>
  <c r="BY253"/>
  <c r="K253"/>
  <c r="K251"/>
  <c r="BW260"/>
  <c r="BW251"/>
  <c r="BW258"/>
  <c r="BW253"/>
  <c r="AK258"/>
  <c r="AK253"/>
  <c r="AK260"/>
  <c r="AK251"/>
  <c r="BQ260"/>
  <c r="BQ253"/>
  <c r="BQ251"/>
  <c r="BQ258"/>
  <c r="F253"/>
  <c r="F251"/>
  <c r="R253"/>
  <c r="R251"/>
  <c r="O253"/>
  <c r="O251"/>
  <c r="Q253"/>
  <c r="Q251"/>
  <c r="CW260"/>
  <c r="CW253"/>
  <c r="CW258"/>
  <c r="CW251"/>
  <c r="CQ253"/>
  <c r="CQ260"/>
  <c r="CQ258"/>
  <c r="CQ251"/>
  <c r="CD258"/>
  <c r="CD251"/>
  <c r="CD253"/>
  <c r="CD260"/>
  <c r="AF253"/>
  <c r="AF251"/>
  <c r="AF260"/>
  <c r="AF258"/>
  <c r="AH258"/>
  <c r="AH253"/>
  <c r="AH260"/>
  <c r="AH251"/>
  <c r="CZ253"/>
  <c r="CZ251"/>
  <c r="CZ260"/>
  <c r="CZ258"/>
  <c r="CC260"/>
  <c r="CC251"/>
  <c r="CC258"/>
  <c r="CC253"/>
  <c r="AN253"/>
  <c r="AN251"/>
  <c r="AN260"/>
  <c r="AN258"/>
  <c r="BT258"/>
  <c r="BT253"/>
  <c r="BT251"/>
  <c r="BT260"/>
  <c r="CI260"/>
  <c r="CI253"/>
  <c r="CI251"/>
  <c r="CI258"/>
  <c r="CP260"/>
  <c r="CP253"/>
  <c r="CP251"/>
  <c r="CP258"/>
  <c r="AS253"/>
  <c r="AS251"/>
  <c r="AS260"/>
  <c r="AS258"/>
  <c r="BX253"/>
  <c r="BX251"/>
  <c r="BX260"/>
  <c r="BX258"/>
  <c r="BA260"/>
  <c r="BA253"/>
  <c r="BA251"/>
  <c r="BA258"/>
  <c r="H253"/>
  <c r="H251"/>
  <c r="J251"/>
  <c r="J253"/>
  <c r="AW260"/>
  <c r="AW253"/>
  <c r="AW251"/>
  <c r="AW258"/>
  <c r="AQ260"/>
  <c r="AQ251"/>
  <c r="AQ253"/>
  <c r="AQ258"/>
  <c r="CM251"/>
  <c r="CM258"/>
  <c r="CM253"/>
  <c r="CM260"/>
  <c r="BH258"/>
  <c r="BH260"/>
  <c r="BH251"/>
  <c r="BH253"/>
  <c r="L253"/>
  <c r="L251"/>
  <c r="T253"/>
  <c r="T251"/>
  <c r="G251"/>
  <c r="G253"/>
  <c r="CB253"/>
  <c r="CB260"/>
  <c r="CB251"/>
  <c r="CB258"/>
  <c r="CK260"/>
  <c r="CK253"/>
  <c r="CK258"/>
  <c r="CK251"/>
  <c r="CN260"/>
  <c r="CN253"/>
  <c r="CN251"/>
  <c r="CN258"/>
  <c r="W253"/>
  <c r="W251"/>
  <c r="AL260"/>
  <c r="AL251"/>
  <c r="AL253"/>
  <c r="AL258"/>
  <c r="BL251"/>
  <c r="BL258"/>
  <c r="BL253"/>
  <c r="BL260"/>
  <c r="CX258"/>
  <c r="CX260"/>
  <c r="CX253"/>
  <c r="CX251"/>
  <c r="BB258"/>
  <c r="BB260"/>
  <c r="BB251"/>
  <c r="BB253"/>
  <c r="BU253"/>
  <c r="BU251"/>
  <c r="BU260"/>
  <c r="BU258"/>
  <c r="BP260"/>
  <c r="BP253"/>
  <c r="BP251"/>
  <c r="BP258"/>
  <c r="CG253"/>
  <c r="CG258"/>
  <c r="CG260"/>
  <c r="CG251"/>
  <c r="N251"/>
  <c r="N253"/>
  <c r="BG260"/>
  <c r="BG253"/>
  <c r="BG258"/>
  <c r="BG251"/>
  <c r="BK253"/>
  <c r="BK260"/>
  <c r="BK251"/>
  <c r="BK258"/>
  <c r="BO251"/>
  <c r="BO258"/>
  <c r="BO260"/>
  <c r="BO253"/>
  <c r="CT253"/>
  <c r="CT251"/>
  <c r="CT260"/>
  <c r="CT258"/>
  <c r="AE97" i="88"/>
  <c r="AD88" i="91"/>
  <c r="AE97" i="90"/>
  <c r="AD88" i="87"/>
  <c r="AE97" i="86"/>
  <c r="AE97" i="89"/>
  <c r="AE97" i="87"/>
  <c r="AE97" i="85"/>
  <c r="AE97" i="91"/>
  <c r="AE89" i="86"/>
  <c r="AF93" i="34"/>
  <c r="AF93" i="91"/>
  <c r="AF93" i="92"/>
  <c r="AF93" i="89"/>
  <c r="AF93" i="90"/>
  <c r="AF93" i="87"/>
  <c r="AF93" i="88"/>
  <c r="AF93" i="85"/>
  <c r="AF93" i="86"/>
  <c r="AF98" i="34"/>
  <c r="AF98" i="91"/>
  <c r="AF98" i="92"/>
  <c r="AF98" i="89"/>
  <c r="AF98" i="90"/>
  <c r="AF98" i="87"/>
  <c r="AF98" i="88"/>
  <c r="AF98" i="85"/>
  <c r="AF98" i="86"/>
  <c r="AF90" i="34"/>
  <c r="AF90" i="91"/>
  <c r="AF160" s="1"/>
  <c r="AF90" i="92"/>
  <c r="AF160" s="1"/>
  <c r="AF90" i="89"/>
  <c r="AF90" i="90"/>
  <c r="AF90" i="87"/>
  <c r="AF90" i="88"/>
  <c r="AF90" i="85"/>
  <c r="AF90" i="86"/>
  <c r="AF95" i="34"/>
  <c r="AF95" i="91"/>
  <c r="AF95" i="92"/>
  <c r="AF95" i="89"/>
  <c r="AF95" i="87"/>
  <c r="AF95" i="90"/>
  <c r="AF95" i="88"/>
  <c r="AF95" i="85"/>
  <c r="AF95" i="86"/>
  <c r="AD88" i="90"/>
  <c r="AE89" i="88"/>
  <c r="AE89" i="92"/>
  <c r="AE159" s="1"/>
  <c r="AF94" i="34"/>
  <c r="AF94" i="91"/>
  <c r="AF94" i="92"/>
  <c r="AF94" i="89"/>
  <c r="AF94" i="90"/>
  <c r="AF94" i="88"/>
  <c r="AF94" i="87"/>
  <c r="AF94" i="85"/>
  <c r="AF94" i="86"/>
  <c r="AF100" i="34"/>
  <c r="AF100" i="91"/>
  <c r="AF100" i="92"/>
  <c r="AF100" i="89"/>
  <c r="AF100" i="90"/>
  <c r="AF100" i="87"/>
  <c r="AF100" i="88"/>
  <c r="AF100" i="85"/>
  <c r="AF100" i="86"/>
  <c r="AG6" i="91"/>
  <c r="AG6" i="92"/>
  <c r="AG6" i="89"/>
  <c r="AG6" i="90"/>
  <c r="AG6" i="87"/>
  <c r="AG6" i="88"/>
  <c r="AG6" i="86"/>
  <c r="AG6" i="85"/>
  <c r="AF92" i="34"/>
  <c r="AF92" i="91"/>
  <c r="AF162" s="1"/>
  <c r="AF92" i="92"/>
  <c r="AF162" s="1"/>
  <c r="AF92" i="89"/>
  <c r="AF92" i="90"/>
  <c r="AF92" i="87"/>
  <c r="AF92" i="88"/>
  <c r="AF92" i="85"/>
  <c r="AF92" i="86"/>
  <c r="AD88"/>
  <c r="AD88" i="88"/>
  <c r="AE89" i="87"/>
  <c r="AE89" i="91"/>
  <c r="AE159" s="1"/>
  <c r="AD88" i="85"/>
  <c r="AF99" i="34"/>
  <c r="AF99" i="91"/>
  <c r="AF99" i="92"/>
  <c r="AF99" i="89"/>
  <c r="AF99" i="90"/>
  <c r="AF99" i="87"/>
  <c r="AF99" i="88"/>
  <c r="AF99" i="85"/>
  <c r="AF99" i="86"/>
  <c r="AF96" i="34"/>
  <c r="AF96" i="91"/>
  <c r="AF96" i="92"/>
  <c r="AF96" i="89"/>
  <c r="AF96" i="90"/>
  <c r="AF96" i="87"/>
  <c r="AF96" i="88"/>
  <c r="AF96" i="85"/>
  <c r="AF96" i="86"/>
  <c r="AE97" i="92"/>
  <c r="AE89" i="90"/>
  <c r="AF91" i="34"/>
  <c r="AF91" i="91"/>
  <c r="AF161" s="1"/>
  <c r="AF91" i="92"/>
  <c r="AF161" s="1"/>
  <c r="AF91" i="89"/>
  <c r="AF91" i="90"/>
  <c r="AF91" i="87"/>
  <c r="AF91" i="88"/>
  <c r="AF91" i="85"/>
  <c r="AF91" i="86"/>
  <c r="AE89" i="85"/>
  <c r="AE89" i="89"/>
  <c r="AE88" i="46"/>
  <c r="AE88" i="55"/>
  <c r="AE88" i="47"/>
  <c r="AF97" i="58"/>
  <c r="AE88" i="54"/>
  <c r="AE88" i="48"/>
  <c r="AE88" i="68"/>
  <c r="AE88" i="39"/>
  <c r="BI117" i="84"/>
  <c r="AJ117"/>
  <c r="BD117"/>
  <c r="BX117"/>
  <c r="AX117"/>
  <c r="CA117"/>
  <c r="CC117"/>
  <c r="CF117"/>
  <c r="AQ117"/>
  <c r="AW117"/>
  <c r="CS117"/>
  <c r="CB117"/>
  <c r="BF117"/>
  <c r="CW117"/>
  <c r="CV117"/>
  <c r="BU117"/>
  <c r="E214"/>
  <c r="E215" s="1"/>
  <c r="E116"/>
  <c r="E239"/>
  <c r="Z117"/>
  <c r="U216"/>
  <c r="Z216"/>
  <c r="CY117"/>
  <c r="BL117"/>
  <c r="BR117"/>
  <c r="AB215"/>
  <c r="AB216" s="1"/>
  <c r="CD117"/>
  <c r="AG66"/>
  <c r="AG148" s="1"/>
  <c r="AG211" s="1"/>
  <c r="AG231" s="1"/>
  <c r="AG6" i="83"/>
  <c r="BQ117" i="84"/>
  <c r="AO117"/>
  <c r="BZ117"/>
  <c r="BS117"/>
  <c r="AG117"/>
  <c r="CO117"/>
  <c r="CI117"/>
  <c r="CJ117"/>
  <c r="AK117"/>
  <c r="BB117"/>
  <c r="CR117"/>
  <c r="AE117"/>
  <c r="AP117"/>
  <c r="BK117"/>
  <c r="AI117"/>
  <c r="BN117"/>
  <c r="AY117"/>
  <c r="BC117"/>
  <c r="BP117"/>
  <c r="CE117"/>
  <c r="BH117"/>
  <c r="CL117"/>
  <c r="CQ117"/>
  <c r="CM117"/>
  <c r="F213"/>
  <c r="F116"/>
  <c r="D72"/>
  <c r="AC197"/>
  <c r="AC198" s="1"/>
  <c r="AC212"/>
  <c r="AC215" s="1"/>
  <c r="AE154"/>
  <c r="AD156"/>
  <c r="AD151" s="1"/>
  <c r="AF89" i="55"/>
  <c r="AF159" s="1"/>
  <c r="AE88" i="51"/>
  <c r="AE88" i="44"/>
  <c r="AE88" i="41"/>
  <c r="AF97" i="36"/>
  <c r="AF97" i="55"/>
  <c r="AG30" i="71"/>
  <c r="S33"/>
  <c r="T32" s="1"/>
  <c r="Y33"/>
  <c r="Z32" s="1"/>
  <c r="T31"/>
  <c r="M33"/>
  <c r="N32" s="1"/>
  <c r="AE33"/>
  <c r="AF32" s="1"/>
  <c r="AG31"/>
  <c r="O31"/>
  <c r="Z31"/>
  <c r="AF89" i="41"/>
  <c r="AF89" i="48"/>
  <c r="AF89" i="37"/>
  <c r="AF89" i="53"/>
  <c r="AF159" s="1"/>
  <c r="AE88" i="37"/>
  <c r="AF89" i="45"/>
  <c r="AF89" i="56"/>
  <c r="AF159" s="1"/>
  <c r="AF97" i="67"/>
  <c r="AF89"/>
  <c r="AF97" i="45"/>
  <c r="AF89" i="42"/>
  <c r="AF89" i="49"/>
  <c r="AF97" i="68"/>
  <c r="AF97" i="47"/>
  <c r="AF97" i="54"/>
  <c r="AF89" i="58"/>
  <c r="AF159" s="1"/>
  <c r="AE88" i="69"/>
  <c r="AE88" i="45"/>
  <c r="AE88" i="43"/>
  <c r="AJ6" i="76"/>
  <c r="AI90"/>
  <c r="AI161" s="1"/>
  <c r="AH34" i="83"/>
  <c r="AF89" i="40"/>
  <c r="AF89" i="69"/>
  <c r="AF89" i="36"/>
  <c r="AF97" i="40"/>
  <c r="AF97" i="69"/>
  <c r="AF89" i="52"/>
  <c r="AF89" i="44"/>
  <c r="AF89" i="51"/>
  <c r="AF89" i="57"/>
  <c r="AF159" s="1"/>
  <c r="AF97" i="42"/>
  <c r="AF97" i="49"/>
  <c r="AF97" i="56"/>
  <c r="AE88"/>
  <c r="AE88" i="42"/>
  <c r="AE88" i="36"/>
  <c r="AE88" i="50"/>
  <c r="Y201" i="84"/>
  <c r="Z199"/>
  <c r="AF89" i="38"/>
  <c r="AF97" i="41"/>
  <c r="AF97" i="48"/>
  <c r="AF89" i="39"/>
  <c r="AF89" i="46"/>
  <c r="AF89" i="70"/>
  <c r="AF97" i="52"/>
  <c r="AF97" i="44"/>
  <c r="AF97" i="51"/>
  <c r="AE88" i="40"/>
  <c r="AJ85" i="77"/>
  <c r="AK6"/>
  <c r="AH31" i="82"/>
  <c r="AH43" s="1"/>
  <c r="AJ6" i="65"/>
  <c r="AI85"/>
  <c r="AH90" i="62"/>
  <c r="AI6"/>
  <c r="AI168" s="1"/>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G161" s="1"/>
  <c r="AN327" i="60"/>
  <c r="AG98" i="57" s="1"/>
  <c r="AN340" i="60"/>
  <c r="AG99" i="58" s="1"/>
  <c r="AN335" i="60"/>
  <c r="AG94" i="58" s="1"/>
  <c r="AN331" i="60"/>
  <c r="AG90" i="58" s="1"/>
  <c r="AG160" s="1"/>
  <c r="AN325" i="60"/>
  <c r="AG96" i="57" s="1"/>
  <c r="AN323" i="60"/>
  <c r="AG94" i="57" s="1"/>
  <c r="AN319" i="60"/>
  <c r="AG90" i="57" s="1"/>
  <c r="AG160" s="1"/>
  <c r="AN313" i="60"/>
  <c r="AG96" i="56" s="1"/>
  <c r="AN309" i="60"/>
  <c r="AG92" i="56" s="1"/>
  <c r="AG162" s="1"/>
  <c r="AN304" i="60"/>
  <c r="AG99" i="55" s="1"/>
  <c r="AN299" i="60"/>
  <c r="AG94" i="55" s="1"/>
  <c r="AN295" i="60"/>
  <c r="AG90" i="55" s="1"/>
  <c r="AG160" s="1"/>
  <c r="AN289" i="60"/>
  <c r="AG96" i="54" s="1"/>
  <c r="AN285" i="60"/>
  <c r="AG92" i="54" s="1"/>
  <c r="AG162" s="1"/>
  <c r="AN280" i="60"/>
  <c r="AG99" i="53" s="1"/>
  <c r="AN275" i="60"/>
  <c r="AG94" i="53" s="1"/>
  <c r="AN271" i="60"/>
  <c r="AG90" i="53" s="1"/>
  <c r="AG160"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G161" s="1"/>
  <c r="AN303" i="60"/>
  <c r="AG98" i="55" s="1"/>
  <c r="AN298" i="60"/>
  <c r="AG93" i="55" s="1"/>
  <c r="AN337" i="60"/>
  <c r="AG96" i="58" s="1"/>
  <c r="AN333" i="60"/>
  <c r="AG92" i="58" s="1"/>
  <c r="AG162" s="1"/>
  <c r="AN328" i="60"/>
  <c r="AG99" i="57" s="1"/>
  <c r="AN321" i="60"/>
  <c r="AG92" i="57" s="1"/>
  <c r="AG162" s="1"/>
  <c r="AN316" i="60"/>
  <c r="AG99" i="56" s="1"/>
  <c r="AN311" i="60"/>
  <c r="AG94" i="56" s="1"/>
  <c r="AN307" i="60"/>
  <c r="AG90" i="56" s="1"/>
  <c r="AG160" s="1"/>
  <c r="AN301" i="60"/>
  <c r="AG96" i="55" s="1"/>
  <c r="AN297" i="60"/>
  <c r="AG92" i="55" s="1"/>
  <c r="AG162" s="1"/>
  <c r="AN292" i="60"/>
  <c r="AG99" i="54" s="1"/>
  <c r="AN287" i="60"/>
  <c r="AG94" i="54" s="1"/>
  <c r="AN283" i="60"/>
  <c r="AG90" i="54" s="1"/>
  <c r="AG160" s="1"/>
  <c r="AN277" i="60"/>
  <c r="AG96" i="53" s="1"/>
  <c r="AN273" i="60"/>
  <c r="AG92" i="53" s="1"/>
  <c r="AG162" s="1"/>
  <c r="AN268" i="60"/>
  <c r="AG99" i="70" s="1"/>
  <c r="AN263" i="60"/>
  <c r="AG94" i="70" s="1"/>
  <c r="AN259" i="60"/>
  <c r="AG90" i="70" s="1"/>
  <c r="AN252" i="60"/>
  <c r="AG96" i="52" s="1"/>
  <c r="AN248" i="60"/>
  <c r="AG92" i="52" s="1"/>
  <c r="AN243" i="60"/>
  <c r="AG99" i="51" s="1"/>
  <c r="AN238" i="60"/>
  <c r="AG94" i="51" s="1"/>
  <c r="AG6" i="34"/>
  <c r="AN320" i="60"/>
  <c r="AG91" i="57" s="1"/>
  <c r="AG161" s="1"/>
  <c r="AN315" i="60"/>
  <c r="AG98" i="56" s="1"/>
  <c r="AN310" i="60"/>
  <c r="AG93" i="56" s="1"/>
  <c r="AN305" i="60"/>
  <c r="AG100" i="55" s="1"/>
  <c r="AN300" i="60"/>
  <c r="AG95" i="55" s="1"/>
  <c r="AN296" i="60"/>
  <c r="AG91" i="55" s="1"/>
  <c r="AG161" s="1"/>
  <c r="AN291" i="60"/>
  <c r="AG98" i="54" s="1"/>
  <c r="AN286" i="60"/>
  <c r="AG93" i="54" s="1"/>
  <c r="AN281" i="60"/>
  <c r="AG100" i="53" s="1"/>
  <c r="AN276" i="60"/>
  <c r="AG95" i="53" s="1"/>
  <c r="AN272" i="60"/>
  <c r="AG91" i="53" s="1"/>
  <c r="AG161"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s="1"/>
  <c r="AN225" i="60"/>
  <c r="AG93" i="50" s="1"/>
  <c r="AN220" i="60"/>
  <c r="AG100" i="49" s="1"/>
  <c r="AN215" i="60"/>
  <c r="AG95" i="49" s="1"/>
  <c r="AN211" i="60"/>
  <c r="AG91" i="49" s="1"/>
  <c r="AN206" i="60"/>
  <c r="AG98" i="48" s="1"/>
  <c r="AG97"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N21"/>
  <c r="AN17"/>
  <c r="AN12"/>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N20"/>
  <c r="AN16"/>
  <c r="AN10"/>
  <c r="AG96" i="67" s="1"/>
  <c r="AN6" i="60"/>
  <c r="AG92" i="67" s="1"/>
  <c r="AN69" i="60"/>
  <c r="AG95" i="39" s="1"/>
  <c r="AN65" i="60"/>
  <c r="AG91" i="39" s="1"/>
  <c r="AN60" i="60"/>
  <c r="AG98" i="38" s="1"/>
  <c r="AN55" i="60"/>
  <c r="AG93" i="38" s="1"/>
  <c r="AN33" i="60"/>
  <c r="AG95" i="36" s="1"/>
  <c r="AN29" i="60"/>
  <c r="AG91" i="36" s="1"/>
  <c r="AN24" i="60"/>
  <c r="AN19"/>
  <c r="AN14"/>
  <c r="AG100" i="67" s="1"/>
  <c r="AN9" i="60"/>
  <c r="AG95" i="67" s="1"/>
  <c r="AN5" i="60"/>
  <c r="AG91" i="67" s="1"/>
  <c r="AN293" i="60"/>
  <c r="AG100" i="54" s="1"/>
  <c r="AN284" i="60"/>
  <c r="AG91" i="54" s="1"/>
  <c r="AG161" s="1"/>
  <c r="AN274" i="60"/>
  <c r="AG93" i="53" s="1"/>
  <c r="AN264" i="60"/>
  <c r="AG95" i="70" s="1"/>
  <c r="AN254" i="60"/>
  <c r="AG98" i="52" s="1"/>
  <c r="AN244" i="60"/>
  <c r="AG100" i="51" s="1"/>
  <c r="AN32" i="60"/>
  <c r="AG94" i="36" s="1"/>
  <c r="AN28" i="60"/>
  <c r="AG90" i="36" s="1"/>
  <c r="AN22" i="60"/>
  <c r="AN18"/>
  <c r="AN13"/>
  <c r="AG99" i="67" s="1"/>
  <c r="AN8" i="60"/>
  <c r="AG94" i="67" s="1"/>
  <c r="AN4" i="60"/>
  <c r="AG90" i="67" s="1"/>
  <c r="AO2" i="60"/>
  <c r="AF97" i="43"/>
  <c r="AF97" i="50"/>
  <c r="AF97" i="37"/>
  <c r="AF89" i="68"/>
  <c r="AF89" i="47"/>
  <c r="AF89" i="54"/>
  <c r="AF159" s="1"/>
  <c r="AF97" i="53"/>
  <c r="AF97" i="57"/>
  <c r="AF97" i="39"/>
  <c r="AF97" i="46"/>
  <c r="AF97" i="70"/>
  <c r="AE88" i="58"/>
  <c r="AE88" i="52"/>
  <c r="AE88" i="49"/>
  <c r="AE88" i="57"/>
  <c r="AE88" i="38"/>
  <c r="AE88" i="34" l="1"/>
  <c r="AG166" i="58"/>
  <c r="AG165" i="53"/>
  <c r="AG165" i="55"/>
  <c r="AG165" i="54"/>
  <c r="AF88" i="37"/>
  <c r="AG106" i="52"/>
  <c r="AG63"/>
  <c r="BK106" i="88"/>
  <c r="BK63"/>
  <c r="BL106" i="87"/>
  <c r="BL63"/>
  <c r="AH106" i="48"/>
  <c r="AH63"/>
  <c r="AH106" i="54"/>
  <c r="AH63"/>
  <c r="AG143"/>
  <c r="AG138"/>
  <c r="AG133"/>
  <c r="AH106" i="56"/>
  <c r="AH63"/>
  <c r="AG133"/>
  <c r="AG143"/>
  <c r="AG138"/>
  <c r="BK106" i="91"/>
  <c r="BK63"/>
  <c r="BJ143"/>
  <c r="BJ138"/>
  <c r="BJ133"/>
  <c r="AG106" i="38"/>
  <c r="AG63"/>
  <c r="AH106" i="55"/>
  <c r="AH63"/>
  <c r="AG143"/>
  <c r="AG138"/>
  <c r="AG133"/>
  <c r="BK106" i="89"/>
  <c r="BK63"/>
  <c r="AG106" i="40"/>
  <c r="AG63"/>
  <c r="AH63" i="37"/>
  <c r="AH106"/>
  <c r="AG106" i="42"/>
  <c r="AG63"/>
  <c r="AG106" i="51"/>
  <c r="AG63"/>
  <c r="AG106" i="41"/>
  <c r="AG63"/>
  <c r="AH106" i="46"/>
  <c r="AH63"/>
  <c r="AG106" i="44"/>
  <c r="AG63"/>
  <c r="AG106" i="47"/>
  <c r="AG63"/>
  <c r="AG106" i="53"/>
  <c r="AG63"/>
  <c r="AF138"/>
  <c r="AF133"/>
  <c r="AF143"/>
  <c r="BL63" i="92"/>
  <c r="BL106"/>
  <c r="BK143"/>
  <c r="BK133"/>
  <c r="BK138"/>
  <c r="AH106" i="58"/>
  <c r="AH63"/>
  <c r="AG143"/>
  <c r="AG133"/>
  <c r="AG138"/>
  <c r="BK106" i="86"/>
  <c r="BK63"/>
  <c r="BL106" i="90"/>
  <c r="BL63"/>
  <c r="AG106" i="49"/>
  <c r="AG63"/>
  <c r="AG106" i="50"/>
  <c r="AG63"/>
  <c r="AH106" i="36"/>
  <c r="AH63"/>
  <c r="AG106" i="39"/>
  <c r="AG63"/>
  <c r="BL106" i="85"/>
  <c r="BL63"/>
  <c r="AG106" i="57"/>
  <c r="AG63"/>
  <c r="AF143"/>
  <c r="AF138"/>
  <c r="AF133"/>
  <c r="AH106" i="43"/>
  <c r="AH63"/>
  <c r="AG106" i="45"/>
  <c r="AG63"/>
  <c r="AF165" i="91"/>
  <c r="AG165" i="56"/>
  <c r="AF166" i="91"/>
  <c r="AF165" i="92"/>
  <c r="AE158" i="58"/>
  <c r="AE163"/>
  <c r="AG165"/>
  <c r="AE158" i="53"/>
  <c r="AE163"/>
  <c r="AE158" i="56"/>
  <c r="AE163"/>
  <c r="AE158" i="55"/>
  <c r="AE163"/>
  <c r="AF164" i="56"/>
  <c r="AF164" i="54"/>
  <c r="AF164" i="53"/>
  <c r="AE158" i="54"/>
  <c r="AE163"/>
  <c r="AF166" i="92"/>
  <c r="AD158" i="91"/>
  <c r="AD163"/>
  <c r="AD158" i="92"/>
  <c r="AD163"/>
  <c r="AF164" i="55"/>
  <c r="AE164" i="91"/>
  <c r="AG166" i="53"/>
  <c r="AG166" i="54"/>
  <c r="AG166" i="57"/>
  <c r="AE164" i="92"/>
  <c r="AF164" i="57"/>
  <c r="AE158"/>
  <c r="AE163"/>
  <c r="AG166" i="55"/>
  <c r="AG166" i="56"/>
  <c r="AG165" i="57"/>
  <c r="AF164" i="58"/>
  <c r="AH76" i="82"/>
  <c r="AH123" s="1"/>
  <c r="AH170" s="1"/>
  <c r="AH180" s="1"/>
  <c r="AH207"/>
  <c r="AF97" i="87"/>
  <c r="D239" i="84"/>
  <c r="E240"/>
  <c r="G265"/>
  <c r="H33" s="1"/>
  <c r="F265"/>
  <c r="G33" s="1"/>
  <c r="AF89" i="87"/>
  <c r="AE88" i="86"/>
  <c r="AF97" i="91"/>
  <c r="AF89" i="34"/>
  <c r="AF97"/>
  <c r="AF97" i="86"/>
  <c r="AF89" i="92"/>
  <c r="AF159" s="1"/>
  <c r="AF97"/>
  <c r="AF97" i="90"/>
  <c r="AF97" i="85"/>
  <c r="AF97" i="88"/>
  <c r="AF97" i="89"/>
  <c r="AG96" i="34"/>
  <c r="AG96" i="91"/>
  <c r="AG96" i="92"/>
  <c r="AG96" i="89"/>
  <c r="AG96" i="90"/>
  <c r="AG96" i="87"/>
  <c r="AG96" i="88"/>
  <c r="AG96" i="85"/>
  <c r="AG96" i="86"/>
  <c r="AH6" i="91"/>
  <c r="AH6" i="92"/>
  <c r="AH6" i="89"/>
  <c r="AH6" i="90"/>
  <c r="AH6" i="87"/>
  <c r="AH6" i="88"/>
  <c r="AH6" i="85"/>
  <c r="AH6" i="86"/>
  <c r="AG92" i="34"/>
  <c r="AG92" i="91"/>
  <c r="AG162" s="1"/>
  <c r="AG92" i="92"/>
  <c r="AG162" s="1"/>
  <c r="AG92" i="89"/>
  <c r="AG92" i="90"/>
  <c r="AG92" i="87"/>
  <c r="AG92" i="88"/>
  <c r="AG92" i="85"/>
  <c r="AG92" i="86"/>
  <c r="AG94" i="34"/>
  <c r="AG94" i="91"/>
  <c r="AG94" i="92"/>
  <c r="AG94" i="89"/>
  <c r="AG94" i="90"/>
  <c r="AG94" i="88"/>
  <c r="AG94" i="87"/>
  <c r="AG94" i="85"/>
  <c r="AG94" i="86"/>
  <c r="AG91" i="34"/>
  <c r="AG91" i="91"/>
  <c r="AG161" s="1"/>
  <c r="AG91" i="92"/>
  <c r="AG161" s="1"/>
  <c r="AG91" i="89"/>
  <c r="AG91" i="90"/>
  <c r="AG91" i="87"/>
  <c r="AG91" i="88"/>
  <c r="AG91" i="85"/>
  <c r="AG91" i="86"/>
  <c r="AE88" i="89"/>
  <c r="AE88" i="92"/>
  <c r="AF89" i="91"/>
  <c r="AF159" s="1"/>
  <c r="AG93" i="34"/>
  <c r="AG93" i="91"/>
  <c r="AG93" i="92"/>
  <c r="AG93" i="89"/>
  <c r="AG93" i="90"/>
  <c r="AG93" i="87"/>
  <c r="AG93" i="88"/>
  <c r="AG93" i="85"/>
  <c r="AG93" i="86"/>
  <c r="AG99" i="34"/>
  <c r="AG99" i="91"/>
  <c r="AG99" i="92"/>
  <c r="AG99" i="89"/>
  <c r="AG99" i="90"/>
  <c r="AG99" i="87"/>
  <c r="AG99" i="88"/>
  <c r="AG99" i="85"/>
  <c r="AG99" i="86"/>
  <c r="AG95" i="34"/>
  <c r="AG95" i="91"/>
  <c r="AG95" i="92"/>
  <c r="AG95" i="89"/>
  <c r="AG95" i="90"/>
  <c r="AG95" i="87"/>
  <c r="AG95" i="88"/>
  <c r="AG95" i="85"/>
  <c r="AG95" i="86"/>
  <c r="AE88" i="85"/>
  <c r="AE88" i="91"/>
  <c r="AE88" i="88"/>
  <c r="AF89" i="86"/>
  <c r="AF89" i="90"/>
  <c r="AG98" i="34"/>
  <c r="AG98" i="91"/>
  <c r="AG98" i="92"/>
  <c r="AG98" i="89"/>
  <c r="AG98" i="90"/>
  <c r="AG98" i="87"/>
  <c r="AG98" i="88"/>
  <c r="AG98" i="85"/>
  <c r="AG98" i="86"/>
  <c r="AG100" i="34"/>
  <c r="AG100" i="91"/>
  <c r="AG100" i="92"/>
  <c r="AG100" i="89"/>
  <c r="AG100" i="90"/>
  <c r="AG100" i="87"/>
  <c r="AG100" i="88"/>
  <c r="AG100" i="85"/>
  <c r="AG100" i="86"/>
  <c r="AE88" i="87"/>
  <c r="AF89" i="85"/>
  <c r="AF89" i="89"/>
  <c r="AG90" i="34"/>
  <c r="AG90" i="91"/>
  <c r="AG160" s="1"/>
  <c r="AG90" i="92"/>
  <c r="AG160" s="1"/>
  <c r="AG90" i="89"/>
  <c r="AG90" i="90"/>
  <c r="AG90" i="87"/>
  <c r="AG90" i="88"/>
  <c r="AG90" i="86"/>
  <c r="AG90" i="85"/>
  <c r="AE88" i="90"/>
  <c r="AF89" i="88"/>
  <c r="AF88" i="54"/>
  <c r="AF88" i="36"/>
  <c r="AF88" i="58"/>
  <c r="AF88" i="68"/>
  <c r="AF88" i="45"/>
  <c r="AF88" i="41"/>
  <c r="AF88" i="47"/>
  <c r="AF88" i="56"/>
  <c r="E117" i="84"/>
  <c r="E118" s="1"/>
  <c r="E120" s="1"/>
  <c r="D123"/>
  <c r="D26" s="1"/>
  <c r="E216"/>
  <c r="E217" s="1"/>
  <c r="E219" s="1"/>
  <c r="D214"/>
  <c r="AH66"/>
  <c r="AH148" s="1"/>
  <c r="AH211" s="1"/>
  <c r="AH231" s="1"/>
  <c r="AH6" i="83"/>
  <c r="F117" i="84"/>
  <c r="D116"/>
  <c r="F215"/>
  <c r="D213"/>
  <c r="AG97" i="56"/>
  <c r="AD212" i="84"/>
  <c r="AD215" s="1"/>
  <c r="AD197"/>
  <c r="AD198" s="1"/>
  <c r="AF154"/>
  <c r="AE156"/>
  <c r="AE151" s="1"/>
  <c r="AC216"/>
  <c r="AF88" i="55"/>
  <c r="AF88" i="53"/>
  <c r="AG97" i="69"/>
  <c r="AF88" i="67"/>
  <c r="AG97" i="53"/>
  <c r="AG97" i="52"/>
  <c r="AF88" i="48"/>
  <c r="AG97" i="45"/>
  <c r="AG97" i="43"/>
  <c r="AG97" i="40"/>
  <c r="AG97" i="38"/>
  <c r="AG32" i="71"/>
  <c r="U31"/>
  <c r="U32"/>
  <c r="AA32"/>
  <c r="AA31"/>
  <c r="M34"/>
  <c r="N33" s="1"/>
  <c r="Y34"/>
  <c r="Z33" s="1"/>
  <c r="AE34"/>
  <c r="AF33" s="1"/>
  <c r="O32"/>
  <c r="S34"/>
  <c r="AG97" i="36"/>
  <c r="AG89" i="37"/>
  <c r="AG89" i="36"/>
  <c r="AF88" i="40"/>
  <c r="AG89" i="67"/>
  <c r="AG89" i="46"/>
  <c r="AG97" i="39"/>
  <c r="AG97" i="46"/>
  <c r="AG97" i="70"/>
  <c r="AG89" i="45"/>
  <c r="AG89" i="52"/>
  <c r="AF88" i="50"/>
  <c r="AF88" i="46"/>
  <c r="AF88" i="51"/>
  <c r="AK6" i="76"/>
  <c r="AJ90"/>
  <c r="AJ161" s="1"/>
  <c r="AI34" i="83"/>
  <c r="AF88" i="49"/>
  <c r="AG89" i="39"/>
  <c r="AG89" i="38"/>
  <c r="AG89" i="68"/>
  <c r="AG89" i="47"/>
  <c r="AG97" i="68"/>
  <c r="AG97" i="47"/>
  <c r="AG97" i="54"/>
  <c r="AG89" i="70"/>
  <c r="AG89" i="40"/>
  <c r="AG89" i="69"/>
  <c r="AG89" i="53"/>
  <c r="AG159" s="1"/>
  <c r="AG97" i="57"/>
  <c r="AG97" i="58"/>
  <c r="AF88" i="43"/>
  <c r="AJ85" i="65"/>
  <c r="AK6"/>
  <c r="AI31" i="82"/>
  <c r="AI43" s="1"/>
  <c r="AK85" i="77"/>
  <c r="AL6"/>
  <c r="AF88" i="38"/>
  <c r="AF88" i="44"/>
  <c r="AF88" i="42"/>
  <c r="AG97" i="67"/>
  <c r="AG97" i="37"/>
  <c r="AG89" i="42"/>
  <c r="AG89" i="49"/>
  <c r="AG97" i="42"/>
  <c r="AG97" i="49"/>
  <c r="AG89" i="54"/>
  <c r="AG159" s="1"/>
  <c r="AG89" i="41"/>
  <c r="AG89" i="48"/>
  <c r="AG89" i="55"/>
  <c r="AG159" s="1"/>
  <c r="AG89" i="58"/>
  <c r="AG159" s="1"/>
  <c r="AI90" i="62"/>
  <c r="AJ6"/>
  <c r="AF88" i="39"/>
  <c r="Z201" i="84"/>
  <c r="AA199"/>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H162" s="1"/>
  <c r="AO328" i="60"/>
  <c r="AH99" i="57" s="1"/>
  <c r="AH6" i="40"/>
  <c r="AH6" i="38"/>
  <c r="AH6" i="36"/>
  <c r="AO340" i="60"/>
  <c r="AH99" i="58" s="1"/>
  <c r="AO335" i="60"/>
  <c r="AH94" i="58" s="1"/>
  <c r="AO331" i="60"/>
  <c r="AH90" i="58" s="1"/>
  <c r="AH160" s="1"/>
  <c r="AO325" i="60"/>
  <c r="AH96" i="57" s="1"/>
  <c r="AO341" i="60"/>
  <c r="AH100" i="58" s="1"/>
  <c r="AO336" i="60"/>
  <c r="AH95" i="58" s="1"/>
  <c r="AO332" i="60"/>
  <c r="AH91" i="58" s="1"/>
  <c r="AH161" s="1"/>
  <c r="AO327" i="60"/>
  <c r="AH98" i="57" s="1"/>
  <c r="AO322" i="60"/>
  <c r="AH93" i="57" s="1"/>
  <c r="AO317" i="60"/>
  <c r="AH100" i="56" s="1"/>
  <c r="AO312" i="60"/>
  <c r="AH95" i="56" s="1"/>
  <c r="AO308" i="60"/>
  <c r="AH91" i="56" s="1"/>
  <c r="AH161" s="1"/>
  <c r="AO303" i="60"/>
  <c r="AH98" i="55" s="1"/>
  <c r="AO298" i="60"/>
  <c r="AH93" i="55" s="1"/>
  <c r="AO293" i="60"/>
  <c r="AH100" i="54" s="1"/>
  <c r="AO288" i="60"/>
  <c r="AH95" i="54" s="1"/>
  <c r="AO284" i="60"/>
  <c r="AH91" i="54" s="1"/>
  <c r="AH161"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H162" s="1"/>
  <c r="AO316" i="60"/>
  <c r="AH99" i="56" s="1"/>
  <c r="AO311" i="60"/>
  <c r="AH94" i="56" s="1"/>
  <c r="AO307" i="60"/>
  <c r="AH90" i="56" s="1"/>
  <c r="AH160" s="1"/>
  <c r="AO301" i="60"/>
  <c r="AH96" i="55" s="1"/>
  <c r="AO339" i="60"/>
  <c r="AH98" i="58" s="1"/>
  <c r="AO334" i="60"/>
  <c r="AH93" i="58" s="1"/>
  <c r="AO329" i="60"/>
  <c r="AH100" i="57" s="1"/>
  <c r="AO320" i="60"/>
  <c r="AH91" i="57" s="1"/>
  <c r="AH161" s="1"/>
  <c r="AO315" i="60"/>
  <c r="AH98" i="56" s="1"/>
  <c r="AO310" i="60"/>
  <c r="AH93" i="56" s="1"/>
  <c r="AO305" i="60"/>
  <c r="AH100" i="55" s="1"/>
  <c r="AO300" i="60"/>
  <c r="AH95" i="55" s="1"/>
  <c r="AO296" i="60"/>
  <c r="AH91" i="55" s="1"/>
  <c r="AH161" s="1"/>
  <c r="AO291" i="60"/>
  <c r="AH98" i="54" s="1"/>
  <c r="AO286" i="60"/>
  <c r="AH93" i="54" s="1"/>
  <c r="AO281" i="60"/>
  <c r="AH100" i="53" s="1"/>
  <c r="AO276" i="60"/>
  <c r="AH95" i="53" s="1"/>
  <c r="AO272" i="60"/>
  <c r="AH91" i="53" s="1"/>
  <c r="AH161"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H160" s="1"/>
  <c r="AO313" i="60"/>
  <c r="AH96" i="56" s="1"/>
  <c r="AO309" i="60"/>
  <c r="AH92" i="56" s="1"/>
  <c r="AH162" s="1"/>
  <c r="AO304" i="60"/>
  <c r="AH99" i="55" s="1"/>
  <c r="AO299" i="60"/>
  <c r="AH94" i="55" s="1"/>
  <c r="AO295" i="60"/>
  <c r="AH90" i="55" s="1"/>
  <c r="AH160" s="1"/>
  <c r="AO289" i="60"/>
  <c r="AH96" i="54" s="1"/>
  <c r="AO285" i="60"/>
  <c r="AH92" i="54" s="1"/>
  <c r="AH162" s="1"/>
  <c r="AO280" i="60"/>
  <c r="AH99" i="53" s="1"/>
  <c r="AO275" i="60"/>
  <c r="AH94" i="53" s="1"/>
  <c r="AO271" i="60"/>
  <c r="AH90" i="53" s="1"/>
  <c r="AH160"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O20"/>
  <c r="AO16"/>
  <c r="AO10"/>
  <c r="AH96" i="67" s="1"/>
  <c r="AO6" i="60"/>
  <c r="AH92" i="67" s="1"/>
  <c r="AO292" i="60"/>
  <c r="AH99" i="54" s="1"/>
  <c r="AO283" i="60"/>
  <c r="AH90" i="54" s="1"/>
  <c r="AH160" s="1"/>
  <c r="AO273" i="60"/>
  <c r="AH92" i="53" s="1"/>
  <c r="AH162"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O19"/>
  <c r="AO14"/>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O18"/>
  <c r="AO13"/>
  <c r="AH99" i="67" s="1"/>
  <c r="AO8" i="60"/>
  <c r="AH94" i="67" s="1"/>
  <c r="AO4" i="60"/>
  <c r="AH90" i="67" s="1"/>
  <c r="AP2" i="60"/>
  <c r="AO297"/>
  <c r="AH92" i="55" s="1"/>
  <c r="AH162"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O21"/>
  <c r="AO17"/>
  <c r="AO12"/>
  <c r="AH98" i="67" s="1"/>
  <c r="AO7" i="60"/>
  <c r="AH93" i="67" s="1"/>
  <c r="AG89" i="44"/>
  <c r="AG89" i="51"/>
  <c r="AG97" i="44"/>
  <c r="AG97" i="51"/>
  <c r="AG89" i="56"/>
  <c r="AG159" s="1"/>
  <c r="AG97" i="55"/>
  <c r="AG89" i="43"/>
  <c r="AG89" i="50"/>
  <c r="AG89" i="57"/>
  <c r="AG159" s="1"/>
  <c r="AF88" i="70"/>
  <c r="AF88" i="57"/>
  <c r="AH166" i="54" l="1"/>
  <c r="AH166" i="53"/>
  <c r="AF88" i="34"/>
  <c r="AI106" i="43"/>
  <c r="AI63"/>
  <c r="AI106" i="58"/>
  <c r="AI63"/>
  <c r="AH138"/>
  <c r="AH133"/>
  <c r="AH143"/>
  <c r="AH106" i="47"/>
  <c r="AH63"/>
  <c r="AI106" i="46"/>
  <c r="AI63"/>
  <c r="AH106" i="51"/>
  <c r="AH63"/>
  <c r="BL63" i="89"/>
  <c r="BL106"/>
  <c r="BL106" i="91"/>
  <c r="BL63"/>
  <c r="BK143"/>
  <c r="BK133"/>
  <c r="BK138"/>
  <c r="AI106" i="48"/>
  <c r="AI63"/>
  <c r="BL106" i="88"/>
  <c r="BL63"/>
  <c r="AH106" i="57"/>
  <c r="AH63"/>
  <c r="AG143"/>
  <c r="AG138"/>
  <c r="AG133"/>
  <c r="AH106" i="39"/>
  <c r="AH63"/>
  <c r="AH106" i="50"/>
  <c r="AH63"/>
  <c r="BM106" i="90"/>
  <c r="BM63"/>
  <c r="AI106" i="37"/>
  <c r="AI63"/>
  <c r="AI106" i="55"/>
  <c r="AI63"/>
  <c r="AH133"/>
  <c r="AH138"/>
  <c r="AH143"/>
  <c r="AI106" i="56"/>
  <c r="AI63"/>
  <c r="AH143"/>
  <c r="AH138"/>
  <c r="AH133"/>
  <c r="AH106" i="45"/>
  <c r="AH63"/>
  <c r="BM106" i="92"/>
  <c r="BM63"/>
  <c r="BL138"/>
  <c r="BL133"/>
  <c r="BL143"/>
  <c r="AH106" i="53"/>
  <c r="AH63"/>
  <c r="AG143"/>
  <c r="AG138"/>
  <c r="AG133"/>
  <c r="AH106" i="44"/>
  <c r="AH63"/>
  <c r="AH106" i="41"/>
  <c r="AH63"/>
  <c r="AH63" i="42"/>
  <c r="AH106"/>
  <c r="AH106" i="40"/>
  <c r="AH63"/>
  <c r="AI106" i="54"/>
  <c r="AI63"/>
  <c r="AH133"/>
  <c r="AH138"/>
  <c r="AH143"/>
  <c r="BM106" i="87"/>
  <c r="BM63"/>
  <c r="AH106" i="52"/>
  <c r="AH63"/>
  <c r="BM106" i="85"/>
  <c r="BM63"/>
  <c r="AI106" i="36"/>
  <c r="AI63"/>
  <c r="AH106" i="49"/>
  <c r="AH63"/>
  <c r="BL63" i="86"/>
  <c r="BL106"/>
  <c r="AH106" i="38"/>
  <c r="AH63"/>
  <c r="AH166" i="56"/>
  <c r="AH165" i="57"/>
  <c r="AH165" i="53"/>
  <c r="AH165" i="58"/>
  <c r="AF158" i="55"/>
  <c r="AF163"/>
  <c r="AF158" i="54"/>
  <c r="AF163"/>
  <c r="AE158" i="91"/>
  <c r="AE163"/>
  <c r="AG165" i="92"/>
  <c r="AG164" i="53"/>
  <c r="AF158" i="57"/>
  <c r="AF163"/>
  <c r="AH165" i="55"/>
  <c r="AH166"/>
  <c r="AF158" i="56"/>
  <c r="AF163"/>
  <c r="AG165" i="91"/>
  <c r="AG166" i="92"/>
  <c r="AF164" i="91"/>
  <c r="AF164" i="92"/>
  <c r="AG164" i="57"/>
  <c r="AG164" i="54"/>
  <c r="AH165"/>
  <c r="AH166" i="57"/>
  <c r="AF158" i="53"/>
  <c r="AF163"/>
  <c r="AF158" i="58"/>
  <c r="AF163"/>
  <c r="AE158" i="92"/>
  <c r="AE163"/>
  <c r="AG166" i="91"/>
  <c r="AG164" i="56"/>
  <c r="AG164" i="58"/>
  <c r="AH165" i="56"/>
  <c r="AH166" i="58"/>
  <c r="AG164" i="55"/>
  <c r="AF88" i="87"/>
  <c r="AH97" i="56"/>
  <c r="AI76" i="82"/>
  <c r="AI123" s="1"/>
  <c r="AI170" s="1"/>
  <c r="AI180" s="1"/>
  <c r="AI207"/>
  <c r="E253" i="84"/>
  <c r="D240"/>
  <c r="E251"/>
  <c r="AG89" i="87"/>
  <c r="AF88" i="92"/>
  <c r="AG97" i="87"/>
  <c r="AG89" i="90"/>
  <c r="AG97" i="91"/>
  <c r="AG97" i="89"/>
  <c r="AG89" i="86"/>
  <c r="AG89" i="34"/>
  <c r="AG97"/>
  <c r="AG89" i="92"/>
  <c r="AG159" s="1"/>
  <c r="AG89" i="89"/>
  <c r="AG89" i="85"/>
  <c r="AG97" i="90"/>
  <c r="AG97" i="88"/>
  <c r="AG89"/>
  <c r="AK6" i="62"/>
  <c r="AK168" s="1"/>
  <c r="AJ168"/>
  <c r="AH90" i="34"/>
  <c r="AH90" i="91"/>
  <c r="AH160" s="1"/>
  <c r="AH90" i="92"/>
  <c r="AH160" s="1"/>
  <c r="AH90" i="89"/>
  <c r="AH90" i="90"/>
  <c r="AH90" i="87"/>
  <c r="AH90" i="88"/>
  <c r="AH90" i="86"/>
  <c r="AH90" i="85"/>
  <c r="AG97" i="92"/>
  <c r="AG97" i="85"/>
  <c r="AF88" i="90"/>
  <c r="AH91" i="34"/>
  <c r="AH91" i="91"/>
  <c r="AH161" s="1"/>
  <c r="AH91" i="92"/>
  <c r="AH161" s="1"/>
  <c r="AH91" i="89"/>
  <c r="AH91" i="90"/>
  <c r="AH91" i="87"/>
  <c r="AH91" i="88"/>
  <c r="AH91" i="85"/>
  <c r="AH91" i="86"/>
  <c r="AH95" i="34"/>
  <c r="AH95" i="91"/>
  <c r="AH95" i="92"/>
  <c r="AH95" i="89"/>
  <c r="AH95" i="90"/>
  <c r="AH95" i="87"/>
  <c r="AH95" i="88"/>
  <c r="AH95" i="85"/>
  <c r="AH95" i="86"/>
  <c r="AI6" i="91"/>
  <c r="AI6" i="92"/>
  <c r="AI6" i="89"/>
  <c r="AI6" i="90"/>
  <c r="AI6" i="87"/>
  <c r="AI6" i="88"/>
  <c r="AI6" i="85"/>
  <c r="AI6" i="86"/>
  <c r="AH92" i="34"/>
  <c r="AH92" i="91"/>
  <c r="AH162" s="1"/>
  <c r="AH92" i="92"/>
  <c r="AH162" s="1"/>
  <c r="AH92" i="89"/>
  <c r="AH92" i="90"/>
  <c r="AH92" i="87"/>
  <c r="AH92" i="88"/>
  <c r="AH92" i="85"/>
  <c r="AH92" i="86"/>
  <c r="AH94" i="34"/>
  <c r="AH94" i="91"/>
  <c r="AH94" i="92"/>
  <c r="AH94" i="89"/>
  <c r="AH94" i="90"/>
  <c r="AH94" i="88"/>
  <c r="AH94" i="87"/>
  <c r="AH94" i="85"/>
  <c r="AH94" i="86"/>
  <c r="AF88"/>
  <c r="AF88" i="91"/>
  <c r="AH98" i="34"/>
  <c r="AH98" i="91"/>
  <c r="AH98" i="92"/>
  <c r="AH98" i="89"/>
  <c r="AH98" i="90"/>
  <c r="AH98" i="87"/>
  <c r="AH98" i="88"/>
  <c r="AH98" i="85"/>
  <c r="AH98" i="86"/>
  <c r="AH100" i="34"/>
  <c r="AH100" i="91"/>
  <c r="AH100" i="92"/>
  <c r="AH100" i="89"/>
  <c r="AH100" i="90"/>
  <c r="AH100" i="87"/>
  <c r="AH100" i="88"/>
  <c r="AH100" i="85"/>
  <c r="AH100" i="86"/>
  <c r="AH96" i="34"/>
  <c r="AH96" i="91"/>
  <c r="AH166" s="1"/>
  <c r="AH96" i="92"/>
  <c r="AH166" s="1"/>
  <c r="AH96" i="89"/>
  <c r="AH96" i="90"/>
  <c r="AH96" i="87"/>
  <c r="AH96" i="88"/>
  <c r="AH96" i="85"/>
  <c r="AH96" i="86"/>
  <c r="AH93" i="34"/>
  <c r="AH93" i="91"/>
  <c r="AH93" i="92"/>
  <c r="AH93" i="89"/>
  <c r="AH93" i="90"/>
  <c r="AH93" i="87"/>
  <c r="AH93" i="88"/>
  <c r="AH93" i="85"/>
  <c r="AH93" i="86"/>
  <c r="AH99" i="34"/>
  <c r="AH99" i="91"/>
  <c r="AH99" i="92"/>
  <c r="AH99" i="90"/>
  <c r="AH99" i="89"/>
  <c r="AH99" i="87"/>
  <c r="AH99" i="88"/>
  <c r="AH99" i="85"/>
  <c r="AH99" i="86"/>
  <c r="AF88" i="88"/>
  <c r="AF88" i="89"/>
  <c r="AF88" i="85"/>
  <c r="AG97" i="86"/>
  <c r="AG89" i="91"/>
  <c r="AG159" s="1"/>
  <c r="AG88" i="50"/>
  <c r="AG88" i="48"/>
  <c r="AG88" i="41"/>
  <c r="AG88" i="39"/>
  <c r="AG88" i="56"/>
  <c r="AH97" i="58"/>
  <c r="AG88" i="57"/>
  <c r="AG88" i="40"/>
  <c r="AG88" i="58"/>
  <c r="AI66" i="84"/>
  <c r="AI148" s="1"/>
  <c r="AI211" s="1"/>
  <c r="AI231" s="1"/>
  <c r="AI6" i="83"/>
  <c r="F118" i="84"/>
  <c r="D117"/>
  <c r="D122"/>
  <c r="D25" s="1"/>
  <c r="F216"/>
  <c r="F217" s="1"/>
  <c r="AG88" i="54"/>
  <c r="AE197" i="84"/>
  <c r="AE198" s="1"/>
  <c r="AE212"/>
  <c r="AE215" s="1"/>
  <c r="AG154"/>
  <c r="AF156"/>
  <c r="AF151" s="1"/>
  <c r="AD216"/>
  <c r="AH89" i="70"/>
  <c r="AG88" i="43"/>
  <c r="AH97" i="39"/>
  <c r="AH97" i="46"/>
  <c r="AH97" i="47"/>
  <c r="AG88" i="69"/>
  <c r="AG88" i="38"/>
  <c r="AH97" i="42"/>
  <c r="AH97" i="49"/>
  <c r="AG88" i="37"/>
  <c r="AG88" i="45"/>
  <c r="AG88" i="53"/>
  <c r="AG88" i="70"/>
  <c r="AH97" i="68"/>
  <c r="AG88" i="52"/>
  <c r="AH97" i="37"/>
  <c r="AH97" i="67"/>
  <c r="AH89" i="57"/>
  <c r="AH159" s="1"/>
  <c r="AH97" i="44"/>
  <c r="AG88" i="36"/>
  <c r="O33" i="71"/>
  <c r="AA33"/>
  <c r="S35"/>
  <c r="T34" s="1"/>
  <c r="T33"/>
  <c r="AE35"/>
  <c r="Y35"/>
  <c r="Z34" s="1"/>
  <c r="AG33"/>
  <c r="M35"/>
  <c r="N34" s="1"/>
  <c r="AG88" i="51"/>
  <c r="AG88" i="47"/>
  <c r="AG88" i="46"/>
  <c r="AG88" i="49"/>
  <c r="AG88" i="68"/>
  <c r="AH89" i="36"/>
  <c r="AH89" i="44"/>
  <c r="AH89" i="51"/>
  <c r="AH89" i="39"/>
  <c r="AH89" i="43"/>
  <c r="AH89" i="50"/>
  <c r="AH97" i="51"/>
  <c r="AH97" i="41"/>
  <c r="AH97" i="48"/>
  <c r="AH97" i="55"/>
  <c r="AG88"/>
  <c r="AH89" i="46"/>
  <c r="AH89" i="54"/>
  <c r="AH159" s="1"/>
  <c r="AH89" i="45"/>
  <c r="AH89" i="52"/>
  <c r="AH97" i="70"/>
  <c r="AH89" i="56"/>
  <c r="AH159" s="1"/>
  <c r="AH97" i="43"/>
  <c r="AH97" i="50"/>
  <c r="AH97" i="57"/>
  <c r="AK85" i="65"/>
  <c r="AL6"/>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I161" s="1"/>
  <c r="AP327" i="60"/>
  <c r="AI98" i="57" s="1"/>
  <c r="AI6" i="40"/>
  <c r="AI6" i="38"/>
  <c r="AI6" i="36"/>
  <c r="AI6" i="37"/>
  <c r="AP339" i="60"/>
  <c r="AI98" i="58" s="1"/>
  <c r="AP334" i="60"/>
  <c r="AI93" i="58" s="1"/>
  <c r="AP329" i="60"/>
  <c r="AI100" i="57" s="1"/>
  <c r="AP321" i="60"/>
  <c r="AI92" i="57" s="1"/>
  <c r="AI162" s="1"/>
  <c r="AP316" i="60"/>
  <c r="AI99" i="56" s="1"/>
  <c r="AP311" i="60"/>
  <c r="AI94" i="56" s="1"/>
  <c r="AP307" i="60"/>
  <c r="AI90" i="56" s="1"/>
  <c r="AI160" s="1"/>
  <c r="AP301" i="60"/>
  <c r="AI96" i="55" s="1"/>
  <c r="AP297" i="60"/>
  <c r="AI92" i="55" s="1"/>
  <c r="AI162" s="1"/>
  <c r="AP292" i="60"/>
  <c r="AI99" i="54" s="1"/>
  <c r="AP287" i="60"/>
  <c r="AI94" i="54" s="1"/>
  <c r="AP283" i="60"/>
  <c r="AI90" i="54" s="1"/>
  <c r="AI160" s="1"/>
  <c r="AP277" i="60"/>
  <c r="AI96" i="53" s="1"/>
  <c r="AP273" i="60"/>
  <c r="AI92" i="53" s="1"/>
  <c r="AI162"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I162" s="1"/>
  <c r="AP328" i="60"/>
  <c r="AI99" i="57" s="1"/>
  <c r="AP320" i="60"/>
  <c r="AI91" i="57" s="1"/>
  <c r="AI161" s="1"/>
  <c r="AP315" i="60"/>
  <c r="AI98" i="56" s="1"/>
  <c r="AP310" i="60"/>
  <c r="AI93" i="56" s="1"/>
  <c r="AP305" i="60"/>
  <c r="AI100" i="55" s="1"/>
  <c r="AP300" i="60"/>
  <c r="AI95" i="55" s="1"/>
  <c r="AI6" i="34"/>
  <c r="AP324" i="60"/>
  <c r="AI95" i="57" s="1"/>
  <c r="AP323" i="60"/>
  <c r="AI94" i="57" s="1"/>
  <c r="AP319" i="60"/>
  <c r="AI90" i="57" s="1"/>
  <c r="AI160" s="1"/>
  <c r="AP313" i="60"/>
  <c r="AI96" i="56" s="1"/>
  <c r="AP309" i="60"/>
  <c r="AI92" i="56" s="1"/>
  <c r="AI162" s="1"/>
  <c r="AP304" i="60"/>
  <c r="AI99" i="55" s="1"/>
  <c r="AP299" i="60"/>
  <c r="AI94" i="55" s="1"/>
  <c r="AP295" i="60"/>
  <c r="AI90" i="55" s="1"/>
  <c r="AI160" s="1"/>
  <c r="AP289" i="60"/>
  <c r="AI96" i="54" s="1"/>
  <c r="AP285" i="60"/>
  <c r="AI92" i="54" s="1"/>
  <c r="AI162" s="1"/>
  <c r="AP280" i="60"/>
  <c r="AI99" i="53" s="1"/>
  <c r="AP275" i="60"/>
  <c r="AI94" i="53" s="1"/>
  <c r="AP271" i="60"/>
  <c r="AI90" i="53" s="1"/>
  <c r="AI160" s="1"/>
  <c r="AP265" i="60"/>
  <c r="AI96" i="70" s="1"/>
  <c r="AP261" i="60"/>
  <c r="AI92" i="70" s="1"/>
  <c r="AP255" i="60"/>
  <c r="AI99" i="52" s="1"/>
  <c r="AP250" i="60"/>
  <c r="AI94" i="52" s="1"/>
  <c r="AP246" i="60"/>
  <c r="AI90" i="52" s="1"/>
  <c r="AP240" i="60"/>
  <c r="AI96" i="51" s="1"/>
  <c r="AP340" i="60"/>
  <c r="AI99" i="58" s="1"/>
  <c r="AP335" i="60"/>
  <c r="AI94" i="58" s="1"/>
  <c r="AP331" i="60"/>
  <c r="AI90" i="58" s="1"/>
  <c r="AI160" s="1"/>
  <c r="AP325" i="60"/>
  <c r="AI96" i="57" s="1"/>
  <c r="AI166" s="1"/>
  <c r="AP322" i="60"/>
  <c r="AI93" i="57" s="1"/>
  <c r="AP317" i="60"/>
  <c r="AI100" i="56" s="1"/>
  <c r="AP312" i="60"/>
  <c r="AI95" i="56" s="1"/>
  <c r="AP308" i="60"/>
  <c r="AI91" i="56" s="1"/>
  <c r="AI161" s="1"/>
  <c r="AP303" i="60"/>
  <c r="AI98" i="55" s="1"/>
  <c r="AP298" i="60"/>
  <c r="AI93" i="55" s="1"/>
  <c r="AP293" i="60"/>
  <c r="AI100" i="54" s="1"/>
  <c r="AP288" i="60"/>
  <c r="AI95" i="54" s="1"/>
  <c r="AP284" i="60"/>
  <c r="AI91" i="54" s="1"/>
  <c r="AI161"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I161" s="1"/>
  <c r="AP291" i="60"/>
  <c r="AI98" i="54" s="1"/>
  <c r="AP286" i="60"/>
  <c r="AI93" i="54" s="1"/>
  <c r="AP281" i="60"/>
  <c r="AI100" i="53" s="1"/>
  <c r="AP276" i="60"/>
  <c r="AI95" i="53" s="1"/>
  <c r="AP272" i="60"/>
  <c r="AI91" i="53" s="1"/>
  <c r="AI161" s="1"/>
  <c r="AP267" i="60"/>
  <c r="AI98"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P19"/>
  <c r="AP14"/>
  <c r="AI100" i="67" s="1"/>
  <c r="AP9" i="60"/>
  <c r="AI95" i="67" s="1"/>
  <c r="AP5" i="60"/>
  <c r="AI91" i="67" s="1"/>
  <c r="AP32" i="60"/>
  <c r="AI94" i="36" s="1"/>
  <c r="AP28" i="60"/>
  <c r="AI90" i="36" s="1"/>
  <c r="AP22" i="60"/>
  <c r="AP18"/>
  <c r="AP13"/>
  <c r="AI99" i="67" s="1"/>
  <c r="AP8" i="60"/>
  <c r="AI94" i="67" s="1"/>
  <c r="AP4" i="60"/>
  <c r="AI90" i="67" s="1"/>
  <c r="AQ2" i="60"/>
  <c r="AP67"/>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P21"/>
  <c r="AP17"/>
  <c r="AP12"/>
  <c r="AI98" i="67" s="1"/>
  <c r="AP7" i="60"/>
  <c r="AI93" i="67" s="1"/>
  <c r="AP50" i="60"/>
  <c r="AI100" i="37" s="1"/>
  <c r="AP45" i="60"/>
  <c r="AI95" i="37" s="1"/>
  <c r="AP41" i="60"/>
  <c r="AI91" i="37" s="1"/>
  <c r="AP36" i="60"/>
  <c r="AI98" i="36" s="1"/>
  <c r="AP34" i="60"/>
  <c r="AI96" i="36" s="1"/>
  <c r="AP30" i="60"/>
  <c r="AI92" i="36" s="1"/>
  <c r="AP25" i="60"/>
  <c r="AP20"/>
  <c r="AP16"/>
  <c r="AP10"/>
  <c r="AI96" i="67" s="1"/>
  <c r="AP6" i="60"/>
  <c r="AI92" i="67" s="1"/>
  <c r="AH89" i="68"/>
  <c r="AH89" i="47"/>
  <c r="AH97" i="36"/>
  <c r="AH89" i="40"/>
  <c r="AH89" i="69"/>
  <c r="AH89" i="53"/>
  <c r="AH159" s="1"/>
  <c r="AH97" i="54"/>
  <c r="AH97" i="45"/>
  <c r="AH97" i="52"/>
  <c r="AH89" i="58"/>
  <c r="AH159" s="1"/>
  <c r="AA201" i="84"/>
  <c r="AB199"/>
  <c r="AJ31" i="82"/>
  <c r="AJ43" s="1"/>
  <c r="AL85" i="77"/>
  <c r="AM6"/>
  <c r="AH89" i="37"/>
  <c r="AH89" i="67"/>
  <c r="AH89" i="42"/>
  <c r="AH89" i="49"/>
  <c r="AH97" i="38"/>
  <c r="AH89" i="41"/>
  <c r="AH89" i="48"/>
  <c r="AH89" i="55"/>
  <c r="AH159" s="1"/>
  <c r="AH97" i="40"/>
  <c r="AH97" i="69"/>
  <c r="AH97" i="53"/>
  <c r="AG88" i="42"/>
  <c r="AK90" i="76"/>
  <c r="AK161" s="1"/>
  <c r="AJ34" i="83"/>
  <c r="AL6" i="76"/>
  <c r="AG88" i="67"/>
  <c r="AI166" i="58" l="1"/>
  <c r="AI165" i="54"/>
  <c r="AI165" i="56"/>
  <c r="AG88" i="86"/>
  <c r="AJ106" i="36"/>
  <c r="AJ63"/>
  <c r="AI63" i="52"/>
  <c r="AI106"/>
  <c r="AI106" i="42"/>
  <c r="AI63"/>
  <c r="AI106" i="53"/>
  <c r="AI63"/>
  <c r="AH133"/>
  <c r="AH138"/>
  <c r="AH143"/>
  <c r="AJ106" i="56"/>
  <c r="AJ63"/>
  <c r="AI138"/>
  <c r="AI133"/>
  <c r="AI143"/>
  <c r="BM106" i="88"/>
  <c r="BM63"/>
  <c r="AJ106" i="58"/>
  <c r="AJ63"/>
  <c r="AI143"/>
  <c r="AI133"/>
  <c r="AI138"/>
  <c r="BM106" i="86"/>
  <c r="BM63"/>
  <c r="AI106" i="40"/>
  <c r="AI63"/>
  <c r="AI106" i="41"/>
  <c r="AI63"/>
  <c r="BN106" i="92"/>
  <c r="BN63"/>
  <c r="BM143"/>
  <c r="BM133"/>
  <c r="BM138"/>
  <c r="AJ106" i="55"/>
  <c r="AJ63"/>
  <c r="AI133"/>
  <c r="AI143"/>
  <c r="AI138"/>
  <c r="BN106" i="90"/>
  <c r="BN63"/>
  <c r="AI106" i="39"/>
  <c r="AI63"/>
  <c r="AJ106" i="46"/>
  <c r="AJ63"/>
  <c r="AI106" i="38"/>
  <c r="AI63"/>
  <c r="AI106" i="49"/>
  <c r="AI63"/>
  <c r="BN106" i="85"/>
  <c r="BN63"/>
  <c r="BN106" i="87"/>
  <c r="BN63"/>
  <c r="AI106" i="57"/>
  <c r="AI63"/>
  <c r="AH143"/>
  <c r="AH138"/>
  <c r="AH133"/>
  <c r="AJ63" i="48"/>
  <c r="AJ106"/>
  <c r="BM106" i="89"/>
  <c r="BM63"/>
  <c r="AJ106" i="43"/>
  <c r="AJ63"/>
  <c r="AJ106" i="54"/>
  <c r="AJ63"/>
  <c r="AI143"/>
  <c r="AI138"/>
  <c r="AI133"/>
  <c r="AI106" i="44"/>
  <c r="AI63"/>
  <c r="AI106" i="45"/>
  <c r="AI63"/>
  <c r="AJ106" i="37"/>
  <c r="AJ63"/>
  <c r="AI106" i="50"/>
  <c r="AI63"/>
  <c r="BM106" i="91"/>
  <c r="BM63"/>
  <c r="BL143"/>
  <c r="BL138"/>
  <c r="BL133"/>
  <c r="AI106" i="51"/>
  <c r="AI63"/>
  <c r="AI63" i="47"/>
  <c r="AI106"/>
  <c r="AI165" i="53"/>
  <c r="AI165" i="55"/>
  <c r="AH165" i="92"/>
  <c r="AI165" i="58"/>
  <c r="AG158" i="57"/>
  <c r="AG163"/>
  <c r="AH165" i="91"/>
  <c r="AG88" i="34"/>
  <c r="AI166" i="54"/>
  <c r="AI165" i="57"/>
  <c r="AI166" i="53"/>
  <c r="AF158" i="91"/>
  <c r="AF163"/>
  <c r="AG164" i="92"/>
  <c r="AI166" i="56"/>
  <c r="AI166" i="55"/>
  <c r="AG158"/>
  <c r="AG163"/>
  <c r="AG158" i="53"/>
  <c r="AG163"/>
  <c r="AG158" i="58"/>
  <c r="AG163"/>
  <c r="AG158" i="56"/>
  <c r="AG163"/>
  <c r="AH164"/>
  <c r="AH164" i="57"/>
  <c r="AH164" i="55"/>
  <c r="AG158" i="54"/>
  <c r="AG163"/>
  <c r="AF158" i="92"/>
  <c r="AF163"/>
  <c r="AH164" i="54"/>
  <c r="AG164" i="91"/>
  <c r="AH164" i="58"/>
  <c r="AH164" i="53"/>
  <c r="AL6" i="62"/>
  <c r="AL168" s="1"/>
  <c r="AG88" i="88"/>
  <c r="AG88" i="90"/>
  <c r="AJ76" i="82"/>
  <c r="AJ123" s="1"/>
  <c r="AJ170" s="1"/>
  <c r="AJ180" s="1"/>
  <c r="AJ207"/>
  <c r="D251" i="84"/>
  <c r="F264"/>
  <c r="G32" s="1"/>
  <c r="G264"/>
  <c r="H32" s="1"/>
  <c r="D253"/>
  <c r="G266"/>
  <c r="F266"/>
  <c r="G34" s="1"/>
  <c r="AG88" i="92"/>
  <c r="AG88" i="87"/>
  <c r="AH89" i="34"/>
  <c r="AK90" i="62"/>
  <c r="AG88" i="89"/>
  <c r="AG88" i="85"/>
  <c r="AH97" i="90"/>
  <c r="AH89"/>
  <c r="AH89" i="86"/>
  <c r="AH97" i="34"/>
  <c r="AI90"/>
  <c r="AI90" i="91"/>
  <c r="AI160" s="1"/>
  <c r="AI90" i="92"/>
  <c r="AI160" s="1"/>
  <c r="AI90" i="89"/>
  <c r="AI90" i="90"/>
  <c r="AI90" i="87"/>
  <c r="AI90" i="88"/>
  <c r="AI90" i="85"/>
  <c r="AI90" i="86"/>
  <c r="AI95" i="34"/>
  <c r="AI95" i="91"/>
  <c r="AI95" i="92"/>
  <c r="AI95" i="89"/>
  <c r="AI95" i="90"/>
  <c r="AI95" i="87"/>
  <c r="AI95" i="88"/>
  <c r="AI95" i="85"/>
  <c r="AI95" i="86"/>
  <c r="AJ6" i="91"/>
  <c r="AJ6" i="92"/>
  <c r="AJ6" i="89"/>
  <c r="AJ6" i="90"/>
  <c r="AJ6" i="87"/>
  <c r="AJ6" i="88"/>
  <c r="AJ6" i="85"/>
  <c r="AJ6" i="86"/>
  <c r="AI92" i="34"/>
  <c r="AI92" i="91"/>
  <c r="AI162" s="1"/>
  <c r="AI92" i="92"/>
  <c r="AI162" s="1"/>
  <c r="AI92" i="89"/>
  <c r="AI92" i="90"/>
  <c r="AI92" i="87"/>
  <c r="AI92" i="88"/>
  <c r="AI92" i="86"/>
  <c r="AI92" i="85"/>
  <c r="AI98" i="34"/>
  <c r="AI98" i="91"/>
  <c r="AI98" i="92"/>
  <c r="AI98" i="89"/>
  <c r="AI98" i="90"/>
  <c r="AI98" i="87"/>
  <c r="AI98" i="88"/>
  <c r="AI98" i="85"/>
  <c r="AI98" i="86"/>
  <c r="AH97" i="85"/>
  <c r="AH97" i="89"/>
  <c r="AH89" i="85"/>
  <c r="AH89" i="92"/>
  <c r="AH159" s="1"/>
  <c r="AI93" i="34"/>
  <c r="AI93" i="91"/>
  <c r="AI93" i="92"/>
  <c r="AI93" i="89"/>
  <c r="AI93" i="90"/>
  <c r="AI93" i="88"/>
  <c r="AI93" i="87"/>
  <c r="AI93" i="85"/>
  <c r="AI93" i="86"/>
  <c r="AH97"/>
  <c r="AH89" i="89"/>
  <c r="AI94" i="34"/>
  <c r="AI94" i="91"/>
  <c r="AI94" i="92"/>
  <c r="AI94" i="89"/>
  <c r="AI94" i="90"/>
  <c r="AI94" i="87"/>
  <c r="AI94" i="88"/>
  <c r="AI94" i="86"/>
  <c r="AI94" i="85"/>
  <c r="AI100" i="34"/>
  <c r="AI100" i="91"/>
  <c r="AI100" i="92"/>
  <c r="AI100" i="89"/>
  <c r="AI100" i="90"/>
  <c r="AI100" i="87"/>
  <c r="AI100" i="88"/>
  <c r="AI100" i="85"/>
  <c r="AI100" i="86"/>
  <c r="AI99" i="34"/>
  <c r="AI99" i="92"/>
  <c r="AI99" i="91"/>
  <c r="AI99" i="89"/>
  <c r="AI99" i="90"/>
  <c r="AI99" i="87"/>
  <c r="AI99" i="88"/>
  <c r="AI99" i="85"/>
  <c r="AI99" i="86"/>
  <c r="AI96" i="34"/>
  <c r="AI96" i="91"/>
  <c r="AI96" i="92"/>
  <c r="AI96" i="89"/>
  <c r="AI96" i="87"/>
  <c r="AI96" i="90"/>
  <c r="AI96" i="88"/>
  <c r="AI96" i="85"/>
  <c r="AI96" i="86"/>
  <c r="AH97" i="88"/>
  <c r="AH97" i="92"/>
  <c r="AH89" i="88"/>
  <c r="AH89" i="87"/>
  <c r="AH89" i="91"/>
  <c r="AH159" s="1"/>
  <c r="AG88"/>
  <c r="AI91" i="34"/>
  <c r="AI91" i="91"/>
  <c r="AI161" s="1"/>
  <c r="AI91" i="92"/>
  <c r="AI161" s="1"/>
  <c r="AI91" i="89"/>
  <c r="AI91" i="90"/>
  <c r="AI91" i="87"/>
  <c r="AI91" i="88"/>
  <c r="AI91" i="86"/>
  <c r="AI91" i="85"/>
  <c r="AH97" i="87"/>
  <c r="AH97" i="91"/>
  <c r="AH88" i="58"/>
  <c r="AH88" i="56"/>
  <c r="AH88" i="49"/>
  <c r="AH88" i="47"/>
  <c r="AH88" i="41"/>
  <c r="AH88" i="44"/>
  <c r="AI97" i="54"/>
  <c r="AH88" i="42"/>
  <c r="AH88" i="68"/>
  <c r="AH88" i="57"/>
  <c r="AH88" i="70"/>
  <c r="AI97"/>
  <c r="AH88" i="48"/>
  <c r="AI97" i="55"/>
  <c r="AI97" i="51"/>
  <c r="AI97" i="44"/>
  <c r="AH88" i="55"/>
  <c r="AH88" i="39"/>
  <c r="AJ66" i="84"/>
  <c r="AJ148" s="1"/>
  <c r="AJ211" s="1"/>
  <c r="AJ231" s="1"/>
  <c r="AJ6" i="83"/>
  <c r="G118" i="84"/>
  <c r="F120"/>
  <c r="G217"/>
  <c r="F219"/>
  <c r="AF212"/>
  <c r="AF215" s="1"/>
  <c r="AF197"/>
  <c r="AF198" s="1"/>
  <c r="AH154"/>
  <c r="AG156"/>
  <c r="AG151" s="1"/>
  <c r="AE216"/>
  <c r="AI97" i="49"/>
  <c r="AH88" i="37"/>
  <c r="AI97" i="67"/>
  <c r="AH88" i="46"/>
  <c r="AI97"/>
  <c r="AI97" i="42"/>
  <c r="AI97" i="39"/>
  <c r="AH88" i="67"/>
  <c r="AI89" i="48"/>
  <c r="AI89" i="45"/>
  <c r="AI89" i="41"/>
  <c r="AI97" i="36"/>
  <c r="U34" i="71"/>
  <c r="O34"/>
  <c r="AE36"/>
  <c r="AF35" s="1"/>
  <c r="AF34"/>
  <c r="U33"/>
  <c r="AA34"/>
  <c r="M36"/>
  <c r="N35" s="1"/>
  <c r="Y36"/>
  <c r="S36"/>
  <c r="T35" s="1"/>
  <c r="AI89" i="69"/>
  <c r="AI89" i="50"/>
  <c r="AM85" i="77"/>
  <c r="AN6"/>
  <c r="AK31" i="82"/>
  <c r="AK43" s="1"/>
  <c r="AI89" i="36"/>
  <c r="AI97" i="40"/>
  <c r="AI97" i="69"/>
  <c r="AI97" i="53"/>
  <c r="AI89"/>
  <c r="AI159" s="1"/>
  <c r="AI89" i="46"/>
  <c r="AI89" i="70"/>
  <c r="AI97" i="58"/>
  <c r="AH88" i="38"/>
  <c r="AL85" i="65"/>
  <c r="AM6"/>
  <c r="AH88" i="54"/>
  <c r="AH88" i="51"/>
  <c r="AK34" i="83"/>
  <c r="AM6" i="76"/>
  <c r="AL90"/>
  <c r="AL161" s="1"/>
  <c r="AH88" i="53"/>
  <c r="AI97" i="37"/>
  <c r="AI89"/>
  <c r="AI97" i="41"/>
  <c r="AI97" i="48"/>
  <c r="AI89" i="55"/>
  <c r="AI159" s="1"/>
  <c r="AI97" i="56"/>
  <c r="AI89" i="68"/>
  <c r="AI88" s="1"/>
  <c r="AI89" i="47"/>
  <c r="AI89" i="54"/>
  <c r="AI159" s="1"/>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J160" s="1"/>
  <c r="AQ325" i="60"/>
  <c r="AJ96" i="57" s="1"/>
  <c r="AJ6" i="37"/>
  <c r="AJ6" i="39"/>
  <c r="AJ6" i="34"/>
  <c r="AQ337" i="60"/>
  <c r="AJ96" i="58" s="1"/>
  <c r="AQ333" i="60"/>
  <c r="AJ92" i="58" s="1"/>
  <c r="AJ162" s="1"/>
  <c r="AQ328" i="60"/>
  <c r="AJ99" i="57" s="1"/>
  <c r="AQ320" i="60"/>
  <c r="AJ91" i="57" s="1"/>
  <c r="AJ161" s="1"/>
  <c r="AQ315" i="60"/>
  <c r="AJ98" i="56" s="1"/>
  <c r="AQ310" i="60"/>
  <c r="AJ93" i="56" s="1"/>
  <c r="AQ305" i="60"/>
  <c r="AJ100" i="55" s="1"/>
  <c r="AQ300" i="60"/>
  <c r="AJ95" i="55" s="1"/>
  <c r="AQ296" i="60"/>
  <c r="AJ91" i="55" s="1"/>
  <c r="AJ161" s="1"/>
  <c r="AQ291" i="60"/>
  <c r="AJ98" i="54" s="1"/>
  <c r="AQ286" i="60"/>
  <c r="AJ93" i="54" s="1"/>
  <c r="AQ281" i="60"/>
  <c r="AJ100" i="53" s="1"/>
  <c r="AQ276" i="60"/>
  <c r="AJ95" i="53" s="1"/>
  <c r="AQ272" i="60"/>
  <c r="AJ91" i="53" s="1"/>
  <c r="AJ161"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J160" s="1"/>
  <c r="AQ313" i="60"/>
  <c r="AJ96" i="56" s="1"/>
  <c r="AQ309" i="60"/>
  <c r="AJ92" i="56" s="1"/>
  <c r="AJ162" s="1"/>
  <c r="AQ304" i="60"/>
  <c r="AJ99" i="55" s="1"/>
  <c r="AQ299" i="60"/>
  <c r="AJ94" i="55" s="1"/>
  <c r="AQ322" i="60"/>
  <c r="AJ93" i="57" s="1"/>
  <c r="AQ317" i="60"/>
  <c r="AJ100" i="56" s="1"/>
  <c r="AQ312" i="60"/>
  <c r="AJ95" i="56" s="1"/>
  <c r="AQ308" i="60"/>
  <c r="AJ91" i="56" s="1"/>
  <c r="AJ161" s="1"/>
  <c r="AQ303" i="60"/>
  <c r="AJ98" i="55" s="1"/>
  <c r="AQ298" i="60"/>
  <c r="AJ93" i="55" s="1"/>
  <c r="AQ293" i="60"/>
  <c r="AJ100" i="54" s="1"/>
  <c r="AQ288" i="60"/>
  <c r="AJ95" i="54" s="1"/>
  <c r="AQ284" i="60"/>
  <c r="AJ91" i="54" s="1"/>
  <c r="AJ161"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J161" s="1"/>
  <c r="AQ327" i="60"/>
  <c r="AJ98" i="57" s="1"/>
  <c r="AQ321" i="60"/>
  <c r="AJ92" i="57" s="1"/>
  <c r="AJ162" s="1"/>
  <c r="AQ316" i="60"/>
  <c r="AJ99" i="56" s="1"/>
  <c r="AQ311" i="60"/>
  <c r="AJ94" i="56" s="1"/>
  <c r="AQ307" i="60"/>
  <c r="AJ90" i="56" s="1"/>
  <c r="AJ160" s="1"/>
  <c r="AQ301" i="60"/>
  <c r="AJ96" i="55" s="1"/>
  <c r="AQ297" i="60"/>
  <c r="AJ92" i="55" s="1"/>
  <c r="AJ162" s="1"/>
  <c r="AQ292" i="60"/>
  <c r="AJ99" i="54" s="1"/>
  <c r="AQ287" i="60"/>
  <c r="AJ94" i="54" s="1"/>
  <c r="AQ283" i="60"/>
  <c r="AJ90" i="54" s="1"/>
  <c r="AJ160" s="1"/>
  <c r="AQ277" i="60"/>
  <c r="AJ96" i="53" s="1"/>
  <c r="AQ273" i="60"/>
  <c r="AJ92" i="53" s="1"/>
  <c r="AJ162"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J166" s="1"/>
  <c r="AQ280" i="60"/>
  <c r="AJ99" i="53" s="1"/>
  <c r="AQ271" i="60"/>
  <c r="AJ90" i="53" s="1"/>
  <c r="AJ160" s="1"/>
  <c r="AQ261" i="60"/>
  <c r="AJ92" i="70" s="1"/>
  <c r="AQ250" i="60"/>
  <c r="AJ94" i="52" s="1"/>
  <c r="AQ240" i="60"/>
  <c r="AJ96" i="51" s="1"/>
  <c r="AQ32" i="60"/>
  <c r="AJ94" i="36" s="1"/>
  <c r="AQ28" i="60"/>
  <c r="AJ90" i="36" s="1"/>
  <c r="AQ22" i="60"/>
  <c r="AQ18"/>
  <c r="AQ13"/>
  <c r="AJ99" i="67" s="1"/>
  <c r="AQ8" i="60"/>
  <c r="AJ94" i="67" s="1"/>
  <c r="AQ4" i="60"/>
  <c r="AJ90" i="67" s="1"/>
  <c r="AR2" i="60"/>
  <c r="AQ69"/>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Q21"/>
  <c r="AQ17"/>
  <c r="AQ12"/>
  <c r="AJ98" i="67" s="1"/>
  <c r="AQ7" i="60"/>
  <c r="AJ93" i="67" s="1"/>
  <c r="AQ295" i="60"/>
  <c r="AJ90" i="55" s="1"/>
  <c r="AJ160" s="1"/>
  <c r="AQ285" i="60"/>
  <c r="AJ92" i="54" s="1"/>
  <c r="AJ162"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Q20"/>
  <c r="AQ16"/>
  <c r="AQ10"/>
  <c r="AJ96" i="67" s="1"/>
  <c r="AQ6" i="60"/>
  <c r="AJ92" i="67" s="1"/>
  <c r="AQ33" i="60"/>
  <c r="AJ95" i="36" s="1"/>
  <c r="AQ29" i="60"/>
  <c r="AJ91" i="36" s="1"/>
  <c r="AQ24" i="60"/>
  <c r="AQ19"/>
  <c r="AQ14"/>
  <c r="AJ100" i="67" s="1"/>
  <c r="AQ9" i="60"/>
  <c r="AJ95" i="67" s="1"/>
  <c r="AQ5" i="60"/>
  <c r="AJ91" i="67" s="1"/>
  <c r="AI89" i="39"/>
  <c r="AI89" i="40"/>
  <c r="AI89" i="43"/>
  <c r="AI97"/>
  <c r="AI97" i="50"/>
  <c r="AI89" i="57"/>
  <c r="AI159" s="1"/>
  <c r="AI89" i="42"/>
  <c r="AI89" i="49"/>
  <c r="AI89" i="56"/>
  <c r="AI159" s="1"/>
  <c r="AL90" i="62"/>
  <c r="AH88" i="45"/>
  <c r="AH88" i="43"/>
  <c r="AB201" i="84"/>
  <c r="AC199"/>
  <c r="AH88" i="40"/>
  <c r="AI89" i="67"/>
  <c r="AI88" s="1"/>
  <c r="AI97" i="38"/>
  <c r="AI97" i="45"/>
  <c r="AI97" i="52"/>
  <c r="AI89" i="58"/>
  <c r="AI159" s="1"/>
  <c r="AI89" i="52"/>
  <c r="AI89" i="44"/>
  <c r="AI89" i="51"/>
  <c r="AH88" i="36"/>
  <c r="AI97" i="34" l="1"/>
  <c r="AJ166" i="53"/>
  <c r="AJ106" i="51"/>
  <c r="AJ63"/>
  <c r="AK106" i="43"/>
  <c r="AK63"/>
  <c r="AK106" i="55"/>
  <c r="AK63"/>
  <c r="AJ143"/>
  <c r="AJ133"/>
  <c r="AJ138"/>
  <c r="AK106" i="58"/>
  <c r="AK63"/>
  <c r="AJ143"/>
  <c r="AJ138"/>
  <c r="AJ133"/>
  <c r="AJ106" i="53"/>
  <c r="AJ63"/>
  <c r="AI143"/>
  <c r="AI138"/>
  <c r="AI133"/>
  <c r="BN106" i="91"/>
  <c r="BN63"/>
  <c r="BM138"/>
  <c r="BM133"/>
  <c r="BM143"/>
  <c r="AK106" i="37"/>
  <c r="AK63"/>
  <c r="AJ63" i="44"/>
  <c r="AJ106"/>
  <c r="AK106" i="48"/>
  <c r="AK63"/>
  <c r="AJ106" i="57"/>
  <c r="AJ63"/>
  <c r="AI133"/>
  <c r="AI143"/>
  <c r="AI138"/>
  <c r="BO106" i="85"/>
  <c r="BO63"/>
  <c r="AJ63" i="38"/>
  <c r="AJ106"/>
  <c r="AJ106" i="39"/>
  <c r="AJ63"/>
  <c r="BO106" i="92"/>
  <c r="BO63"/>
  <c r="BN133"/>
  <c r="BN138"/>
  <c r="BN143"/>
  <c r="AJ106" i="40"/>
  <c r="AJ63"/>
  <c r="AJ106" i="52"/>
  <c r="AJ63"/>
  <c r="AK63" i="54"/>
  <c r="AK106"/>
  <c r="AJ133"/>
  <c r="AJ143"/>
  <c r="AJ138"/>
  <c r="BN106" i="89"/>
  <c r="BN63"/>
  <c r="BN63" i="88"/>
  <c r="BN106"/>
  <c r="AJ106" i="42"/>
  <c r="AJ63"/>
  <c r="AK106" i="36"/>
  <c r="AK63"/>
  <c r="AJ106" i="47"/>
  <c r="AJ63"/>
  <c r="AJ106" i="50"/>
  <c r="AJ63"/>
  <c r="AJ63" i="45"/>
  <c r="AJ106"/>
  <c r="BO106" i="87"/>
  <c r="BO63"/>
  <c r="AJ106" i="49"/>
  <c r="AJ63"/>
  <c r="AK106" i="46"/>
  <c r="AK63"/>
  <c r="BO106" i="90"/>
  <c r="BO63"/>
  <c r="AJ106" i="41"/>
  <c r="AJ63"/>
  <c r="BN106" i="86"/>
  <c r="BN63"/>
  <c r="AK106" i="56"/>
  <c r="AK63"/>
  <c r="AJ133"/>
  <c r="AJ143"/>
  <c r="AJ138"/>
  <c r="AJ165" i="58"/>
  <c r="AH88" i="34"/>
  <c r="AI166" i="91"/>
  <c r="AI165" i="92"/>
  <c r="AJ166" i="55"/>
  <c r="AJ165" i="54"/>
  <c r="AJ166" i="57"/>
  <c r="AJ165"/>
  <c r="AH158"/>
  <c r="AH163"/>
  <c r="AH158" i="56"/>
  <c r="AH163"/>
  <c r="AG158" i="92"/>
  <c r="AG163"/>
  <c r="AH164"/>
  <c r="AI164" i="56"/>
  <c r="AJ166"/>
  <c r="AH158" i="53"/>
  <c r="AH163"/>
  <c r="AH158" i="55"/>
  <c r="AH163"/>
  <c r="AH158" i="58"/>
  <c r="AH163"/>
  <c r="AG158" i="91"/>
  <c r="AG163"/>
  <c r="AI166" i="92"/>
  <c r="AI164" i="54"/>
  <c r="AI164" i="53"/>
  <c r="AI164" i="57"/>
  <c r="AJ165" i="53"/>
  <c r="AJ166" i="58"/>
  <c r="AH158" i="54"/>
  <c r="AH163"/>
  <c r="AI164" i="55"/>
  <c r="AH164" i="91"/>
  <c r="AJ165" i="56"/>
  <c r="AJ165" i="55"/>
  <c r="AI165" i="91"/>
  <c r="AI164" i="58"/>
  <c r="AM6" i="62"/>
  <c r="AM168" s="1"/>
  <c r="AH88" i="90"/>
  <c r="AK76" i="82"/>
  <c r="AK123" s="1"/>
  <c r="AK170" s="1"/>
  <c r="AK180" s="1"/>
  <c r="AK207"/>
  <c r="H34" i="84"/>
  <c r="G267"/>
  <c r="J33" s="1"/>
  <c r="AH88" i="86"/>
  <c r="AI89" i="34"/>
  <c r="AJ94"/>
  <c r="AJ94" i="91"/>
  <c r="AJ94" i="92"/>
  <c r="AJ94" i="89"/>
  <c r="AJ94" i="90"/>
  <c r="AJ94" i="88"/>
  <c r="AJ94" i="87"/>
  <c r="AJ94" i="85"/>
  <c r="AJ94" i="86"/>
  <c r="AJ95" i="34"/>
  <c r="AJ95" i="91"/>
  <c r="AJ95" i="92"/>
  <c r="AJ95" i="89"/>
  <c r="AJ95" i="87"/>
  <c r="AJ95" i="90"/>
  <c r="AJ95" i="88"/>
  <c r="AJ95" i="85"/>
  <c r="AJ95" i="86"/>
  <c r="AH88" i="88"/>
  <c r="AH88" i="92"/>
  <c r="AI97" i="86"/>
  <c r="AI97" i="90"/>
  <c r="AI89" i="85"/>
  <c r="AI89" i="89"/>
  <c r="AJ91" i="34"/>
  <c r="AJ91" i="91"/>
  <c r="AJ161" s="1"/>
  <c r="AJ91" i="92"/>
  <c r="AJ161" s="1"/>
  <c r="AJ91" i="89"/>
  <c r="AJ91" i="90"/>
  <c r="AJ91" i="87"/>
  <c r="AJ91" i="88"/>
  <c r="AJ91" i="86"/>
  <c r="AJ91" i="85"/>
  <c r="AJ96" i="34"/>
  <c r="AJ96" i="91"/>
  <c r="AJ96" i="92"/>
  <c r="AJ96" i="89"/>
  <c r="AJ96" i="90"/>
  <c r="AJ96" i="87"/>
  <c r="AJ96" i="88"/>
  <c r="AJ96" i="85"/>
  <c r="AJ96" i="86"/>
  <c r="AJ93" i="34"/>
  <c r="AJ93" i="91"/>
  <c r="AJ93" i="92"/>
  <c r="AJ93" i="89"/>
  <c r="AJ93" i="90"/>
  <c r="AJ93" i="87"/>
  <c r="AJ93" i="88"/>
  <c r="AJ93" i="85"/>
  <c r="AJ93" i="86"/>
  <c r="AJ99" i="34"/>
  <c r="AJ99" i="91"/>
  <c r="AJ99" i="92"/>
  <c r="AJ99" i="89"/>
  <c r="AJ99" i="90"/>
  <c r="AJ99" i="87"/>
  <c r="AJ99" i="88"/>
  <c r="AJ99" i="85"/>
  <c r="AJ99" i="86"/>
  <c r="AJ100" i="34"/>
  <c r="AJ100" i="91"/>
  <c r="AJ100" i="92"/>
  <c r="AJ100" i="89"/>
  <c r="AJ100" i="90"/>
  <c r="AJ100" i="87"/>
  <c r="AJ100" i="88"/>
  <c r="AJ100" i="85"/>
  <c r="AJ100" i="86"/>
  <c r="AH88" i="85"/>
  <c r="AI97"/>
  <c r="AI97" i="89"/>
  <c r="AI89" i="88"/>
  <c r="AI89" i="92"/>
  <c r="AI159" s="1"/>
  <c r="AJ98" i="34"/>
  <c r="AJ98" i="91"/>
  <c r="AJ98" i="92"/>
  <c r="AJ98" i="89"/>
  <c r="AJ98" i="90"/>
  <c r="AJ98" i="87"/>
  <c r="AJ98" i="88"/>
  <c r="AJ98" i="85"/>
  <c r="AJ98" i="86"/>
  <c r="AK6" i="91"/>
  <c r="AK6" i="92"/>
  <c r="AK6" i="89"/>
  <c r="AK6" i="90"/>
  <c r="AK6" i="87"/>
  <c r="AK6" i="88"/>
  <c r="AK6" i="85"/>
  <c r="AK6" i="86"/>
  <c r="AJ92" i="34"/>
  <c r="AJ92" i="91"/>
  <c r="AJ162" s="1"/>
  <c r="AJ92" i="92"/>
  <c r="AJ162" s="1"/>
  <c r="AJ92" i="89"/>
  <c r="AJ92" i="90"/>
  <c r="AJ92" i="87"/>
  <c r="AJ92" i="88"/>
  <c r="AJ92" i="85"/>
  <c r="AJ92" i="86"/>
  <c r="AH88" i="91"/>
  <c r="AI97" i="88"/>
  <c r="AI97" i="92"/>
  <c r="AI89" i="86"/>
  <c r="AI89" i="87"/>
  <c r="AI89" i="91"/>
  <c r="AI159" s="1"/>
  <c r="AJ90" i="34"/>
  <c r="AJ90" i="91"/>
  <c r="AJ160" s="1"/>
  <c r="AJ90" i="92"/>
  <c r="AJ160" s="1"/>
  <c r="AJ90" i="89"/>
  <c r="AJ90" i="90"/>
  <c r="AJ90" i="87"/>
  <c r="AJ90" i="88"/>
  <c r="AJ90" i="85"/>
  <c r="AJ90" i="86"/>
  <c r="AH88" i="87"/>
  <c r="AH88" i="89"/>
  <c r="AI97" i="87"/>
  <c r="AI97" i="91"/>
  <c r="AI89" i="90"/>
  <c r="AI88" i="57"/>
  <c r="AI88" i="44"/>
  <c r="AI88" i="55"/>
  <c r="AI88" i="47"/>
  <c r="AI88" i="39"/>
  <c r="AI88" i="54"/>
  <c r="AI88" i="45"/>
  <c r="AI88" i="42"/>
  <c r="AI88" i="70"/>
  <c r="AI88" i="49"/>
  <c r="AJ89" i="55"/>
  <c r="AJ159" s="1"/>
  <c r="AI88" i="58"/>
  <c r="AI88" i="56"/>
  <c r="AI88" i="50"/>
  <c r="AI88" i="51"/>
  <c r="AK66" i="84"/>
  <c r="AK148" s="1"/>
  <c r="AK211" s="1"/>
  <c r="AK231" s="1"/>
  <c r="AK6" i="83"/>
  <c r="G219" i="84"/>
  <c r="H217"/>
  <c r="G120"/>
  <c r="H118"/>
  <c r="AG197"/>
  <c r="AG198" s="1"/>
  <c r="AG212"/>
  <c r="AG215" s="1"/>
  <c r="AI154"/>
  <c r="AH156"/>
  <c r="AH151" s="1"/>
  <c r="AF216"/>
  <c r="AJ97" i="57"/>
  <c r="AI88" i="69"/>
  <c r="AI88" i="41"/>
  <c r="AJ97" i="45"/>
  <c r="AJ97" i="55"/>
  <c r="AI88" i="48"/>
  <c r="AI88" i="46"/>
  <c r="AJ89" i="52"/>
  <c r="AJ97" i="41"/>
  <c r="AJ97" i="48"/>
  <c r="AI88" i="40"/>
  <c r="AJ97" i="38"/>
  <c r="AI88" i="36"/>
  <c r="AJ97"/>
  <c r="O35" i="71"/>
  <c r="AG34"/>
  <c r="U35"/>
  <c r="Y37"/>
  <c r="Z36" s="1"/>
  <c r="S37"/>
  <c r="T36" s="1"/>
  <c r="M37"/>
  <c r="N36" s="1"/>
  <c r="Z35"/>
  <c r="AE37"/>
  <c r="AF36" s="1"/>
  <c r="AG35"/>
  <c r="AJ97" i="40"/>
  <c r="AJ97" i="43"/>
  <c r="AJ97" i="69"/>
  <c r="AJ97" i="50"/>
  <c r="AJ89" i="56"/>
  <c r="AJ159" s="1"/>
  <c r="AI88" i="53"/>
  <c r="AJ89" i="37"/>
  <c r="AJ89" i="40"/>
  <c r="AJ89" i="43"/>
  <c r="AJ89" i="69"/>
  <c r="AJ89" i="50"/>
  <c r="AJ89" i="41"/>
  <c r="AJ89" i="45"/>
  <c r="AJ89" i="48"/>
  <c r="AI88" i="52"/>
  <c r="AJ89" i="67"/>
  <c r="AJ89" i="68"/>
  <c r="AJ89" i="47"/>
  <c r="AJ89" i="54"/>
  <c r="AJ159" s="1"/>
  <c r="AJ97" i="52"/>
  <c r="AJ97" i="58"/>
  <c r="AJ97" i="44"/>
  <c r="AJ97" i="51"/>
  <c r="AJ89" i="58"/>
  <c r="AJ159" s="1"/>
  <c r="AI88" i="38"/>
  <c r="AI88" i="37"/>
  <c r="AN85" i="77"/>
  <c r="AO6"/>
  <c r="AL31" i="82"/>
  <c r="AL43" s="1"/>
  <c r="AJ89" i="36"/>
  <c r="AJ89" i="42"/>
  <c r="AJ89" i="49"/>
  <c r="AJ97" i="53"/>
  <c r="AJ97" i="39"/>
  <c r="AJ97" i="46"/>
  <c r="AJ97" i="70"/>
  <c r="AN6" i="76"/>
  <c r="AM90"/>
  <c r="AM161" s="1"/>
  <c r="AL34" i="83"/>
  <c r="AN6" i="65"/>
  <c r="AM85"/>
  <c r="AJ89" i="53"/>
  <c r="AJ159" s="1"/>
  <c r="AJ89" i="39"/>
  <c r="AJ89" i="44"/>
  <c r="AJ89" i="51"/>
  <c r="AJ97" i="68"/>
  <c r="AJ97" i="47"/>
  <c r="AJ97" i="54"/>
  <c r="AI88" i="34"/>
  <c r="AC201" i="84"/>
  <c r="AD199"/>
  <c r="AE199" s="1"/>
  <c r="AN6" i="62"/>
  <c r="AN168" s="1"/>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K161" s="1"/>
  <c r="AR327" i="60"/>
  <c r="AK98" i="57" s="1"/>
  <c r="AR337" i="60"/>
  <c r="AK96" i="58" s="1"/>
  <c r="AR333" i="60"/>
  <c r="AK92" i="58" s="1"/>
  <c r="AK162" s="1"/>
  <c r="AR328" i="60"/>
  <c r="AK99" i="57" s="1"/>
  <c r="AR323" i="60"/>
  <c r="AK94" i="57" s="1"/>
  <c r="AR319" i="60"/>
  <c r="AK90" i="57" s="1"/>
  <c r="AK160" s="1"/>
  <c r="AR313" i="60"/>
  <c r="AK96" i="56" s="1"/>
  <c r="AR309" i="60"/>
  <c r="AK92" i="56" s="1"/>
  <c r="AK162" s="1"/>
  <c r="AR304" i="60"/>
  <c r="AK99" i="55" s="1"/>
  <c r="AR299" i="60"/>
  <c r="AK94" i="55" s="1"/>
  <c r="AR295" i="60"/>
  <c r="AK90" i="55" s="1"/>
  <c r="AK160" s="1"/>
  <c r="AR289" i="60"/>
  <c r="AK96" i="54" s="1"/>
  <c r="AR285" i="60"/>
  <c r="AK92" i="54" s="1"/>
  <c r="AK162" s="1"/>
  <c r="AR280" i="60"/>
  <c r="AK99" i="53" s="1"/>
  <c r="AR275" i="60"/>
  <c r="AK94" i="53" s="1"/>
  <c r="AR271" i="60"/>
  <c r="AK90" i="53" s="1"/>
  <c r="AK160"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K161" s="1"/>
  <c r="AR303" i="60"/>
  <c r="AK98" i="55" s="1"/>
  <c r="AR298" i="60"/>
  <c r="AK93" i="55" s="1"/>
  <c r="AR340" i="60"/>
  <c r="AK99" i="58" s="1"/>
  <c r="AR335" i="60"/>
  <c r="AK94" i="58" s="1"/>
  <c r="AR331" i="60"/>
  <c r="AK90" i="58" s="1"/>
  <c r="AK160" s="1"/>
  <c r="AR325" i="60"/>
  <c r="AK96" i="57" s="1"/>
  <c r="AR321" i="60"/>
  <c r="AK92" i="57" s="1"/>
  <c r="AK162" s="1"/>
  <c r="AR316" i="60"/>
  <c r="AK99" i="56" s="1"/>
  <c r="AR311" i="60"/>
  <c r="AK94" i="56" s="1"/>
  <c r="AR307" i="60"/>
  <c r="AK90" i="56" s="1"/>
  <c r="AK160" s="1"/>
  <c r="AR301" i="60"/>
  <c r="AK96" i="55" s="1"/>
  <c r="AR297" i="60"/>
  <c r="AK92" i="55" s="1"/>
  <c r="AK162" s="1"/>
  <c r="AR292" i="60"/>
  <c r="AK99" i="54" s="1"/>
  <c r="AR287" i="60"/>
  <c r="AK94" i="54" s="1"/>
  <c r="AR283" i="60"/>
  <c r="AK90" i="54" s="1"/>
  <c r="AK160" s="1"/>
  <c r="AR277" i="60"/>
  <c r="AK96" i="53" s="1"/>
  <c r="AR273" i="60"/>
  <c r="AK92" i="53" s="1"/>
  <c r="AK162" s="1"/>
  <c r="AR268" i="60"/>
  <c r="AK99" i="70" s="1"/>
  <c r="AR263" i="60"/>
  <c r="AK94" i="70" s="1"/>
  <c r="AR259" i="60"/>
  <c r="AK90" i="70" s="1"/>
  <c r="AR252" i="60"/>
  <c r="AK96" i="52" s="1"/>
  <c r="AR248" i="60"/>
  <c r="AK92" i="52" s="1"/>
  <c r="AR243" i="60"/>
  <c r="AK99" i="51" s="1"/>
  <c r="AR238" i="60"/>
  <c r="AK94" i="51" s="1"/>
  <c r="AR320" i="60"/>
  <c r="AK91" i="57" s="1"/>
  <c r="AK161" s="1"/>
  <c r="AR315" i="60"/>
  <c r="AK98" i="56" s="1"/>
  <c r="AR310" i="60"/>
  <c r="AK93" i="56" s="1"/>
  <c r="AR305" i="60"/>
  <c r="AK100" i="55" s="1"/>
  <c r="AR300" i="60"/>
  <c r="AK95" i="55" s="1"/>
  <c r="AK165" s="1"/>
  <c r="AR296" i="60"/>
  <c r="AK91" i="55" s="1"/>
  <c r="AK161" s="1"/>
  <c r="AR291" i="60"/>
  <c r="AK98" i="54" s="1"/>
  <c r="AR286" i="60"/>
  <c r="AK93" i="54" s="1"/>
  <c r="AR281" i="60"/>
  <c r="AK100" i="53" s="1"/>
  <c r="AR276" i="60"/>
  <c r="AK95" i="53" s="1"/>
  <c r="AK165" s="1"/>
  <c r="AR272" i="60"/>
  <c r="AK91" i="53" s="1"/>
  <c r="AK161"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K165" s="1"/>
  <c r="AR284" i="60"/>
  <c r="AK91" i="54" s="1"/>
  <c r="AK161" s="1"/>
  <c r="AR279" i="60"/>
  <c r="AK98" i="53" s="1"/>
  <c r="AR274" i="60"/>
  <c r="AK93" i="53" s="1"/>
  <c r="AR269" i="60"/>
  <c r="AK100" i="70" s="1"/>
  <c r="AR264" i="60"/>
  <c r="AK95" i="70" s="1"/>
  <c r="AR260" i="60"/>
  <c r="AK91" i="70" s="1"/>
  <c r="AR254" i="60"/>
  <c r="AK98"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R55" i="60"/>
  <c r="AK93" i="38" s="1"/>
  <c r="AR31" i="60"/>
  <c r="AK93" i="36" s="1"/>
  <c r="AR26" i="60"/>
  <c r="AR21"/>
  <c r="AR17"/>
  <c r="AR12"/>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R20"/>
  <c r="AR16"/>
  <c r="AR10"/>
  <c r="AK96" i="67" s="1"/>
  <c r="AR6" i="60"/>
  <c r="AK92" i="67" s="1"/>
  <c r="AR33" i="60"/>
  <c r="AK95" i="36" s="1"/>
  <c r="AR29" i="60"/>
  <c r="AK91" i="36" s="1"/>
  <c r="AR24" i="60"/>
  <c r="AR19"/>
  <c r="AR14"/>
  <c r="AK100" i="67" s="1"/>
  <c r="AR9" i="60"/>
  <c r="AK95" i="67" s="1"/>
  <c r="AR5" i="60"/>
  <c r="AK91" i="67" s="1"/>
  <c r="AR235" i="60"/>
  <c r="AK91" i="51" s="1"/>
  <c r="AR230" i="60"/>
  <c r="AK98" i="50" s="1"/>
  <c r="AR225" i="60"/>
  <c r="AK93" i="50" s="1"/>
  <c r="AR220" i="60"/>
  <c r="AK100" i="49" s="1"/>
  <c r="AR215" i="60"/>
  <c r="AK95" i="49" s="1"/>
  <c r="AR211" i="60"/>
  <c r="AK91" i="49" s="1"/>
  <c r="AR206" i="60"/>
  <c r="AK98" i="48" s="1"/>
  <c r="AR201" i="60"/>
  <c r="AK93" i="48" s="1"/>
  <c r="AR196" i="60"/>
  <c r="AK100" i="47" s="1"/>
  <c r="AR191" i="60"/>
  <c r="AK95" i="47" s="1"/>
  <c r="AR187" i="60"/>
  <c r="AK91" i="47" s="1"/>
  <c r="AR182" i="60"/>
  <c r="AK98" i="69" s="1"/>
  <c r="AR177" i="60"/>
  <c r="AK93" i="69" s="1"/>
  <c r="AR171" i="60"/>
  <c r="AK100" i="46" s="1"/>
  <c r="AR166" i="60"/>
  <c r="AK95" i="46" s="1"/>
  <c r="AR162" i="60"/>
  <c r="AK91" i="46" s="1"/>
  <c r="AR157" i="60"/>
  <c r="AK98"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R104" i="60"/>
  <c r="AK93" i="41" s="1"/>
  <c r="AR99" i="60"/>
  <c r="AK100" i="68" s="1"/>
  <c r="AR94" i="60"/>
  <c r="AK95" i="68" s="1"/>
  <c r="AR90" i="60"/>
  <c r="AK91" i="68" s="1"/>
  <c r="AR84" i="60"/>
  <c r="AK98" i="40" s="1"/>
  <c r="AR79" i="60"/>
  <c r="AK93" i="40" s="1"/>
  <c r="AR74" i="60"/>
  <c r="AK100" i="39" s="1"/>
  <c r="AR68" i="60"/>
  <c r="AK94" i="39" s="1"/>
  <c r="AR64" i="60"/>
  <c r="AK90" i="39" s="1"/>
  <c r="AR58" i="60"/>
  <c r="AK96" i="38" s="1"/>
  <c r="AR54" i="60"/>
  <c r="AK92" i="38" s="1"/>
  <c r="AR32" i="60"/>
  <c r="AK94" i="36" s="1"/>
  <c r="AR28" i="60"/>
  <c r="AK90" i="36" s="1"/>
  <c r="AR22" i="60"/>
  <c r="AR18"/>
  <c r="AR13"/>
  <c r="AK99" i="67" s="1"/>
  <c r="AR8" i="60"/>
  <c r="AK94" i="67" s="1"/>
  <c r="AR4" i="60"/>
  <c r="AK90" i="67" s="1"/>
  <c r="AS2" i="60"/>
  <c r="AJ97" i="37"/>
  <c r="AJ89" i="46"/>
  <c r="AJ89" i="70"/>
  <c r="AJ89" i="57"/>
  <c r="AJ159" s="1"/>
  <c r="AJ97" i="42"/>
  <c r="AJ97" i="49"/>
  <c r="AJ97" i="56"/>
  <c r="AJ88" i="70" l="1"/>
  <c r="AJ88" i="37"/>
  <c r="AK106" i="45"/>
  <c r="AK63"/>
  <c r="AK63" i="40"/>
  <c r="AK106"/>
  <c r="AK106" i="57"/>
  <c r="AK63"/>
  <c r="AJ143"/>
  <c r="AJ138"/>
  <c r="AJ133"/>
  <c r="AK106" i="53"/>
  <c r="AK63"/>
  <c r="AJ143"/>
  <c r="AJ138"/>
  <c r="AJ133"/>
  <c r="AL106" i="43"/>
  <c r="AL63"/>
  <c r="AL106" i="56"/>
  <c r="AL63"/>
  <c r="AK143"/>
  <c r="AK138"/>
  <c r="AK133"/>
  <c r="AK106" i="41"/>
  <c r="AK63"/>
  <c r="AL106" i="46"/>
  <c r="AL63"/>
  <c r="BP63" i="87"/>
  <c r="BP106"/>
  <c r="AK106" i="50"/>
  <c r="AK63"/>
  <c r="AL106" i="36"/>
  <c r="AL63"/>
  <c r="AL106" i="54"/>
  <c r="AL63"/>
  <c r="AK143"/>
  <c r="AK138"/>
  <c r="AK133"/>
  <c r="BP106" i="92"/>
  <c r="BP63"/>
  <c r="BO138"/>
  <c r="BO133"/>
  <c r="BO143"/>
  <c r="AK106" i="44"/>
  <c r="AK63"/>
  <c r="AL63" i="58"/>
  <c r="AL106"/>
  <c r="AK138"/>
  <c r="AK133"/>
  <c r="AK143"/>
  <c r="BO106" i="88"/>
  <c r="BO63"/>
  <c r="AK106" i="52"/>
  <c r="AK63"/>
  <c r="AK106" i="38"/>
  <c r="AK63"/>
  <c r="AL106" i="48"/>
  <c r="AL63"/>
  <c r="AL106" i="37"/>
  <c r="AL63"/>
  <c r="AL63" i="55"/>
  <c r="AL106"/>
  <c r="AK143"/>
  <c r="AK138"/>
  <c r="AK133"/>
  <c r="AK106" i="51"/>
  <c r="AK63"/>
  <c r="BO106" i="86"/>
  <c r="BO63"/>
  <c r="BP63" i="90"/>
  <c r="BP106"/>
  <c r="AK106" i="49"/>
  <c r="AK63"/>
  <c r="AK106" i="47"/>
  <c r="AK63"/>
  <c r="AK106" i="42"/>
  <c r="AK63"/>
  <c r="BO106" i="89"/>
  <c r="BO63"/>
  <c r="AK106" i="39"/>
  <c r="AK63"/>
  <c r="BP106" i="85"/>
  <c r="BP63"/>
  <c r="BO106" i="91"/>
  <c r="BO63"/>
  <c r="BN138"/>
  <c r="BN133"/>
  <c r="BN143"/>
  <c r="AJ166" i="92"/>
  <c r="AK166" i="58"/>
  <c r="AJ166" i="91"/>
  <c r="AK166" i="55"/>
  <c r="AK165" i="56"/>
  <c r="AI158" i="53"/>
  <c r="AI163"/>
  <c r="AI158" i="55"/>
  <c r="AI163"/>
  <c r="AJ165" i="91"/>
  <c r="AJ164" i="57"/>
  <c r="AJ164" i="56"/>
  <c r="AK166" i="57"/>
  <c r="AK166" i="54"/>
  <c r="AK165" i="57"/>
  <c r="AI158" i="54"/>
  <c r="AI163"/>
  <c r="AK166" i="56"/>
  <c r="AK165" i="58"/>
  <c r="AI158" i="56"/>
  <c r="AI163"/>
  <c r="AI158" i="57"/>
  <c r="AI163"/>
  <c r="AH158" i="91"/>
  <c r="AH163"/>
  <c r="AI164" i="92"/>
  <c r="AK166" i="53"/>
  <c r="AI158" i="58"/>
  <c r="AI163"/>
  <c r="AH158" i="92"/>
  <c r="AH163"/>
  <c r="AJ165"/>
  <c r="AJ164" i="53"/>
  <c r="AJ164" i="55"/>
  <c r="AI164" i="91"/>
  <c r="AJ164" i="58"/>
  <c r="AJ164" i="54"/>
  <c r="AM90" i="62"/>
  <c r="AJ88" i="56"/>
  <c r="AL76" i="82"/>
  <c r="AL123" s="1"/>
  <c r="AL170" s="1"/>
  <c r="AL180" s="1"/>
  <c r="AL207"/>
  <c r="AJ97" i="34"/>
  <c r="AJ89" i="90"/>
  <c r="AJ89" i="34"/>
  <c r="AJ89" i="85"/>
  <c r="AJ89" i="89"/>
  <c r="AJ89" i="91"/>
  <c r="AJ159" s="1"/>
  <c r="AJ89" i="86"/>
  <c r="AL6" i="91"/>
  <c r="AL6" i="92"/>
  <c r="AL6" i="89"/>
  <c r="AL6" i="90"/>
  <c r="AL6" i="87"/>
  <c r="AL6" i="88"/>
  <c r="AL6" i="85"/>
  <c r="AL6" i="86"/>
  <c r="AK98" i="34"/>
  <c r="AK98" i="91"/>
  <c r="AK98" i="92"/>
  <c r="AK98" i="89"/>
  <c r="AK98" i="90"/>
  <c r="AK98" i="87"/>
  <c r="AK98" i="88"/>
  <c r="AK98" i="85"/>
  <c r="AK98" i="86"/>
  <c r="AK100" i="34"/>
  <c r="AK100" i="91"/>
  <c r="AK100" i="92"/>
  <c r="AK100" i="90"/>
  <c r="AK100" i="89"/>
  <c r="AK100" i="87"/>
  <c r="AK100" i="88"/>
  <c r="AK100" i="85"/>
  <c r="AK100" i="86"/>
  <c r="AI88"/>
  <c r="AI88" i="88"/>
  <c r="AJ97"/>
  <c r="AJ97" i="92"/>
  <c r="AJ89" i="87"/>
  <c r="AK90" i="34"/>
  <c r="AK90" i="91"/>
  <c r="AK160" s="1"/>
  <c r="AK90" i="92"/>
  <c r="AK160" s="1"/>
  <c r="AK90" i="89"/>
  <c r="AK90" i="90"/>
  <c r="AK90" i="87"/>
  <c r="AK90" i="88"/>
  <c r="AK90" i="86"/>
  <c r="AK90" i="85"/>
  <c r="AJ97" i="87"/>
  <c r="AJ97" i="91"/>
  <c r="AK92" i="34"/>
  <c r="AK92" i="91"/>
  <c r="AK162" s="1"/>
  <c r="AK92" i="92"/>
  <c r="AK162" s="1"/>
  <c r="AK92" i="89"/>
  <c r="AK92" i="90"/>
  <c r="AK92" i="87"/>
  <c r="AK92" i="88"/>
  <c r="AK92" i="85"/>
  <c r="AK92" i="86"/>
  <c r="AK94" i="34"/>
  <c r="AK94" i="91"/>
  <c r="AK94" i="92"/>
  <c r="AK94" i="89"/>
  <c r="AK94" i="90"/>
  <c r="AK94" i="88"/>
  <c r="AK94" i="87"/>
  <c r="AK94" i="85"/>
  <c r="AK94" i="86"/>
  <c r="AK91" i="34"/>
  <c r="AK91" i="91"/>
  <c r="AK161" s="1"/>
  <c r="AK91" i="92"/>
  <c r="AK161" s="1"/>
  <c r="AK91" i="89"/>
  <c r="AK91" i="90"/>
  <c r="AK91" i="87"/>
  <c r="AK91" i="88"/>
  <c r="AK91" i="85"/>
  <c r="AK91" i="86"/>
  <c r="AI88" i="90"/>
  <c r="AI88" i="91"/>
  <c r="AJ97" i="86"/>
  <c r="AJ97" i="90"/>
  <c r="AI88" i="89"/>
  <c r="AK96" i="34"/>
  <c r="AK96" i="91"/>
  <c r="AK96" i="92"/>
  <c r="AK96" i="89"/>
  <c r="AK96" i="90"/>
  <c r="AK96" i="87"/>
  <c r="AK96" i="88"/>
  <c r="AK96" i="85"/>
  <c r="AK96" i="86"/>
  <c r="AK93" i="34"/>
  <c r="AK93" i="91"/>
  <c r="AK93" i="92"/>
  <c r="AK93" i="89"/>
  <c r="AK93" i="90"/>
  <c r="AK93" i="87"/>
  <c r="AK93" i="88"/>
  <c r="AK93" i="86"/>
  <c r="AK93" i="85"/>
  <c r="AK99" i="34"/>
  <c r="AK99" i="91"/>
  <c r="AK99" i="92"/>
  <c r="AK99" i="89"/>
  <c r="AK99" i="90"/>
  <c r="AK99" i="87"/>
  <c r="AK99" i="88"/>
  <c r="AK99" i="85"/>
  <c r="AK99" i="86"/>
  <c r="AK95" i="34"/>
  <c r="AK95" i="91"/>
  <c r="AK95" i="92"/>
  <c r="AK165" s="1"/>
  <c r="AK95" i="89"/>
  <c r="AK95" i="90"/>
  <c r="AK95" i="87"/>
  <c r="AK95" i="88"/>
  <c r="AK95" i="85"/>
  <c r="AK95" i="86"/>
  <c r="AJ89" i="88"/>
  <c r="AI88" i="87"/>
  <c r="AI88" i="92"/>
  <c r="AJ97" i="85"/>
  <c r="AJ97" i="89"/>
  <c r="AJ88" s="1"/>
  <c r="AJ89" i="92"/>
  <c r="AJ159" s="1"/>
  <c r="AI88" i="85"/>
  <c r="AJ88" i="46"/>
  <c r="AJ88" i="57"/>
  <c r="AJ88" i="55"/>
  <c r="AJ88" i="48"/>
  <c r="AK97" i="45"/>
  <c r="AK97" i="52"/>
  <c r="AK97" i="38"/>
  <c r="AJ88" i="51"/>
  <c r="AK97" i="53"/>
  <c r="AK97" i="40"/>
  <c r="AK97" i="69"/>
  <c r="AK97" i="41"/>
  <c r="AK97" i="48"/>
  <c r="AK97" i="56"/>
  <c r="AJ88" i="52"/>
  <c r="AJ88" i="43"/>
  <c r="AJ88" i="36"/>
  <c r="AJ88" i="50"/>
  <c r="AL66" i="84"/>
  <c r="AL148" s="1"/>
  <c r="AL211" s="1"/>
  <c r="AL231" s="1"/>
  <c r="AL6" i="83"/>
  <c r="H120" i="84"/>
  <c r="I118"/>
  <c r="H219"/>
  <c r="I217"/>
  <c r="AH212"/>
  <c r="AH215" s="1"/>
  <c r="AH197"/>
  <c r="AH198" s="1"/>
  <c r="AJ154"/>
  <c r="AI156"/>
  <c r="AI151" s="1"/>
  <c r="AG216"/>
  <c r="AJ88" i="38"/>
  <c r="AJ88" i="58"/>
  <c r="AJ88" i="45"/>
  <c r="AJ88" i="39"/>
  <c r="AJ88" i="41"/>
  <c r="AK97" i="50"/>
  <c r="AK97" i="37"/>
  <c r="AJ88" i="69"/>
  <c r="AK89" i="67"/>
  <c r="AK89" i="58"/>
  <c r="AK159" s="1"/>
  <c r="AJ88" i="44"/>
  <c r="AK97" i="43"/>
  <c r="AJ88" i="40"/>
  <c r="AE201" i="84"/>
  <c r="AF199"/>
  <c r="AG36" i="71"/>
  <c r="O36"/>
  <c r="Y38"/>
  <c r="Z37" s="1"/>
  <c r="AA35"/>
  <c r="M38"/>
  <c r="N37" s="1"/>
  <c r="S38"/>
  <c r="AE38"/>
  <c r="AF37" s="1"/>
  <c r="U36"/>
  <c r="AA36"/>
  <c r="AJ88" i="53"/>
  <c r="AK89" i="44"/>
  <c r="AK89" i="51"/>
  <c r="AK89" i="38"/>
  <c r="AK97" i="39"/>
  <c r="AK97" i="46"/>
  <c r="AK97" i="70"/>
  <c r="AK89"/>
  <c r="AK89" i="43"/>
  <c r="AK89" i="50"/>
  <c r="AK89" i="57"/>
  <c r="AK159" s="1"/>
  <c r="AJ88" i="49"/>
  <c r="AJ88" i="47"/>
  <c r="AK89" i="36"/>
  <c r="AK89" i="39"/>
  <c r="AK89" i="37"/>
  <c r="AK89" i="46"/>
  <c r="AK97" i="68"/>
  <c r="AK97" i="47"/>
  <c r="AK97" i="54"/>
  <c r="AK89"/>
  <c r="AK159" s="1"/>
  <c r="AK89" i="45"/>
  <c r="AK89" i="52"/>
  <c r="AK97" i="57"/>
  <c r="AK97" i="58"/>
  <c r="AD201" i="84"/>
  <c r="AJ88" i="42"/>
  <c r="AJ88" i="68"/>
  <c r="AK97" i="67"/>
  <c r="AK89" i="68"/>
  <c r="AK89" i="47"/>
  <c r="AK97" i="42"/>
  <c r="AK97" i="49"/>
  <c r="AK89" i="56"/>
  <c r="AK159" s="1"/>
  <c r="AK89" i="40"/>
  <c r="AK89" i="69"/>
  <c r="AK89" i="53"/>
  <c r="AK159" s="1"/>
  <c r="AO6" i="76"/>
  <c r="AN90"/>
  <c r="AN161" s="1"/>
  <c r="AM34" i="83"/>
  <c r="AM31" i="82"/>
  <c r="AM43" s="1"/>
  <c r="AO85" i="77"/>
  <c r="AP6"/>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L162" s="1"/>
  <c r="AS328" i="60"/>
  <c r="AL99" i="57" s="1"/>
  <c r="AL6" i="40"/>
  <c r="AL6" i="38"/>
  <c r="AL6" i="36"/>
  <c r="AS340" i="60"/>
  <c r="AL99" i="58" s="1"/>
  <c r="AS335" i="60"/>
  <c r="AL94" i="58" s="1"/>
  <c r="AS331" i="60"/>
  <c r="AL90" i="58" s="1"/>
  <c r="AL160" s="1"/>
  <c r="AS325" i="60"/>
  <c r="AL96" i="57" s="1"/>
  <c r="AS339" i="60"/>
  <c r="AL98" i="58" s="1"/>
  <c r="AS334" i="60"/>
  <c r="AL93" i="58" s="1"/>
  <c r="AS329" i="60"/>
  <c r="AL100" i="57" s="1"/>
  <c r="AS324" i="60"/>
  <c r="AL95" i="57" s="1"/>
  <c r="AS322" i="60"/>
  <c r="AL93" i="57" s="1"/>
  <c r="AS317" i="60"/>
  <c r="AL100" i="56" s="1"/>
  <c r="AS312" i="60"/>
  <c r="AL95" i="56" s="1"/>
  <c r="AS308" i="60"/>
  <c r="AL91" i="56" s="1"/>
  <c r="AL161" s="1"/>
  <c r="AS303" i="60"/>
  <c r="AL98" i="55" s="1"/>
  <c r="AS298" i="60"/>
  <c r="AL93" i="55" s="1"/>
  <c r="AS293" i="60"/>
  <c r="AL100" i="54" s="1"/>
  <c r="AS288" i="60"/>
  <c r="AL95" i="54" s="1"/>
  <c r="AS284" i="60"/>
  <c r="AL91" i="54" s="1"/>
  <c r="AL161"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L162" s="1"/>
  <c r="AS316" i="60"/>
  <c r="AL99" i="56" s="1"/>
  <c r="AS311" i="60"/>
  <c r="AL94" i="56" s="1"/>
  <c r="AS307" i="60"/>
  <c r="AL90" i="56" s="1"/>
  <c r="AL160" s="1"/>
  <c r="AS301" i="60"/>
  <c r="AL96" i="55" s="1"/>
  <c r="AS341" i="60"/>
  <c r="AL100" i="58" s="1"/>
  <c r="AS336" i="60"/>
  <c r="AL95" i="58" s="1"/>
  <c r="AL165" s="1"/>
  <c r="AS332" i="60"/>
  <c r="AL91" i="58" s="1"/>
  <c r="AL161" s="1"/>
  <c r="AS327" i="60"/>
  <c r="AL98" i="57" s="1"/>
  <c r="AS320" i="60"/>
  <c r="AL91" i="57" s="1"/>
  <c r="AL161" s="1"/>
  <c r="AS315" i="60"/>
  <c r="AL98" i="56" s="1"/>
  <c r="AS310" i="60"/>
  <c r="AL93" i="56" s="1"/>
  <c r="AS305" i="60"/>
  <c r="AL100" i="55" s="1"/>
  <c r="AS300" i="60"/>
  <c r="AL95" i="55" s="1"/>
  <c r="AS296" i="60"/>
  <c r="AL91" i="55" s="1"/>
  <c r="AL161" s="1"/>
  <c r="AS291" i="60"/>
  <c r="AL98" i="54" s="1"/>
  <c r="AS286" i="60"/>
  <c r="AL93" i="54" s="1"/>
  <c r="AS281" i="60"/>
  <c r="AL100" i="53" s="1"/>
  <c r="AS276" i="60"/>
  <c r="AL95" i="53" s="1"/>
  <c r="AS272" i="60"/>
  <c r="AL91" i="53" s="1"/>
  <c r="AL161" s="1"/>
  <c r="AS267" i="60"/>
  <c r="AL98" i="70" s="1"/>
  <c r="AS262" i="60"/>
  <c r="AL93" i="70" s="1"/>
  <c r="AS256" i="60"/>
  <c r="AL100" i="52" s="1"/>
  <c r="AS251" i="60"/>
  <c r="AL95" i="52" s="1"/>
  <c r="AS247" i="60"/>
  <c r="AL91" i="52" s="1"/>
  <c r="AS242" i="60"/>
  <c r="AL98" i="51" s="1"/>
  <c r="AS237" i="60"/>
  <c r="AL93" i="51" s="1"/>
  <c r="AS323" i="60"/>
  <c r="AL94" i="57" s="1"/>
  <c r="AS319" i="60"/>
  <c r="AL90" i="57" s="1"/>
  <c r="AL160" s="1"/>
  <c r="AS313" i="60"/>
  <c r="AL96" i="56" s="1"/>
  <c r="AL166" s="1"/>
  <c r="AS309" i="60"/>
  <c r="AL92" i="56" s="1"/>
  <c r="AL162" s="1"/>
  <c r="AS304" i="60"/>
  <c r="AL99" i="55" s="1"/>
  <c r="AS299" i="60"/>
  <c r="AL94" i="55" s="1"/>
  <c r="AS295" i="60"/>
  <c r="AL90" i="55" s="1"/>
  <c r="AL160" s="1"/>
  <c r="AS289" i="60"/>
  <c r="AL96" i="54" s="1"/>
  <c r="AL166" s="1"/>
  <c r="AS285" i="60"/>
  <c r="AL92" i="54" s="1"/>
  <c r="AL162" s="1"/>
  <c r="AS280" i="60"/>
  <c r="AL99" i="53" s="1"/>
  <c r="AS275" i="60"/>
  <c r="AL94" i="53" s="1"/>
  <c r="AS271" i="60"/>
  <c r="AL90" i="53" s="1"/>
  <c r="AL160"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L160" s="1"/>
  <c r="AS273" i="60"/>
  <c r="AL92" i="53" s="1"/>
  <c r="AL162"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S20"/>
  <c r="AS16"/>
  <c r="AS10"/>
  <c r="AL96" i="67" s="1"/>
  <c r="AS6" i="60"/>
  <c r="AL92" i="67" s="1"/>
  <c r="AS67" i="60"/>
  <c r="AL93" i="39" s="1"/>
  <c r="AS62" i="60"/>
  <c r="AL100" i="38" s="1"/>
  <c r="AS57" i="60"/>
  <c r="AL95" i="38" s="1"/>
  <c r="AS53" i="60"/>
  <c r="AL91" i="38" s="1"/>
  <c r="AS33" i="60"/>
  <c r="AL95" i="36" s="1"/>
  <c r="AS29" i="60"/>
  <c r="AL91" i="36" s="1"/>
  <c r="AS24" i="60"/>
  <c r="AS19"/>
  <c r="AS14"/>
  <c r="AL100" i="67" s="1"/>
  <c r="AS9" i="60"/>
  <c r="AL95" i="67" s="1"/>
  <c r="AS5" i="60"/>
  <c r="AL91" i="67" s="1"/>
  <c r="AS297" i="60"/>
  <c r="AL92" i="55" s="1"/>
  <c r="AL162" s="1"/>
  <c r="AS287" i="60"/>
  <c r="AL94" i="54" s="1"/>
  <c r="AS277" i="60"/>
  <c r="AL96" i="53" s="1"/>
  <c r="AL166" s="1"/>
  <c r="AS268" i="60"/>
  <c r="AL99" i="70" s="1"/>
  <c r="AS259" i="60"/>
  <c r="AL90" i="70" s="1"/>
  <c r="AS248" i="60"/>
  <c r="AL92" i="52" s="1"/>
  <c r="AS238" i="60"/>
  <c r="AL94" i="51" s="1"/>
  <c r="AS68" i="60"/>
  <c r="AL94" i="39" s="1"/>
  <c r="AS64" i="60"/>
  <c r="AL90" i="39" s="1"/>
  <c r="AS58" i="60"/>
  <c r="AL96" i="38" s="1"/>
  <c r="AS54" i="60"/>
  <c r="AL92" i="38" s="1"/>
  <c r="AS32" i="60"/>
  <c r="AL94" i="36" s="1"/>
  <c r="AS28" i="60"/>
  <c r="AL90" i="36" s="1"/>
  <c r="AS22" i="60"/>
  <c r="AS18"/>
  <c r="AS13"/>
  <c r="AL99" i="67" s="1"/>
  <c r="AS8" i="60"/>
  <c r="AL94" i="67" s="1"/>
  <c r="AS4" i="60"/>
  <c r="AL90" i="67" s="1"/>
  <c r="AT2" i="60"/>
  <c r="AS31"/>
  <c r="AL93" i="36" s="1"/>
  <c r="AS26" i="60"/>
  <c r="AS21"/>
  <c r="AS17"/>
  <c r="AS12"/>
  <c r="AL98" i="67" s="1"/>
  <c r="AS7" i="60"/>
  <c r="AL93" i="67" s="1"/>
  <c r="AK97" i="36"/>
  <c r="AK89" i="42"/>
  <c r="AK89" i="49"/>
  <c r="AK97" i="44"/>
  <c r="AK97" i="51"/>
  <c r="AK97" i="55"/>
  <c r="AK89" i="41"/>
  <c r="AK89" i="48"/>
  <c r="AK89" i="55"/>
  <c r="AK159" s="1"/>
  <c r="AN90" i="62"/>
  <c r="AO6"/>
  <c r="AO168" s="1"/>
  <c r="AN85" i="65"/>
  <c r="AO6"/>
  <c r="AJ88" i="54"/>
  <c r="AJ88" i="90" l="1"/>
  <c r="BQ106"/>
  <c r="BQ63"/>
  <c r="AM106" i="48"/>
  <c r="AM63"/>
  <c r="AL106" i="52"/>
  <c r="AL63"/>
  <c r="AM106" i="58"/>
  <c r="AM63"/>
  <c r="AL138"/>
  <c r="AL143"/>
  <c r="AL133"/>
  <c r="AM106" i="43"/>
  <c r="AM63"/>
  <c r="BP106" i="91"/>
  <c r="BP63"/>
  <c r="BO138"/>
  <c r="BO133"/>
  <c r="BO143"/>
  <c r="AL106" i="39"/>
  <c r="AL63"/>
  <c r="AL106" i="42"/>
  <c r="AL63"/>
  <c r="AL106" i="49"/>
  <c r="AL63"/>
  <c r="BP106" i="86"/>
  <c r="BP63"/>
  <c r="AM106" i="55"/>
  <c r="AM63"/>
  <c r="AL143"/>
  <c r="AL133"/>
  <c r="AL138"/>
  <c r="AL106" i="44"/>
  <c r="AL63"/>
  <c r="AM106" i="36"/>
  <c r="AM63"/>
  <c r="AL106" i="41"/>
  <c r="AL63"/>
  <c r="AL106" i="53"/>
  <c r="AL63"/>
  <c r="AK143"/>
  <c r="AK138"/>
  <c r="AK133"/>
  <c r="AL106" i="40"/>
  <c r="AL63"/>
  <c r="AM106" i="37"/>
  <c r="AM63"/>
  <c r="AL106" i="38"/>
  <c r="AL63"/>
  <c r="BP106" i="88"/>
  <c r="BP63"/>
  <c r="BQ106" i="92"/>
  <c r="BQ63"/>
  <c r="BP138"/>
  <c r="BP133"/>
  <c r="BP143"/>
  <c r="BQ106" i="87"/>
  <c r="BQ63"/>
  <c r="AM106" i="56"/>
  <c r="AM63"/>
  <c r="AL143"/>
  <c r="AL133"/>
  <c r="AL138"/>
  <c r="AL106" i="57"/>
  <c r="AL63"/>
  <c r="AK133"/>
  <c r="AK143"/>
  <c r="AK138"/>
  <c r="AL106" i="45"/>
  <c r="AL63"/>
  <c r="BQ106" i="85"/>
  <c r="BQ63"/>
  <c r="BP106" i="89"/>
  <c r="BP63"/>
  <c r="AL106" i="47"/>
  <c r="AL63"/>
  <c r="AL106" i="51"/>
  <c r="AL63"/>
  <c r="AM106" i="54"/>
  <c r="AM63"/>
  <c r="AL138"/>
  <c r="AL143"/>
  <c r="AL133"/>
  <c r="AL106" i="50"/>
  <c r="AL63"/>
  <c r="AM106" i="46"/>
  <c r="AM63"/>
  <c r="AJ88" i="34"/>
  <c r="AK165" i="91"/>
  <c r="AK166" i="92"/>
  <c r="AK166" i="91"/>
  <c r="AJ158" i="54"/>
  <c r="AJ163"/>
  <c r="AL165"/>
  <c r="AL165" i="57"/>
  <c r="AL166"/>
  <c r="AJ158" i="56"/>
  <c r="AJ163"/>
  <c r="AK164" i="53"/>
  <c r="AJ164" i="91"/>
  <c r="AK164" i="57"/>
  <c r="AL165" i="53"/>
  <c r="AL165" i="56"/>
  <c r="AL166" i="58"/>
  <c r="AI158" i="92"/>
  <c r="AI163"/>
  <c r="AL165" i="55"/>
  <c r="AJ158" i="53"/>
  <c r="AJ163"/>
  <c r="AJ158" i="58"/>
  <c r="AJ163"/>
  <c r="AJ158" i="55"/>
  <c r="AJ163"/>
  <c r="AK164"/>
  <c r="AK164" i="56"/>
  <c r="AJ164" i="92"/>
  <c r="AL166" i="55"/>
  <c r="AJ158" i="57"/>
  <c r="AJ163"/>
  <c r="AI158" i="91"/>
  <c r="AI163"/>
  <c r="AK164" i="58"/>
  <c r="AK164" i="54"/>
  <c r="AJ88" i="85"/>
  <c r="AM76" i="82"/>
  <c r="AM123" s="1"/>
  <c r="AM170" s="1"/>
  <c r="AM180" s="1"/>
  <c r="AM207"/>
  <c r="AK97" i="34"/>
  <c r="AJ88" i="91"/>
  <c r="AK89" i="34"/>
  <c r="AJ88" i="86"/>
  <c r="AL95" i="34"/>
  <c r="AL95" i="91"/>
  <c r="AL95" i="92"/>
  <c r="AL95" i="89"/>
  <c r="AL95" i="90"/>
  <c r="AL95" i="87"/>
  <c r="AL95" i="88"/>
  <c r="AL95" i="85"/>
  <c r="AL95" i="86"/>
  <c r="AL96" i="34"/>
  <c r="AL96" i="91"/>
  <c r="AL96" i="92"/>
  <c r="AL96" i="89"/>
  <c r="AL96" i="90"/>
  <c r="AL96" i="87"/>
  <c r="AL96" i="88"/>
  <c r="AL96" i="85"/>
  <c r="AL96" i="86"/>
  <c r="AL94" i="34"/>
  <c r="AL94" i="91"/>
  <c r="AL94" i="92"/>
  <c r="AL94" i="89"/>
  <c r="AL94" i="90"/>
  <c r="AL94" i="88"/>
  <c r="AL94" i="87"/>
  <c r="AL94" i="85"/>
  <c r="AL94" i="86"/>
  <c r="AK89" i="85"/>
  <c r="AK89" i="90"/>
  <c r="AK97" i="92"/>
  <c r="AK97" i="85"/>
  <c r="AL93" i="34"/>
  <c r="AL93" i="91"/>
  <c r="AL93" i="92"/>
  <c r="AL93" i="89"/>
  <c r="AL93" i="90"/>
  <c r="AL93" i="88"/>
  <c r="AL93" i="87"/>
  <c r="AL93" i="85"/>
  <c r="AL93" i="86"/>
  <c r="AL99" i="34"/>
  <c r="AL99" i="91"/>
  <c r="AL99" i="92"/>
  <c r="AL99" i="89"/>
  <c r="AL99" i="90"/>
  <c r="AL99" i="87"/>
  <c r="AL99" i="88"/>
  <c r="AL99" i="85"/>
  <c r="AL99" i="86"/>
  <c r="AK89"/>
  <c r="AK89" i="89"/>
  <c r="AJ88" i="87"/>
  <c r="AK97"/>
  <c r="AK97" i="91"/>
  <c r="AK97" i="88"/>
  <c r="AJ88"/>
  <c r="AK89" i="91"/>
  <c r="AK159" s="1"/>
  <c r="AK89" i="88"/>
  <c r="AK89" i="92"/>
  <c r="AK159" s="1"/>
  <c r="AK97" i="89"/>
  <c r="AL100" i="34"/>
  <c r="AL100" i="91"/>
  <c r="AL100" i="92"/>
  <c r="AL100" i="89"/>
  <c r="AL100" i="90"/>
  <c r="AL100" i="87"/>
  <c r="AL100" i="88"/>
  <c r="AL100" i="85"/>
  <c r="AL100" i="86"/>
  <c r="AL98" i="34"/>
  <c r="AL98" i="91"/>
  <c r="AL98" i="92"/>
  <c r="AL98" i="89"/>
  <c r="AL98" i="90"/>
  <c r="AL98" i="87"/>
  <c r="AL98" i="88"/>
  <c r="AL98" i="85"/>
  <c r="AL98" i="86"/>
  <c r="AL91" i="34"/>
  <c r="AL91" i="91"/>
  <c r="AL161" s="1"/>
  <c r="AL91" i="92"/>
  <c r="AL161" s="1"/>
  <c r="AL91" i="89"/>
  <c r="AL91" i="90"/>
  <c r="AL91" i="87"/>
  <c r="AL91" i="88"/>
  <c r="AL91" i="85"/>
  <c r="AL91" i="86"/>
  <c r="AM6" i="91"/>
  <c r="AM6" i="92"/>
  <c r="AM6" i="89"/>
  <c r="AM6" i="90"/>
  <c r="AM6" i="87"/>
  <c r="AM6" i="88"/>
  <c r="AM6" i="85"/>
  <c r="AM6" i="86"/>
  <c r="AL92" i="34"/>
  <c r="AL92" i="91"/>
  <c r="AL162" s="1"/>
  <c r="AL92" i="92"/>
  <c r="AL162" s="1"/>
  <c r="AL92" i="89"/>
  <c r="AL92" i="90"/>
  <c r="AL92" i="87"/>
  <c r="AL92" i="88"/>
  <c r="AL92" i="85"/>
  <c r="AL92" i="86"/>
  <c r="AL90" i="34"/>
  <c r="AL90" i="91"/>
  <c r="AL160" s="1"/>
  <c r="AL90" i="92"/>
  <c r="AL160" s="1"/>
  <c r="AL90" i="89"/>
  <c r="AL90" i="90"/>
  <c r="AL90" i="87"/>
  <c r="AL90" i="88"/>
  <c r="AL90" i="86"/>
  <c r="AL90" i="85"/>
  <c r="AJ88" i="92"/>
  <c r="AK89" i="87"/>
  <c r="AK97" i="86"/>
  <c r="AK97" i="90"/>
  <c r="AK88" i="52"/>
  <c r="AK88" i="45"/>
  <c r="AK88" i="56"/>
  <c r="AK88" i="48"/>
  <c r="AK88" i="53"/>
  <c r="AK88" i="41"/>
  <c r="AK88" i="38"/>
  <c r="AK88" i="58"/>
  <c r="AK88" i="40"/>
  <c r="AK88" i="42"/>
  <c r="AK88" i="49"/>
  <c r="AK88" i="69"/>
  <c r="AK88" i="37"/>
  <c r="AL89" i="70"/>
  <c r="AK88" i="67"/>
  <c r="AL97" i="57"/>
  <c r="AL97" i="56"/>
  <c r="AL89" i="42"/>
  <c r="AM66" i="84"/>
  <c r="AM148" s="1"/>
  <c r="AM211" s="1"/>
  <c r="AM231" s="1"/>
  <c r="AM6" i="83"/>
  <c r="I219" i="84"/>
  <c r="J217"/>
  <c r="J118"/>
  <c r="I120"/>
  <c r="AK88" i="39"/>
  <c r="AK88" i="50"/>
  <c r="AI197" i="84"/>
  <c r="AI198" s="1"/>
  <c r="AI212"/>
  <c r="AI215" s="1"/>
  <c r="AK154"/>
  <c r="AJ156"/>
  <c r="AJ151" s="1"/>
  <c r="AH216"/>
  <c r="AK88" i="46"/>
  <c r="AL97" i="67"/>
  <c r="AL89" i="46"/>
  <c r="AK88" i="70"/>
  <c r="AK88" i="68"/>
  <c r="AL89" i="57"/>
  <c r="AL159" s="1"/>
  <c r="AL89" i="49"/>
  <c r="AK88" i="47"/>
  <c r="AK88" i="43"/>
  <c r="AL89" i="37"/>
  <c r="AF201" i="84"/>
  <c r="AG199"/>
  <c r="AG37" i="71"/>
  <c r="S39"/>
  <c r="T38" s="1"/>
  <c r="M39"/>
  <c r="N38" s="1"/>
  <c r="O37"/>
  <c r="AA37"/>
  <c r="AE39"/>
  <c r="AF38" s="1"/>
  <c r="T37"/>
  <c r="Y39"/>
  <c r="Z38" s="1"/>
  <c r="Z217" i="84"/>
  <c r="AK88" i="54"/>
  <c r="AL89" i="67"/>
  <c r="AL97" i="36"/>
  <c r="AL97" i="44"/>
  <c r="AL89" i="40"/>
  <c r="AL89" i="69"/>
  <c r="AL89" i="53"/>
  <c r="AL159" s="1"/>
  <c r="AL97" i="45"/>
  <c r="AL97" i="52"/>
  <c r="AL89" i="58"/>
  <c r="AL159" s="1"/>
  <c r="AO90" i="76"/>
  <c r="AO161" s="1"/>
  <c r="AN34" i="83"/>
  <c r="AP6" i="76"/>
  <c r="AO90" i="62"/>
  <c r="AP6"/>
  <c r="AP168" s="1"/>
  <c r="AL89" i="36"/>
  <c r="AL89" i="39"/>
  <c r="AL89" i="38"/>
  <c r="AL97"/>
  <c r="AL89" i="44"/>
  <c r="AL89" i="51"/>
  <c r="AL97" i="39"/>
  <c r="AL97" i="46"/>
  <c r="AL89" i="41"/>
  <c r="AL89" i="48"/>
  <c r="AL89" i="55"/>
  <c r="AL159" s="1"/>
  <c r="AL97" i="51"/>
  <c r="AL97" i="40"/>
  <c r="AL97" i="69"/>
  <c r="AL97" i="53"/>
  <c r="AL89" i="54"/>
  <c r="AL159" s="1"/>
  <c r="AL97" i="68"/>
  <c r="AL97" i="47"/>
  <c r="AL89" i="43"/>
  <c r="AL89" i="50"/>
  <c r="AL97" i="70"/>
  <c r="AL97" i="41"/>
  <c r="AL97" i="48"/>
  <c r="AL97" i="55"/>
  <c r="AL97" i="58"/>
  <c r="AK88" i="36"/>
  <c r="AK88" i="57"/>
  <c r="AK88" i="51"/>
  <c r="AO85" i="65"/>
  <c r="AP6"/>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M161" s="1"/>
  <c r="AT327" i="60"/>
  <c r="AM98" i="57" s="1"/>
  <c r="AM6" i="40"/>
  <c r="AM6" i="38"/>
  <c r="AM6" i="36"/>
  <c r="AM6" i="37"/>
  <c r="AT339" i="60"/>
  <c r="AM98" i="58" s="1"/>
  <c r="AT334" i="60"/>
  <c r="AM93" i="58" s="1"/>
  <c r="AT329" i="60"/>
  <c r="AM100" i="57" s="1"/>
  <c r="AT324" i="60"/>
  <c r="AM95" i="57" s="1"/>
  <c r="AM6" i="34"/>
  <c r="AT321" i="60"/>
  <c r="AM92" i="57" s="1"/>
  <c r="AM162" s="1"/>
  <c r="AT316" i="60"/>
  <c r="AM99" i="56" s="1"/>
  <c r="AT311" i="60"/>
  <c r="AM94" i="56" s="1"/>
  <c r="AT307" i="60"/>
  <c r="AM90" i="56" s="1"/>
  <c r="AM160" s="1"/>
  <c r="AT301" i="60"/>
  <c r="AM96" i="55" s="1"/>
  <c r="AT297" i="60"/>
  <c r="AM92" i="55" s="1"/>
  <c r="AM162" s="1"/>
  <c r="AT292" i="60"/>
  <c r="AM99" i="54" s="1"/>
  <c r="AT287" i="60"/>
  <c r="AM94" i="54" s="1"/>
  <c r="AT283" i="60"/>
  <c r="AM90" i="54" s="1"/>
  <c r="AM160" s="1"/>
  <c r="AT277" i="60"/>
  <c r="AM96" i="53" s="1"/>
  <c r="AT273" i="60"/>
  <c r="AM92" i="53" s="1"/>
  <c r="AM162"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M160" s="1"/>
  <c r="AT325" i="60"/>
  <c r="AM96" i="57" s="1"/>
  <c r="AT320" i="60"/>
  <c r="AM91" i="57" s="1"/>
  <c r="AM161" s="1"/>
  <c r="AT315" i="60"/>
  <c r="AM98" i="56" s="1"/>
  <c r="AT310" i="60"/>
  <c r="AM93" i="56" s="1"/>
  <c r="AT305" i="60"/>
  <c r="AM100" i="55" s="1"/>
  <c r="AT300" i="60"/>
  <c r="AM95" i="55" s="1"/>
  <c r="AT323" i="60"/>
  <c r="AM94" i="57" s="1"/>
  <c r="AT319" i="60"/>
  <c r="AM90" i="57" s="1"/>
  <c r="AM160" s="1"/>
  <c r="AT313" i="60"/>
  <c r="AM96" i="56" s="1"/>
  <c r="AT309" i="60"/>
  <c r="AM92" i="56" s="1"/>
  <c r="AM162" s="1"/>
  <c r="AT304" i="60"/>
  <c r="AM99" i="55" s="1"/>
  <c r="AT299" i="60"/>
  <c r="AM94" i="55" s="1"/>
  <c r="AT295" i="60"/>
  <c r="AM90" i="55" s="1"/>
  <c r="AM160" s="1"/>
  <c r="AT289" i="60"/>
  <c r="AM96" i="54" s="1"/>
  <c r="AT285" i="60"/>
  <c r="AM92" i="54" s="1"/>
  <c r="AM162" s="1"/>
  <c r="AT280" i="60"/>
  <c r="AM99" i="53" s="1"/>
  <c r="AT275" i="60"/>
  <c r="AM94" i="53" s="1"/>
  <c r="AT271" i="60"/>
  <c r="AM90" i="53" s="1"/>
  <c r="AM160" s="1"/>
  <c r="AT265" i="60"/>
  <c r="AM96" i="70" s="1"/>
  <c r="AT261" i="60"/>
  <c r="AM92" i="70" s="1"/>
  <c r="AT255" i="60"/>
  <c r="AM99" i="52" s="1"/>
  <c r="AT250" i="60"/>
  <c r="AM94" i="52" s="1"/>
  <c r="AT246" i="60"/>
  <c r="AM90" i="52" s="1"/>
  <c r="AT240" i="60"/>
  <c r="AM96" i="51" s="1"/>
  <c r="AT337" i="60"/>
  <c r="AM96" i="58" s="1"/>
  <c r="AT333" i="60"/>
  <c r="AM92" i="58" s="1"/>
  <c r="AM162" s="1"/>
  <c r="AT328" i="60"/>
  <c r="AM99" i="57" s="1"/>
  <c r="AT322" i="60"/>
  <c r="AM93" i="57" s="1"/>
  <c r="AT317" i="60"/>
  <c r="AM100" i="56" s="1"/>
  <c r="AT312" i="60"/>
  <c r="AM95" i="56" s="1"/>
  <c r="AT308" i="60"/>
  <c r="AM91" i="56" s="1"/>
  <c r="AM161" s="1"/>
  <c r="AT303" i="60"/>
  <c r="AM98" i="55" s="1"/>
  <c r="AT298" i="60"/>
  <c r="AM93" i="55" s="1"/>
  <c r="AT293" i="60"/>
  <c r="AM100" i="54" s="1"/>
  <c r="AT288" i="60"/>
  <c r="AM95" i="54" s="1"/>
  <c r="AT284" i="60"/>
  <c r="AM91" i="54" s="1"/>
  <c r="AM161"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M161" s="1"/>
  <c r="AT291" i="60"/>
  <c r="AM98" i="54" s="1"/>
  <c r="AT286" i="60"/>
  <c r="AM93" i="54" s="1"/>
  <c r="AT281" i="60"/>
  <c r="AM100" i="53" s="1"/>
  <c r="AT276" i="60"/>
  <c r="AM95" i="53" s="1"/>
  <c r="AT272" i="60"/>
  <c r="AM91" i="53" s="1"/>
  <c r="AM161" s="1"/>
  <c r="AT267" i="60"/>
  <c r="AM98" i="70" s="1"/>
  <c r="AT262" i="60"/>
  <c r="AM93" i="70" s="1"/>
  <c r="AT256" i="60"/>
  <c r="AM100" i="52" s="1"/>
  <c r="AT251" i="60"/>
  <c r="AM95" i="52" s="1"/>
  <c r="AT247" i="60"/>
  <c r="AM91" i="52" s="1"/>
  <c r="AT242" i="60"/>
  <c r="AM98"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T19"/>
  <c r="AT14"/>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T116" i="60"/>
  <c r="AM93" i="42" s="1"/>
  <c r="AT111" i="60"/>
  <c r="AM100" i="41" s="1"/>
  <c r="AT106" i="60"/>
  <c r="AM95" i="41" s="1"/>
  <c r="AT102" i="60"/>
  <c r="AM91" i="41" s="1"/>
  <c r="AT97" i="60"/>
  <c r="AM98" i="68" s="1"/>
  <c r="AT92" i="60"/>
  <c r="AM93" i="68" s="1"/>
  <c r="AT86" i="60"/>
  <c r="AM100" i="40" s="1"/>
  <c r="AT81" i="60"/>
  <c r="AM95" i="40" s="1"/>
  <c r="AT77" i="60"/>
  <c r="AM91" i="40" s="1"/>
  <c r="AT72" i="60"/>
  <c r="AM98" i="39" s="1"/>
  <c r="AT32" i="60"/>
  <c r="AM94" i="36" s="1"/>
  <c r="AT28" i="60"/>
  <c r="AM90" i="36" s="1"/>
  <c r="AT22" i="60"/>
  <c r="AT18"/>
  <c r="AT13"/>
  <c r="AM99" i="67" s="1"/>
  <c r="AT8" i="60"/>
  <c r="AM94" i="67" s="1"/>
  <c r="AT4" i="60"/>
  <c r="AM90" i="67" s="1"/>
  <c r="AU2" i="60"/>
  <c r="AT31"/>
  <c r="AM93" i="36" s="1"/>
  <c r="AT26" i="60"/>
  <c r="AT21"/>
  <c r="AT17"/>
  <c r="AT12"/>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T20"/>
  <c r="AT16"/>
  <c r="AT10"/>
  <c r="AM96" i="67" s="1"/>
  <c r="AT6" i="60"/>
  <c r="AM92" i="67" s="1"/>
  <c r="AL97" i="37"/>
  <c r="AL89" i="68"/>
  <c r="AL89" i="47"/>
  <c r="AL97" i="42"/>
  <c r="AL97" i="49"/>
  <c r="AL89" i="45"/>
  <c r="AL89" i="52"/>
  <c r="AL97" i="54"/>
  <c r="AL89" i="56"/>
  <c r="AL159" s="1"/>
  <c r="AL97" i="43"/>
  <c r="AL97" i="50"/>
  <c r="AN31" i="82"/>
  <c r="AN43" s="1"/>
  <c r="AP85" i="77"/>
  <c r="AQ6"/>
  <c r="AK88" i="44"/>
  <c r="AL89" i="34" l="1"/>
  <c r="AM165" i="56"/>
  <c r="AM165" i="54"/>
  <c r="AM106" i="50"/>
  <c r="AM63"/>
  <c r="AM106" i="57"/>
  <c r="AM63"/>
  <c r="AL143"/>
  <c r="AL138"/>
  <c r="AL133"/>
  <c r="BR106" i="92"/>
  <c r="BR63"/>
  <c r="BQ133"/>
  <c r="BQ138"/>
  <c r="BQ143"/>
  <c r="AM63" i="38"/>
  <c r="AM106"/>
  <c r="AM106" i="40"/>
  <c r="AM63"/>
  <c r="AN106" i="55"/>
  <c r="AN63"/>
  <c r="AM138"/>
  <c r="AM133"/>
  <c r="AM143"/>
  <c r="AM63" i="49"/>
  <c r="AM106"/>
  <c r="AM106" i="39"/>
  <c r="AM63"/>
  <c r="AN106" i="58"/>
  <c r="AN63"/>
  <c r="AM143"/>
  <c r="AM138"/>
  <c r="AM133"/>
  <c r="AN106" i="48"/>
  <c r="AN63"/>
  <c r="AN106" i="54"/>
  <c r="AN63"/>
  <c r="AM143"/>
  <c r="AM138"/>
  <c r="AM133"/>
  <c r="AM106" i="47"/>
  <c r="AM63"/>
  <c r="BR106" i="85"/>
  <c r="BR63"/>
  <c r="AN106" i="56"/>
  <c r="AN63"/>
  <c r="AM143"/>
  <c r="AM133"/>
  <c r="AM138"/>
  <c r="AM106" i="53"/>
  <c r="AM63"/>
  <c r="AL143"/>
  <c r="AL133"/>
  <c r="AL138"/>
  <c r="AN106" i="36"/>
  <c r="AN63"/>
  <c r="BQ106" i="91"/>
  <c r="BQ63"/>
  <c r="BP143"/>
  <c r="BP138"/>
  <c r="BP133"/>
  <c r="AN106" i="46"/>
  <c r="AN63"/>
  <c r="BQ106" i="88"/>
  <c r="BQ63"/>
  <c r="AN106" i="37"/>
  <c r="AN63"/>
  <c r="BQ106" i="86"/>
  <c r="BQ63"/>
  <c r="AM106" i="42"/>
  <c r="AM63"/>
  <c r="AM106" i="52"/>
  <c r="AM63"/>
  <c r="BR106" i="90"/>
  <c r="BR63"/>
  <c r="AM106" i="51"/>
  <c r="AM63"/>
  <c r="BQ106" i="89"/>
  <c r="BQ63"/>
  <c r="AM106" i="45"/>
  <c r="AM63"/>
  <c r="BR106" i="87"/>
  <c r="BR63"/>
  <c r="AM106" i="41"/>
  <c r="AM63"/>
  <c r="AM106" i="44"/>
  <c r="AM63"/>
  <c r="AN106" i="43"/>
  <c r="AN63"/>
  <c r="AM166" i="58"/>
  <c r="AM165" i="53"/>
  <c r="AM166" i="57"/>
  <c r="AM166" i="54"/>
  <c r="AM165" i="55"/>
  <c r="AM166"/>
  <c r="AM165" i="58"/>
  <c r="AK158" i="56"/>
  <c r="AK163"/>
  <c r="AL166" i="92"/>
  <c r="AK164" i="91"/>
  <c r="AM166" i="56"/>
  <c r="AK158" i="55"/>
  <c r="AK163"/>
  <c r="AK158" i="57"/>
  <c r="AK163"/>
  <c r="AL166" i="91"/>
  <c r="AL165" i="92"/>
  <c r="AL164" i="55"/>
  <c r="AL164" i="54"/>
  <c r="AL164" i="57"/>
  <c r="AM165"/>
  <c r="AK158" i="54"/>
  <c r="AK163"/>
  <c r="AK158" i="53"/>
  <c r="AK163"/>
  <c r="AJ158" i="92"/>
  <c r="AJ163"/>
  <c r="AL165" i="91"/>
  <c r="AJ158"/>
  <c r="AJ163"/>
  <c r="AM166" i="53"/>
  <c r="AK158" i="58"/>
  <c r="AK163"/>
  <c r="AL164"/>
  <c r="AL164" i="53"/>
  <c r="AL164" i="56"/>
  <c r="AK164" i="92"/>
  <c r="AK88" i="34"/>
  <c r="AN76" i="82"/>
  <c r="AN123" s="1"/>
  <c r="AN170" s="1"/>
  <c r="AN180" s="1"/>
  <c r="AN207"/>
  <c r="AL88" i="67"/>
  <c r="AL97" i="88"/>
  <c r="AL97" i="34"/>
  <c r="AL97" i="87"/>
  <c r="AL97" i="85"/>
  <c r="AL88" i="46"/>
  <c r="AL97" i="91"/>
  <c r="AL97" i="92"/>
  <c r="AL89" i="89"/>
  <c r="AL97"/>
  <c r="AL89" i="88"/>
  <c r="AM94" i="34"/>
  <c r="AM94" i="91"/>
  <c r="AM94" i="92"/>
  <c r="AM94" i="89"/>
  <c r="AM94" i="90"/>
  <c r="AM94" i="87"/>
  <c r="AM94" i="88"/>
  <c r="AM94" i="85"/>
  <c r="AM94" i="86"/>
  <c r="AL89" i="87"/>
  <c r="AL89" i="91"/>
  <c r="AL159" s="1"/>
  <c r="AL89" i="85"/>
  <c r="AL97" i="86"/>
  <c r="AL97" i="90"/>
  <c r="AK88" i="88"/>
  <c r="AK88" i="85"/>
  <c r="AM99" i="34"/>
  <c r="AM99" i="91"/>
  <c r="AM99" i="92"/>
  <c r="AM99" i="89"/>
  <c r="AM99" i="90"/>
  <c r="AM99" i="87"/>
  <c r="AM99" i="88"/>
  <c r="AM99" i="85"/>
  <c r="AM99" i="86"/>
  <c r="AM91" i="34"/>
  <c r="AM91" i="91"/>
  <c r="AM161" s="1"/>
  <c r="AM91" i="92"/>
  <c r="AM161" s="1"/>
  <c r="AM91" i="89"/>
  <c r="AM91" i="90"/>
  <c r="AM91" i="87"/>
  <c r="AM91" i="88"/>
  <c r="AM91" i="85"/>
  <c r="AM91" i="86"/>
  <c r="AN6" i="91"/>
  <c r="AN6" i="92"/>
  <c r="AN6" i="89"/>
  <c r="AN6" i="90"/>
  <c r="AN6" i="87"/>
  <c r="AN6" i="88"/>
  <c r="AN6" i="85"/>
  <c r="AN6" i="86"/>
  <c r="AM92" i="34"/>
  <c r="AM92" i="91"/>
  <c r="AM162" s="1"/>
  <c r="AM92" i="92"/>
  <c r="AM162" s="1"/>
  <c r="AM92" i="89"/>
  <c r="AM92" i="90"/>
  <c r="AM92" i="87"/>
  <c r="AM92" i="88"/>
  <c r="AM92" i="85"/>
  <c r="AM92" i="86"/>
  <c r="AK88" i="91"/>
  <c r="AK88" i="89"/>
  <c r="AM95" i="34"/>
  <c r="AM95" i="91"/>
  <c r="AM95" i="92"/>
  <c r="AM95" i="89"/>
  <c r="AM95" i="90"/>
  <c r="AM95" i="87"/>
  <c r="AM95" i="88"/>
  <c r="AM95" i="85"/>
  <c r="AM95" i="86"/>
  <c r="AM96" i="34"/>
  <c r="AM96" i="91"/>
  <c r="AM96" i="92"/>
  <c r="AM96" i="89"/>
  <c r="AM96" i="90"/>
  <c r="AM96" i="87"/>
  <c r="AM96" i="88"/>
  <c r="AM96" i="85"/>
  <c r="AM96" i="86"/>
  <c r="AM93" i="34"/>
  <c r="AM93" i="91"/>
  <c r="AM93" i="92"/>
  <c r="AM93" i="89"/>
  <c r="AM93" i="90"/>
  <c r="AM93" i="88"/>
  <c r="AM93" i="87"/>
  <c r="AM93" i="85"/>
  <c r="AM93" i="86"/>
  <c r="AK88" i="87"/>
  <c r="AK88" i="86"/>
  <c r="AM90" i="34"/>
  <c r="AM90" i="91"/>
  <c r="AM160" s="1"/>
  <c r="AM90" i="92"/>
  <c r="AM160" s="1"/>
  <c r="AM90" i="89"/>
  <c r="AM90" i="90"/>
  <c r="AM90" i="87"/>
  <c r="AM90" i="88"/>
  <c r="AM90" i="85"/>
  <c r="AM90" i="86"/>
  <c r="AM100" i="34"/>
  <c r="AM100" i="91"/>
  <c r="AM100" i="92"/>
  <c r="AM100" i="89"/>
  <c r="AM100" i="90"/>
  <c r="AM100" i="87"/>
  <c r="AM100" i="88"/>
  <c r="AM100" i="85"/>
  <c r="AM100" i="86"/>
  <c r="AM98" i="34"/>
  <c r="AM98" i="91"/>
  <c r="AM98" i="92"/>
  <c r="AM98" i="90"/>
  <c r="AM98" i="89"/>
  <c r="AM98" i="87"/>
  <c r="AM98" i="88"/>
  <c r="AM98" i="85"/>
  <c r="AM98" i="86"/>
  <c r="AL89" i="92"/>
  <c r="AL159" s="1"/>
  <c r="AL89" i="86"/>
  <c r="AL89" i="90"/>
  <c r="AK88" i="92"/>
  <c r="AK88" i="90"/>
  <c r="AL88" i="56"/>
  <c r="AL88" i="44"/>
  <c r="AL88" i="47"/>
  <c r="AL88" i="52"/>
  <c r="AL88" i="68"/>
  <c r="AL88" i="57"/>
  <c r="AL88" i="42"/>
  <c r="AL88" i="70"/>
  <c r="AL88" i="37"/>
  <c r="AL88" i="45"/>
  <c r="AL88" i="49"/>
  <c r="AM97" i="42"/>
  <c r="AM97" i="55"/>
  <c r="AM97" i="51"/>
  <c r="AM97" i="68"/>
  <c r="AM97" i="54"/>
  <c r="AN66" i="84"/>
  <c r="AN148" s="1"/>
  <c r="AN211" s="1"/>
  <c r="AN231" s="1"/>
  <c r="AN6" i="83"/>
  <c r="K118" i="84"/>
  <c r="J120"/>
  <c r="J219"/>
  <c r="K217"/>
  <c r="AJ197"/>
  <c r="AJ198" s="1"/>
  <c r="AJ212"/>
  <c r="AJ215" s="1"/>
  <c r="AL154"/>
  <c r="AK156"/>
  <c r="AK151" s="1"/>
  <c r="AI216"/>
  <c r="AM97" i="49"/>
  <c r="AM97" i="47"/>
  <c r="AM97" i="70"/>
  <c r="AM97" i="67"/>
  <c r="AM97" i="44"/>
  <c r="AM97" i="37"/>
  <c r="AL88" i="36"/>
  <c r="AG201" i="84"/>
  <c r="AH199"/>
  <c r="AG38" i="71"/>
  <c r="S40"/>
  <c r="T39" s="1"/>
  <c r="U38"/>
  <c r="U37"/>
  <c r="AA38"/>
  <c r="Y40"/>
  <c r="Z39" s="1"/>
  <c r="AE40"/>
  <c r="AF39" s="1"/>
  <c r="M40"/>
  <c r="N39" s="1"/>
  <c r="O38"/>
  <c r="Z118" i="84"/>
  <c r="AA217"/>
  <c r="Z219"/>
  <c r="AM97" i="39"/>
  <c r="AM97" i="46"/>
  <c r="AL88" i="39"/>
  <c r="AM89" i="38"/>
  <c r="AM89" i="36"/>
  <c r="AM89" i="41"/>
  <c r="AM89" i="48"/>
  <c r="AM97" i="41"/>
  <c r="AM97" i="48"/>
  <c r="AM89" i="57"/>
  <c r="AM159" s="1"/>
  <c r="AM89" i="58"/>
  <c r="AM159" s="1"/>
  <c r="AM89" i="44"/>
  <c r="AM89" i="51"/>
  <c r="AM97" i="57"/>
  <c r="AP85" i="65"/>
  <c r="AQ6"/>
  <c r="AL88" i="50"/>
  <c r="AL88" i="41"/>
  <c r="AL88" i="53"/>
  <c r="AM89" i="43"/>
  <c r="AM89" i="50"/>
  <c r="AM89" i="37"/>
  <c r="AM97" i="38"/>
  <c r="AM97" i="43"/>
  <c r="AM97" i="50"/>
  <c r="AM89" i="52"/>
  <c r="AM97" i="56"/>
  <c r="AM89" i="46"/>
  <c r="AM89" i="70"/>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N160" s="1"/>
  <c r="AU325" i="60"/>
  <c r="AN96" i="57" s="1"/>
  <c r="AN6" i="37"/>
  <c r="AN6" i="39"/>
  <c r="AN6" i="34"/>
  <c r="AU337" i="60"/>
  <c r="AN96" i="58" s="1"/>
  <c r="AU333" i="60"/>
  <c r="AN92" i="58" s="1"/>
  <c r="AN162" s="1"/>
  <c r="AU328" i="60"/>
  <c r="AN99" i="57" s="1"/>
  <c r="AU320" i="60"/>
  <c r="AN91" i="57" s="1"/>
  <c r="AN161" s="1"/>
  <c r="AU315" i="60"/>
  <c r="AN98" i="56" s="1"/>
  <c r="AU310" i="60"/>
  <c r="AN93" i="56" s="1"/>
  <c r="AU305" i="60"/>
  <c r="AN100" i="55" s="1"/>
  <c r="AU300" i="60"/>
  <c r="AN95" i="55" s="1"/>
  <c r="AU296" i="60"/>
  <c r="AN91" i="55" s="1"/>
  <c r="AN161" s="1"/>
  <c r="AU291" i="60"/>
  <c r="AN98" i="54" s="1"/>
  <c r="AU286" i="60"/>
  <c r="AN93" i="54" s="1"/>
  <c r="AU281" i="60"/>
  <c r="AN100" i="53" s="1"/>
  <c r="AU276" i="60"/>
  <c r="AN95" i="53" s="1"/>
  <c r="AU272" i="60"/>
  <c r="AN91" i="53" s="1"/>
  <c r="AN161"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N165" s="1"/>
  <c r="AU332" i="60"/>
  <c r="AN91" i="58" s="1"/>
  <c r="AN161" s="1"/>
  <c r="AU327" i="60"/>
  <c r="AN98" i="57" s="1"/>
  <c r="AU323" i="60"/>
  <c r="AN94" i="57" s="1"/>
  <c r="AU319" i="60"/>
  <c r="AN90" i="57" s="1"/>
  <c r="AN160" s="1"/>
  <c r="AU313" i="60"/>
  <c r="AN96" i="56" s="1"/>
  <c r="AU309" i="60"/>
  <c r="AN92" i="56" s="1"/>
  <c r="AN162" s="1"/>
  <c r="AU304" i="60"/>
  <c r="AN99" i="55" s="1"/>
  <c r="AU299" i="60"/>
  <c r="AN94" i="55" s="1"/>
  <c r="AU322" i="60"/>
  <c r="AN93" i="57" s="1"/>
  <c r="AU317" i="60"/>
  <c r="AN100" i="56" s="1"/>
  <c r="AU312" i="60"/>
  <c r="AN95" i="56" s="1"/>
  <c r="AU308" i="60"/>
  <c r="AN91" i="56" s="1"/>
  <c r="AN161" s="1"/>
  <c r="AU303" i="60"/>
  <c r="AN98" i="55" s="1"/>
  <c r="AU298" i="60"/>
  <c r="AN93" i="55" s="1"/>
  <c r="AU293" i="60"/>
  <c r="AN100" i="54" s="1"/>
  <c r="AU288" i="60"/>
  <c r="AN95" i="54" s="1"/>
  <c r="AU284" i="60"/>
  <c r="AN91" i="54" s="1"/>
  <c r="AN161"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U334" i="60"/>
  <c r="AN93" i="58" s="1"/>
  <c r="AU329" i="60"/>
  <c r="AN100" i="57" s="1"/>
  <c r="AU324" i="60"/>
  <c r="AN95" i="57" s="1"/>
  <c r="AU321" i="60"/>
  <c r="AN92" i="57" s="1"/>
  <c r="AN162" s="1"/>
  <c r="AU316" i="60"/>
  <c r="AN99" i="56" s="1"/>
  <c r="AU311" i="60"/>
  <c r="AN94" i="56" s="1"/>
  <c r="AU307" i="60"/>
  <c r="AN90" i="56" s="1"/>
  <c r="AN160" s="1"/>
  <c r="AU301" i="60"/>
  <c r="AN96" i="55" s="1"/>
  <c r="AU297" i="60"/>
  <c r="AN92" i="55" s="1"/>
  <c r="AN162" s="1"/>
  <c r="AU292" i="60"/>
  <c r="AN99" i="54" s="1"/>
  <c r="AU287" i="60"/>
  <c r="AN94" i="54" s="1"/>
  <c r="AU283" i="60"/>
  <c r="AN90" i="54" s="1"/>
  <c r="AN160" s="1"/>
  <c r="AU277" i="60"/>
  <c r="AN96" i="53" s="1"/>
  <c r="AU273" i="60"/>
  <c r="AN92" i="53" s="1"/>
  <c r="AN162"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U18"/>
  <c r="AU13"/>
  <c r="AN99" i="67" s="1"/>
  <c r="AU8" i="60"/>
  <c r="AN94" i="67" s="1"/>
  <c r="AU4" i="60"/>
  <c r="AN90" i="67" s="1"/>
  <c r="AV2" i="60"/>
  <c r="AU295"/>
  <c r="AN90" i="55" s="1"/>
  <c r="AN160" s="1"/>
  <c r="AU285" i="60"/>
  <c r="AN92" i="54" s="1"/>
  <c r="AN162" s="1"/>
  <c r="AU275" i="60"/>
  <c r="AN94" i="53" s="1"/>
  <c r="AU265" i="60"/>
  <c r="AN96" i="70" s="1"/>
  <c r="AU255" i="60"/>
  <c r="AN99" i="52" s="1"/>
  <c r="AU246" i="60"/>
  <c r="AN90" i="52" s="1"/>
  <c r="AU31" i="60"/>
  <c r="AN93" i="36" s="1"/>
  <c r="AU26" i="60"/>
  <c r="AU21"/>
  <c r="AU17"/>
  <c r="AU12"/>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U20"/>
  <c r="AU16"/>
  <c r="AU10"/>
  <c r="AN96" i="67" s="1"/>
  <c r="AU6" i="60"/>
  <c r="AN92" i="67" s="1"/>
  <c r="AU289" i="60"/>
  <c r="AN96" i="54" s="1"/>
  <c r="AU280" i="60"/>
  <c r="AN99" i="53" s="1"/>
  <c r="AU271" i="60"/>
  <c r="AN90" i="53" s="1"/>
  <c r="AN160"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U33" i="60"/>
  <c r="AN95" i="36" s="1"/>
  <c r="AU29" i="60"/>
  <c r="AN91" i="36" s="1"/>
  <c r="AU24" i="60"/>
  <c r="AU19"/>
  <c r="AU14"/>
  <c r="AN100" i="67" s="1"/>
  <c r="AU9" i="60"/>
  <c r="AN95" i="67" s="1"/>
  <c r="AU5" i="60"/>
  <c r="AN91" i="67" s="1"/>
  <c r="AM89" i="45"/>
  <c r="AM89" i="39"/>
  <c r="AM97" i="45"/>
  <c r="AM97" i="52"/>
  <c r="AM89" i="53"/>
  <c r="AM159" s="1"/>
  <c r="AM89" i="68"/>
  <c r="AM88" s="1"/>
  <c r="AM89" i="47"/>
  <c r="AM89" i="54"/>
  <c r="AM159" s="1"/>
  <c r="AL88" i="55"/>
  <c r="AL88" i="38"/>
  <c r="AP90" i="62"/>
  <c r="AQ6"/>
  <c r="AQ168" s="1"/>
  <c r="AO34" i="83"/>
  <c r="AQ6" i="76"/>
  <c r="AP90"/>
  <c r="AP161" s="1"/>
  <c r="AL88" i="40"/>
  <c r="AQ85" i="77"/>
  <c r="AR6"/>
  <c r="AO31" i="82"/>
  <c r="AO43" s="1"/>
  <c r="AM89" i="67"/>
  <c r="AM97" i="36"/>
  <c r="AM89" i="40"/>
  <c r="AM89" i="69"/>
  <c r="AM97" i="40"/>
  <c r="AM97" i="69"/>
  <c r="AM97" i="53"/>
  <c r="AM89" i="55"/>
  <c r="AM159" s="1"/>
  <c r="AM89" i="42"/>
  <c r="AM89" i="49"/>
  <c r="AM89" i="56"/>
  <c r="AM159" s="1"/>
  <c r="AM97" i="58"/>
  <c r="AL88" i="48"/>
  <c r="AL88" i="51"/>
  <c r="AL88" i="34" l="1"/>
  <c r="AN166" i="54"/>
  <c r="AN106" i="44"/>
  <c r="AN63"/>
  <c r="BS106" i="87"/>
  <c r="BS63"/>
  <c r="BR106" i="89"/>
  <c r="BR63"/>
  <c r="BS106" i="90"/>
  <c r="BS63"/>
  <c r="AN106" i="42"/>
  <c r="AN63"/>
  <c r="AO106" i="37"/>
  <c r="AO63"/>
  <c r="AO106" i="46"/>
  <c r="AO63"/>
  <c r="AN106" i="53"/>
  <c r="AN63"/>
  <c r="AM143"/>
  <c r="AM138"/>
  <c r="AM133"/>
  <c r="AO106" i="48"/>
  <c r="AO63"/>
  <c r="AN106" i="40"/>
  <c r="AN63"/>
  <c r="AN106" i="57"/>
  <c r="AN63"/>
  <c r="AM133"/>
  <c r="AM143"/>
  <c r="AM138"/>
  <c r="BR63" i="91"/>
  <c r="BR106"/>
  <c r="BQ143"/>
  <c r="BQ138"/>
  <c r="BQ133"/>
  <c r="AO106" i="56"/>
  <c r="AO63"/>
  <c r="AN133"/>
  <c r="AN138"/>
  <c r="AN143"/>
  <c r="AN106" i="47"/>
  <c r="AN63"/>
  <c r="AO106" i="58"/>
  <c r="AO63"/>
  <c r="AN143"/>
  <c r="AN138"/>
  <c r="AN133"/>
  <c r="AO106" i="43"/>
  <c r="AO63"/>
  <c r="AN106" i="41"/>
  <c r="AN63"/>
  <c r="AN106" i="45"/>
  <c r="AN63"/>
  <c r="AN106" i="51"/>
  <c r="AN63"/>
  <c r="AN106" i="52"/>
  <c r="AN63"/>
  <c r="BR106" i="86"/>
  <c r="BR63"/>
  <c r="BR106" i="88"/>
  <c r="BR63"/>
  <c r="AO106" i="54"/>
  <c r="AO63"/>
  <c r="AN143"/>
  <c r="AN138"/>
  <c r="AN133"/>
  <c r="AN106" i="49"/>
  <c r="AN63"/>
  <c r="AO106" i="55"/>
  <c r="AO63"/>
  <c r="AN138"/>
  <c r="AN133"/>
  <c r="AN143"/>
  <c r="AN106" i="50"/>
  <c r="AN63"/>
  <c r="AO106" i="36"/>
  <c r="AO63"/>
  <c r="BS63" i="85"/>
  <c r="BS106"/>
  <c r="AN106" i="39"/>
  <c r="AN63"/>
  <c r="AN106" i="38"/>
  <c r="AN63"/>
  <c r="BS106" i="92"/>
  <c r="BS63"/>
  <c r="BR138"/>
  <c r="BR133"/>
  <c r="BR143"/>
  <c r="AN166" i="57"/>
  <c r="AN166" i="53"/>
  <c r="AN165" i="57"/>
  <c r="AN166" i="55"/>
  <c r="AM166" i="92"/>
  <c r="AM165" i="91"/>
  <c r="AM166"/>
  <c r="AL158" i="55"/>
  <c r="AL163"/>
  <c r="AN166" i="56"/>
  <c r="AL158" i="54"/>
  <c r="AL163"/>
  <c r="AL158" i="53"/>
  <c r="AL163"/>
  <c r="AM164" i="54"/>
  <c r="AN165"/>
  <c r="AN165" i="53"/>
  <c r="AN166" i="58"/>
  <c r="AK158" i="92"/>
  <c r="AK163"/>
  <c r="AL164"/>
  <c r="AM164" i="55"/>
  <c r="AN165" i="56"/>
  <c r="AN165" i="55"/>
  <c r="AL158" i="57"/>
  <c r="AL163"/>
  <c r="AM165" i="92"/>
  <c r="AK158" i="91"/>
  <c r="AK163"/>
  <c r="AM164" i="58"/>
  <c r="AM164" i="53"/>
  <c r="AL164" i="91"/>
  <c r="AL158" i="58"/>
  <c r="AL163"/>
  <c r="AL158" i="56"/>
  <c r="AL163"/>
  <c r="AM164" i="57"/>
  <c r="AM164" i="56"/>
  <c r="AL88" i="89"/>
  <c r="AO76" i="82"/>
  <c r="AO123" s="1"/>
  <c r="AO170" s="1"/>
  <c r="AO180" s="1"/>
  <c r="AO207"/>
  <c r="AM97" i="34"/>
  <c r="AL88" i="88"/>
  <c r="AM97" i="90"/>
  <c r="AM89" i="92"/>
  <c r="AM159" s="1"/>
  <c r="AM97" i="88"/>
  <c r="AM89" i="90"/>
  <c r="AM89" i="34"/>
  <c r="AM97" i="91"/>
  <c r="AM97" i="92"/>
  <c r="AM97" i="87"/>
  <c r="AM89" i="88"/>
  <c r="AM97" i="86"/>
  <c r="AN93" i="34"/>
  <c r="AN93" i="91"/>
  <c r="AN93" i="92"/>
  <c r="AN93" i="89"/>
  <c r="AN93" i="90"/>
  <c r="AN93" i="87"/>
  <c r="AN93" i="88"/>
  <c r="AN93" i="85"/>
  <c r="AN93" i="86"/>
  <c r="AN100" i="34"/>
  <c r="AN100" i="91"/>
  <c r="AN100" i="92"/>
  <c r="AN100" i="89"/>
  <c r="AN100" i="90"/>
  <c r="AN100" i="87"/>
  <c r="AN100" i="88"/>
  <c r="AN100" i="85"/>
  <c r="AN100" i="86"/>
  <c r="AO6" i="91"/>
  <c r="AO6" i="92"/>
  <c r="AO6" i="89"/>
  <c r="AO6" i="90"/>
  <c r="AO6" i="87"/>
  <c r="AO6" i="88"/>
  <c r="AO6" i="86"/>
  <c r="AO6" i="85"/>
  <c r="AN92" i="34"/>
  <c r="AN92" i="91"/>
  <c r="AN162" s="1"/>
  <c r="AN92" i="92"/>
  <c r="AN162" s="1"/>
  <c r="AN92" i="89"/>
  <c r="AN92" i="90"/>
  <c r="AN92" i="87"/>
  <c r="AN92" i="88"/>
  <c r="AN92" i="85"/>
  <c r="AN92" i="86"/>
  <c r="AL88" i="92"/>
  <c r="AM89" i="85"/>
  <c r="AM89" i="89"/>
  <c r="AL88" i="85"/>
  <c r="AN98" i="34"/>
  <c r="AN98" i="91"/>
  <c r="AN98" i="92"/>
  <c r="AN98" i="89"/>
  <c r="AN98" i="90"/>
  <c r="AN98" i="87"/>
  <c r="AN98" i="88"/>
  <c r="AN98" i="85"/>
  <c r="AN98" i="86"/>
  <c r="AN90" i="34"/>
  <c r="AN90" i="91"/>
  <c r="AN160" s="1"/>
  <c r="AN90" i="92"/>
  <c r="AN160" s="1"/>
  <c r="AN90" i="89"/>
  <c r="AN90" i="90"/>
  <c r="AN90" i="87"/>
  <c r="AN90" i="88"/>
  <c r="AN90" i="85"/>
  <c r="AN90" i="86"/>
  <c r="AN96" i="34"/>
  <c r="AN96" i="91"/>
  <c r="AN96" i="92"/>
  <c r="AN96" i="89"/>
  <c r="AN96" i="90"/>
  <c r="AN96" i="87"/>
  <c r="AN96" i="88"/>
  <c r="AN96" i="85"/>
  <c r="AN96" i="86"/>
  <c r="AM97" i="89"/>
  <c r="AL88" i="91"/>
  <c r="AN94" i="34"/>
  <c r="AN94" i="91"/>
  <c r="AN94" i="92"/>
  <c r="AN94" i="89"/>
  <c r="AN94" i="90"/>
  <c r="AN94" i="88"/>
  <c r="AN94" i="87"/>
  <c r="AN94" i="85"/>
  <c r="AN94" i="86"/>
  <c r="AN91" i="34"/>
  <c r="AN91" i="91"/>
  <c r="AN161" s="1"/>
  <c r="AN91" i="92"/>
  <c r="AN161" s="1"/>
  <c r="AN91" i="89"/>
  <c r="AN91" i="90"/>
  <c r="AN91" i="87"/>
  <c r="AN91" i="88"/>
  <c r="AN91" i="85"/>
  <c r="AN91" i="86"/>
  <c r="AL88" i="90"/>
  <c r="AM97" i="85"/>
  <c r="AM89" i="87"/>
  <c r="AM89" i="91"/>
  <c r="AM159" s="1"/>
  <c r="AL88" i="87"/>
  <c r="AN99" i="34"/>
  <c r="AN99" i="91"/>
  <c r="AN99" i="92"/>
  <c r="AN99" i="89"/>
  <c r="AN99" i="90"/>
  <c r="AN99" i="87"/>
  <c r="AN99" i="88"/>
  <c r="AN99" i="85"/>
  <c r="AN99" i="86"/>
  <c r="AN95" i="34"/>
  <c r="AN95" i="91"/>
  <c r="AN165" s="1"/>
  <c r="AN95" i="92"/>
  <c r="AN95" i="89"/>
  <c r="AN95" i="87"/>
  <c r="AN95" i="90"/>
  <c r="AN95" i="88"/>
  <c r="AN95" i="85"/>
  <c r="AN95" i="86"/>
  <c r="AL88"/>
  <c r="AM89"/>
  <c r="AM88" i="46"/>
  <c r="AM88" i="55"/>
  <c r="AM88" i="38"/>
  <c r="AM88" i="56"/>
  <c r="AM88" i="47"/>
  <c r="AM88" i="39"/>
  <c r="AN97" i="58"/>
  <c r="AM88" i="51"/>
  <c r="AM88" i="42"/>
  <c r="AM88" i="67"/>
  <c r="AN97" i="36"/>
  <c r="AM88" i="54"/>
  <c r="AN89" i="55"/>
  <c r="AN159" s="1"/>
  <c r="AM88" i="37"/>
  <c r="AN97" i="55"/>
  <c r="AM88" i="70"/>
  <c r="AO66" i="84"/>
  <c r="AO148" s="1"/>
  <c r="AO211" s="1"/>
  <c r="AO231" s="1"/>
  <c r="AO6" i="83"/>
  <c r="K219" i="84"/>
  <c r="L217"/>
  <c r="L118"/>
  <c r="K120"/>
  <c r="AK197"/>
  <c r="AK198" s="1"/>
  <c r="AK212"/>
  <c r="AK215" s="1"/>
  <c r="AM154"/>
  <c r="AL156"/>
  <c r="AL151" s="1"/>
  <c r="AJ216"/>
  <c r="AN89" i="45"/>
  <c r="AM88" i="49"/>
  <c r="AN89" i="53"/>
  <c r="AN159" s="1"/>
  <c r="AM88" i="44"/>
  <c r="AH201" i="84"/>
  <c r="AI199"/>
  <c r="AA39" i="71"/>
  <c r="Y41"/>
  <c r="Z40"/>
  <c r="T40"/>
  <c r="S41"/>
  <c r="O39"/>
  <c r="M41"/>
  <c r="N40" s="1"/>
  <c r="AE41"/>
  <c r="AG39"/>
  <c r="U39"/>
  <c r="AB217" i="84"/>
  <c r="AA219"/>
  <c r="AA118"/>
  <c r="Z120"/>
  <c r="AN89" i="41"/>
  <c r="AN89" i="48"/>
  <c r="AM88"/>
  <c r="AR85" i="77"/>
  <c r="AS6"/>
  <c r="AP31" i="82"/>
  <c r="AP43" s="1"/>
  <c r="AR6" i="76"/>
  <c r="AQ90"/>
  <c r="AQ161" s="1"/>
  <c r="AP34" i="83"/>
  <c r="AN89" i="37"/>
  <c r="AN97" i="38"/>
  <c r="AN89" i="43"/>
  <c r="AN89" i="50"/>
  <c r="AN89" i="38"/>
  <c r="AN97" i="41"/>
  <c r="AN97" i="48"/>
  <c r="AN97" i="67"/>
  <c r="AN89"/>
  <c r="AN89" i="39"/>
  <c r="AN89" i="46"/>
  <c r="AN89" i="70"/>
  <c r="AN89" i="57"/>
  <c r="AN159" s="1"/>
  <c r="AN97" i="42"/>
  <c r="AN97" i="49"/>
  <c r="AN97" i="56"/>
  <c r="AM88" i="43"/>
  <c r="AM88" i="57"/>
  <c r="AM88" i="41"/>
  <c r="AN97" i="43"/>
  <c r="AN97" i="50"/>
  <c r="AN89" i="52"/>
  <c r="AN89" i="36"/>
  <c r="AN97" i="37"/>
  <c r="AN89" i="68"/>
  <c r="AN89" i="47"/>
  <c r="AN89" i="54"/>
  <c r="AN159" s="1"/>
  <c r="AN97" i="52"/>
  <c r="AN97" i="44"/>
  <c r="AN97" i="51"/>
  <c r="AN89" i="58"/>
  <c r="AN159" s="1"/>
  <c r="AM88" i="69"/>
  <c r="AQ90" i="62"/>
  <c r="AR6"/>
  <c r="AR168" s="1"/>
  <c r="AN89" i="40"/>
  <c r="AN89" i="69"/>
  <c r="AN97" i="45"/>
  <c r="AN89" i="42"/>
  <c r="AN89" i="49"/>
  <c r="AN89" i="56"/>
  <c r="AN159" s="1"/>
  <c r="AN97" i="53"/>
  <c r="AN97" i="57"/>
  <c r="AN97" i="39"/>
  <c r="AN97" i="46"/>
  <c r="AN97" i="70"/>
  <c r="AM88" i="52"/>
  <c r="AR6" i="65"/>
  <c r="AQ85"/>
  <c r="AM88" i="36"/>
  <c r="AM88" i="40"/>
  <c r="AM88" i="53"/>
  <c r="AM88" i="45"/>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O161" s="1"/>
  <c r="AV327" i="60"/>
  <c r="AO98" i="57" s="1"/>
  <c r="AV340" i="60"/>
  <c r="AO99" i="58" s="1"/>
  <c r="AV335" i="60"/>
  <c r="AO94" i="58" s="1"/>
  <c r="AV331" i="60"/>
  <c r="AO90" i="58" s="1"/>
  <c r="AO160" s="1"/>
  <c r="AV325" i="60"/>
  <c r="AO96" i="57" s="1"/>
  <c r="AV323" i="60"/>
  <c r="AO94" i="57" s="1"/>
  <c r="AV319" i="60"/>
  <c r="AO90" i="57" s="1"/>
  <c r="AO160" s="1"/>
  <c r="AV313" i="60"/>
  <c r="AO96" i="56" s="1"/>
  <c r="AV309" i="60"/>
  <c r="AO92" i="56" s="1"/>
  <c r="AO162" s="1"/>
  <c r="AV304" i="60"/>
  <c r="AO99" i="55" s="1"/>
  <c r="AV299" i="60"/>
  <c r="AO94" i="55" s="1"/>
  <c r="AV295" i="60"/>
  <c r="AO90" i="55" s="1"/>
  <c r="AO160" s="1"/>
  <c r="AV289" i="60"/>
  <c r="AO96" i="54" s="1"/>
  <c r="AV285" i="60"/>
  <c r="AO92" i="54" s="1"/>
  <c r="AO162" s="1"/>
  <c r="AV280" i="60"/>
  <c r="AO99" i="53" s="1"/>
  <c r="AV275" i="60"/>
  <c r="AO94" i="53" s="1"/>
  <c r="AV271" i="60"/>
  <c r="AO90" i="53" s="1"/>
  <c r="AO160"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O161" s="1"/>
  <c r="AV303" i="60"/>
  <c r="AO98" i="55" s="1"/>
  <c r="AV298" i="60"/>
  <c r="AO93" i="55" s="1"/>
  <c r="AV337" i="60"/>
  <c r="AO96" i="58" s="1"/>
  <c r="AV333" i="60"/>
  <c r="AO92" i="58" s="1"/>
  <c r="AO162" s="1"/>
  <c r="AV328" i="60"/>
  <c r="AO99" i="57" s="1"/>
  <c r="AV321" i="60"/>
  <c r="AO92" i="57" s="1"/>
  <c r="AO162" s="1"/>
  <c r="AV316" i="60"/>
  <c r="AO99" i="56" s="1"/>
  <c r="AV311" i="60"/>
  <c r="AO94" i="56" s="1"/>
  <c r="AV307" i="60"/>
  <c r="AO90" i="56" s="1"/>
  <c r="AO160" s="1"/>
  <c r="AV301" i="60"/>
  <c r="AO96" i="55" s="1"/>
  <c r="AV297" i="60"/>
  <c r="AO92" i="55" s="1"/>
  <c r="AO162" s="1"/>
  <c r="AV292" i="60"/>
  <c r="AO99" i="54" s="1"/>
  <c r="AV287" i="60"/>
  <c r="AO94" i="54" s="1"/>
  <c r="AV283" i="60"/>
  <c r="AO90" i="54" s="1"/>
  <c r="AO160" s="1"/>
  <c r="AV277" i="60"/>
  <c r="AO96" i="53" s="1"/>
  <c r="AV273" i="60"/>
  <c r="AO92" i="53" s="1"/>
  <c r="AO162" s="1"/>
  <c r="AV268" i="60"/>
  <c r="AO99" i="70" s="1"/>
  <c r="AV263" i="60"/>
  <c r="AO94" i="70" s="1"/>
  <c r="AV259" i="60"/>
  <c r="AO90" i="70" s="1"/>
  <c r="AV252" i="60"/>
  <c r="AO96" i="52" s="1"/>
  <c r="AV248" i="60"/>
  <c r="AO92" i="52" s="1"/>
  <c r="AV243" i="60"/>
  <c r="AO99" i="51" s="1"/>
  <c r="AV238" i="60"/>
  <c r="AO94" i="51" s="1"/>
  <c r="AO6" i="34"/>
  <c r="AV320" i="60"/>
  <c r="AO91" i="57" s="1"/>
  <c r="AO161" s="1"/>
  <c r="AV315" i="60"/>
  <c r="AO98" i="56" s="1"/>
  <c r="AV310" i="60"/>
  <c r="AO93" i="56" s="1"/>
  <c r="AV305" i="60"/>
  <c r="AO100" i="55" s="1"/>
  <c r="AV300" i="60"/>
  <c r="AO95" i="55" s="1"/>
  <c r="AV296" i="60"/>
  <c r="AO91" i="55" s="1"/>
  <c r="AO161" s="1"/>
  <c r="AV291" i="60"/>
  <c r="AO98" i="54" s="1"/>
  <c r="AV286" i="60"/>
  <c r="AO93" i="54" s="1"/>
  <c r="AV281" i="60"/>
  <c r="AO100" i="53" s="1"/>
  <c r="AV276" i="60"/>
  <c r="AO95" i="53" s="1"/>
  <c r="AV272" i="60"/>
  <c r="AO91" i="53" s="1"/>
  <c r="AO161"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O165" s="1"/>
  <c r="AV284" i="60"/>
  <c r="AO91" i="54" s="1"/>
  <c r="AO161" s="1"/>
  <c r="AV279" i="60"/>
  <c r="AO98" i="53" s="1"/>
  <c r="AV274" i="60"/>
  <c r="AO93" i="53" s="1"/>
  <c r="AV269" i="60"/>
  <c r="AO100" i="70" s="1"/>
  <c r="AV264" i="60"/>
  <c r="AO95" i="70" s="1"/>
  <c r="AV260" i="60"/>
  <c r="AO91" i="70" s="1"/>
  <c r="AV254" i="60"/>
  <c r="AO98"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V104" i="60"/>
  <c r="AO93" i="41" s="1"/>
  <c r="AV99" i="60"/>
  <c r="AO100" i="68" s="1"/>
  <c r="AV94" i="60"/>
  <c r="AO95" i="68" s="1"/>
  <c r="AV90" i="60"/>
  <c r="AO91" i="68" s="1"/>
  <c r="AV84" i="60"/>
  <c r="AO98"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V21"/>
  <c r="AV17"/>
  <c r="AV12"/>
  <c r="AO98" i="67" s="1"/>
  <c r="AV7" i="60"/>
  <c r="AO93" i="67" s="1"/>
  <c r="AV68" i="60"/>
  <c r="AO94" i="39" s="1"/>
  <c r="AV64" i="60"/>
  <c r="AO90" i="39" s="1"/>
  <c r="AV58" i="60"/>
  <c r="AO96" i="38" s="1"/>
  <c r="AV54" i="60"/>
  <c r="AO92" i="38" s="1"/>
  <c r="AV34" i="60"/>
  <c r="AO96" i="36" s="1"/>
  <c r="AV30" i="60"/>
  <c r="AO92" i="36" s="1"/>
  <c r="AV25" i="60"/>
  <c r="AV20"/>
  <c r="AV16"/>
  <c r="AV1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V19"/>
  <c r="AV14"/>
  <c r="AO100" i="67" s="1"/>
  <c r="AV9" i="60"/>
  <c r="AO95" i="67" s="1"/>
  <c r="AV5" i="60"/>
  <c r="AO91" i="67" s="1"/>
  <c r="AV32" i="60"/>
  <c r="AO94" i="36" s="1"/>
  <c r="AV28" i="60"/>
  <c r="AO90" i="36" s="1"/>
  <c r="AV22" i="60"/>
  <c r="AV18"/>
  <c r="AV13"/>
  <c r="AO99" i="67" s="1"/>
  <c r="AV8" i="60"/>
  <c r="AO94" i="67" s="1"/>
  <c r="AV4" i="60"/>
  <c r="AO90" i="67" s="1"/>
  <c r="AW2" i="60"/>
  <c r="AN89" i="44"/>
  <c r="AN89" i="51"/>
  <c r="AN97" i="68"/>
  <c r="AN97" i="47"/>
  <c r="AN97" i="54"/>
  <c r="AM88" i="50"/>
  <c r="AM88" i="58"/>
  <c r="AO165" i="55" l="1"/>
  <c r="AO165" i="53"/>
  <c r="AM88" i="92"/>
  <c r="AM158" s="1"/>
  <c r="AM88" i="34"/>
  <c r="BT106" i="85"/>
  <c r="BT63"/>
  <c r="AP106" i="55"/>
  <c r="AP63"/>
  <c r="AO133"/>
  <c r="AO138"/>
  <c r="AO143"/>
  <c r="AO106" i="47"/>
  <c r="AO63"/>
  <c r="AO106" i="53"/>
  <c r="AO63"/>
  <c r="AN138"/>
  <c r="AN133"/>
  <c r="AN143"/>
  <c r="AP106" i="37"/>
  <c r="AP63"/>
  <c r="BT106" i="90"/>
  <c r="BT63"/>
  <c r="BT106" i="87"/>
  <c r="BT63"/>
  <c r="BT106" i="92"/>
  <c r="BT63"/>
  <c r="BS143"/>
  <c r="BS138"/>
  <c r="BS133"/>
  <c r="AO106" i="39"/>
  <c r="AO63"/>
  <c r="AP106" i="36"/>
  <c r="AP63"/>
  <c r="BS106" i="88"/>
  <c r="BS63"/>
  <c r="AO106" i="52"/>
  <c r="AO63"/>
  <c r="AO106" i="45"/>
  <c r="AO63"/>
  <c r="AP106" i="43"/>
  <c r="AP63"/>
  <c r="AP106" i="56"/>
  <c r="AP63"/>
  <c r="AO143"/>
  <c r="AO138"/>
  <c r="AO133"/>
  <c r="AO106" i="40"/>
  <c r="AO63"/>
  <c r="AO106" i="49"/>
  <c r="AO63"/>
  <c r="AP106" i="58"/>
  <c r="AP63"/>
  <c r="AO133"/>
  <c r="AO138"/>
  <c r="AO143"/>
  <c r="AP106" i="46"/>
  <c r="AP63"/>
  <c r="AO106" i="42"/>
  <c r="AO63"/>
  <c r="BS106" i="89"/>
  <c r="BS63"/>
  <c r="AO106" i="44"/>
  <c r="AO63"/>
  <c r="AO106" i="38"/>
  <c r="AO63"/>
  <c r="AO106" i="50"/>
  <c r="AO63"/>
  <c r="AP106" i="54"/>
  <c r="AP63"/>
  <c r="AO133"/>
  <c r="AO143"/>
  <c r="AO138"/>
  <c r="BS106" i="86"/>
  <c r="BS63"/>
  <c r="AO106" i="51"/>
  <c r="AO63"/>
  <c r="AO106" i="41"/>
  <c r="AO63"/>
  <c r="BS106" i="91"/>
  <c r="BS63"/>
  <c r="BR133"/>
  <c r="BR138"/>
  <c r="BR143"/>
  <c r="AO106" i="57"/>
  <c r="AO63"/>
  <c r="AN143"/>
  <c r="AN138"/>
  <c r="AN133"/>
  <c r="AP106" i="48"/>
  <c r="AP63"/>
  <c r="AO166" i="58"/>
  <c r="AN165" i="92"/>
  <c r="AO165" i="58"/>
  <c r="AN166" i="92"/>
  <c r="AO166" i="55"/>
  <c r="AO166" i="56"/>
  <c r="AL158" i="91"/>
  <c r="AL163"/>
  <c r="AN164" i="58"/>
  <c r="AM164" i="91"/>
  <c r="AO165" i="57"/>
  <c r="AM158" i="53"/>
  <c r="AM163"/>
  <c r="AM158" i="54"/>
  <c r="AM163"/>
  <c r="AM158" i="56"/>
  <c r="AM163"/>
  <c r="AL158" i="92"/>
  <c r="AL163"/>
  <c r="AN164" i="57"/>
  <c r="AM163" i="92"/>
  <c r="AN164" i="56"/>
  <c r="AM158" i="58"/>
  <c r="AM163"/>
  <c r="AM158" i="57"/>
  <c r="AM163"/>
  <c r="AN166" i="91"/>
  <c r="AN164" i="53"/>
  <c r="AO166"/>
  <c r="AO165" i="56"/>
  <c r="AO166" i="54"/>
  <c r="AO166" i="57"/>
  <c r="AM158" i="55"/>
  <c r="AM163"/>
  <c r="AM164" i="92"/>
  <c r="AN164" i="54"/>
  <c r="AN164" i="55"/>
  <c r="AP76" i="82"/>
  <c r="AP123" s="1"/>
  <c r="AP170" s="1"/>
  <c r="AP180" s="1"/>
  <c r="AP207"/>
  <c r="AN97" i="90"/>
  <c r="AN97" i="34"/>
  <c r="AM88" i="90"/>
  <c r="AN88" i="53"/>
  <c r="AN97" i="87"/>
  <c r="AN97" i="88"/>
  <c r="AM88"/>
  <c r="AN97" i="85"/>
  <c r="AN97" i="89"/>
  <c r="AN89" i="34"/>
  <c r="AN97" i="92"/>
  <c r="AN97" i="91"/>
  <c r="AN97" i="86"/>
  <c r="AO91" i="34"/>
  <c r="AO91" i="91"/>
  <c r="AO161" s="1"/>
  <c r="AO91" i="92"/>
  <c r="AO161" s="1"/>
  <c r="AO91" i="89"/>
  <c r="AO91" i="90"/>
  <c r="AO91" i="87"/>
  <c r="AO91" i="88"/>
  <c r="AO91" i="85"/>
  <c r="AO91" i="86"/>
  <c r="AN89" i="91"/>
  <c r="AN159" s="1"/>
  <c r="AO96" i="34"/>
  <c r="AO96" i="91"/>
  <c r="AO96" i="92"/>
  <c r="AO96" i="89"/>
  <c r="AO96" i="90"/>
  <c r="AO96" i="87"/>
  <c r="AO96" i="88"/>
  <c r="AO96" i="85"/>
  <c r="AO96" i="86"/>
  <c r="AO93" i="34"/>
  <c r="AO93" i="91"/>
  <c r="AO93" i="92"/>
  <c r="AO93" i="89"/>
  <c r="AO93" i="90"/>
  <c r="AO93" i="87"/>
  <c r="AO93" i="88"/>
  <c r="AO93" i="85"/>
  <c r="AO93" i="86"/>
  <c r="AO90" i="34"/>
  <c r="AO90" i="91"/>
  <c r="AO160" s="1"/>
  <c r="AO90" i="92"/>
  <c r="AO160" s="1"/>
  <c r="AO90" i="89"/>
  <c r="AO90" i="90"/>
  <c r="AO90" i="87"/>
  <c r="AO90" i="88"/>
  <c r="AO90" i="86"/>
  <c r="AO90" i="85"/>
  <c r="AO95" i="34"/>
  <c r="AO95" i="91"/>
  <c r="AO95" i="92"/>
  <c r="AO95" i="89"/>
  <c r="AO95" i="90"/>
  <c r="AO95" i="87"/>
  <c r="AO95" i="88"/>
  <c r="AO95" i="85"/>
  <c r="AO95" i="86"/>
  <c r="AM88"/>
  <c r="AN89" i="92"/>
  <c r="AN159" s="1"/>
  <c r="AN89" i="86"/>
  <c r="AN89" i="90"/>
  <c r="AM88" i="89"/>
  <c r="AP6" i="91"/>
  <c r="AP6" i="92"/>
  <c r="AP6" i="89"/>
  <c r="AP6" i="90"/>
  <c r="AP6" i="87"/>
  <c r="AP6" i="88"/>
  <c r="AP6" i="85"/>
  <c r="AP6" i="86"/>
  <c r="AO92" i="34"/>
  <c r="AO92" i="91"/>
  <c r="AO162" s="1"/>
  <c r="AO92" i="92"/>
  <c r="AO162" s="1"/>
  <c r="AO92" i="89"/>
  <c r="AO92" i="90"/>
  <c r="AO92" i="87"/>
  <c r="AO92" i="88"/>
  <c r="AO92" i="85"/>
  <c r="AO92" i="86"/>
  <c r="AO98" i="34"/>
  <c r="AO98" i="91"/>
  <c r="AO98" i="92"/>
  <c r="AO98" i="89"/>
  <c r="AO98" i="90"/>
  <c r="AO98" i="87"/>
  <c r="AO98" i="88"/>
  <c r="AO98" i="85"/>
  <c r="AO98" i="86"/>
  <c r="AO94" i="34"/>
  <c r="AO94" i="91"/>
  <c r="AO94" i="92"/>
  <c r="AO94" i="89"/>
  <c r="AO94" i="90"/>
  <c r="AO94" i="88"/>
  <c r="AO94" i="87"/>
  <c r="AO94" i="85"/>
  <c r="AO94" i="86"/>
  <c r="AO100" i="34"/>
  <c r="AO100" i="91"/>
  <c r="AO100" i="92"/>
  <c r="AO100" i="89"/>
  <c r="AO100" i="90"/>
  <c r="AO100" i="87"/>
  <c r="AO100" i="88"/>
  <c r="AO100" i="85"/>
  <c r="AO100" i="86"/>
  <c r="AM88" i="91"/>
  <c r="AN89" i="87"/>
  <c r="AN89" i="85"/>
  <c r="AN89" i="89"/>
  <c r="AM88" i="85"/>
  <c r="AO99" i="34"/>
  <c r="AO99" i="91"/>
  <c r="AO99" i="92"/>
  <c r="AO99" i="89"/>
  <c r="AO99" i="90"/>
  <c r="AO99" i="87"/>
  <c r="AO99" i="88"/>
  <c r="AO99" i="85"/>
  <c r="AO99" i="86"/>
  <c r="AM88" i="87"/>
  <c r="AN89" i="88"/>
  <c r="AN88" i="51"/>
  <c r="AN88" i="56"/>
  <c r="AN88" i="44"/>
  <c r="AN88" i="49"/>
  <c r="AN88" i="42"/>
  <c r="AN88" i="38"/>
  <c r="AN88" i="58"/>
  <c r="AO97" i="52"/>
  <c r="AN88" i="36"/>
  <c r="AO97" i="41"/>
  <c r="AO97" i="48"/>
  <c r="AO97" i="40"/>
  <c r="AN88" i="34"/>
  <c r="AN88" i="55"/>
  <c r="AN88" i="41"/>
  <c r="AP66" i="84"/>
  <c r="AP148" s="1"/>
  <c r="AP211" s="1"/>
  <c r="AP231" s="1"/>
  <c r="AP6" i="83"/>
  <c r="L120" i="84"/>
  <c r="M118"/>
  <c r="M217"/>
  <c r="L219"/>
  <c r="AL212"/>
  <c r="AL215" s="1"/>
  <c r="AL197"/>
  <c r="AL198" s="1"/>
  <c r="AN154"/>
  <c r="AM156"/>
  <c r="AM151" s="1"/>
  <c r="AK216"/>
  <c r="AN88" i="45"/>
  <c r="AO97" i="53"/>
  <c r="AO97" i="38"/>
  <c r="AN88" i="48"/>
  <c r="AO97" i="45"/>
  <c r="AO97" i="69"/>
  <c r="AI201" i="84"/>
  <c r="AJ199"/>
  <c r="AF41" i="71"/>
  <c r="AE42"/>
  <c r="AF40"/>
  <c r="M42"/>
  <c r="N41" s="1"/>
  <c r="Y42"/>
  <c r="Z41" s="1"/>
  <c r="O40"/>
  <c r="S42"/>
  <c r="T41" s="1"/>
  <c r="U40"/>
  <c r="AA40"/>
  <c r="AB118" i="84"/>
  <c r="AA120"/>
  <c r="AB219"/>
  <c r="AC217"/>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P162" s="1"/>
  <c r="AW328" i="60"/>
  <c r="AP99" i="57" s="1"/>
  <c r="AP6" i="40"/>
  <c r="AP6" i="38"/>
  <c r="AP6" i="36"/>
  <c r="AW340" i="60"/>
  <c r="AP99" i="58" s="1"/>
  <c r="AW335" i="60"/>
  <c r="AP94" i="58" s="1"/>
  <c r="AW331" i="60"/>
  <c r="AP90" i="58" s="1"/>
  <c r="AP160" s="1"/>
  <c r="AW325" i="60"/>
  <c r="AP96" i="57" s="1"/>
  <c r="AW341" i="60"/>
  <c r="AP100" i="58" s="1"/>
  <c r="AW336" i="60"/>
  <c r="AP95" i="58" s="1"/>
  <c r="AW332" i="60"/>
  <c r="AP91" i="58" s="1"/>
  <c r="AP161" s="1"/>
  <c r="AW327" i="60"/>
  <c r="AP98" i="57" s="1"/>
  <c r="AW322" i="60"/>
  <c r="AP93" i="57" s="1"/>
  <c r="AW317" i="60"/>
  <c r="AP100" i="56" s="1"/>
  <c r="AW312" i="60"/>
  <c r="AP95" i="56" s="1"/>
  <c r="AW308" i="60"/>
  <c r="AP91" i="56" s="1"/>
  <c r="AP161" s="1"/>
  <c r="AW303" i="60"/>
  <c r="AP98" i="55" s="1"/>
  <c r="AW298" i="60"/>
  <c r="AP93" i="55" s="1"/>
  <c r="AW293" i="60"/>
  <c r="AP100" i="54" s="1"/>
  <c r="AW288" i="60"/>
  <c r="AP95" i="54" s="1"/>
  <c r="AW284" i="60"/>
  <c r="AP91" i="54" s="1"/>
  <c r="AP161"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P162" s="1"/>
  <c r="AW316" i="60"/>
  <c r="AP99" i="56" s="1"/>
  <c r="AW311" i="60"/>
  <c r="AP94" i="56" s="1"/>
  <c r="AW307" i="60"/>
  <c r="AP90" i="56" s="1"/>
  <c r="AP160" s="1"/>
  <c r="AW301" i="60"/>
  <c r="AP96" i="55" s="1"/>
  <c r="AW339" i="60"/>
  <c r="AP98" i="58" s="1"/>
  <c r="AW334" i="60"/>
  <c r="AP93" i="58" s="1"/>
  <c r="AW329" i="60"/>
  <c r="AP100" i="57" s="1"/>
  <c r="AW324" i="60"/>
  <c r="AP95" i="57" s="1"/>
  <c r="AW320" i="60"/>
  <c r="AP91" i="57" s="1"/>
  <c r="AP161" s="1"/>
  <c r="AW315" i="60"/>
  <c r="AP98" i="56" s="1"/>
  <c r="AW310" i="60"/>
  <c r="AP93" i="56" s="1"/>
  <c r="AW305" i="60"/>
  <c r="AP100" i="55" s="1"/>
  <c r="AW300" i="60"/>
  <c r="AP95" i="55" s="1"/>
  <c r="AW296" i="60"/>
  <c r="AP91" i="55" s="1"/>
  <c r="AP161" s="1"/>
  <c r="AW291" i="60"/>
  <c r="AP98" i="54" s="1"/>
  <c r="AW286" i="60"/>
  <c r="AP93" i="54" s="1"/>
  <c r="AW281" i="60"/>
  <c r="AP100" i="53" s="1"/>
  <c r="AW276" i="60"/>
  <c r="AP95" i="53" s="1"/>
  <c r="AW272" i="60"/>
  <c r="AP91" i="53" s="1"/>
  <c r="AP161" s="1"/>
  <c r="AW267" i="60"/>
  <c r="AP98" i="70" s="1"/>
  <c r="AW262" i="60"/>
  <c r="AP93" i="70" s="1"/>
  <c r="AW256" i="60"/>
  <c r="AP100" i="52" s="1"/>
  <c r="AW251" i="60"/>
  <c r="AP95" i="52" s="1"/>
  <c r="AW247" i="60"/>
  <c r="AP91" i="52" s="1"/>
  <c r="AW242" i="60"/>
  <c r="AP98" i="51" s="1"/>
  <c r="AW237" i="60"/>
  <c r="AP93" i="51" s="1"/>
  <c r="AW323" i="60"/>
  <c r="AP94" i="57" s="1"/>
  <c r="AW319" i="60"/>
  <c r="AP90" i="57" s="1"/>
  <c r="AP160" s="1"/>
  <c r="AW313" i="60"/>
  <c r="AP96" i="56" s="1"/>
  <c r="AW309" i="60"/>
  <c r="AP92" i="56" s="1"/>
  <c r="AP162" s="1"/>
  <c r="AW304" i="60"/>
  <c r="AP99" i="55" s="1"/>
  <c r="AW299" i="60"/>
  <c r="AP94" i="55" s="1"/>
  <c r="AW295" i="60"/>
  <c r="AP90" i="55" s="1"/>
  <c r="AP160" s="1"/>
  <c r="AW289" i="60"/>
  <c r="AP96" i="54" s="1"/>
  <c r="AW285" i="60"/>
  <c r="AP92" i="54" s="1"/>
  <c r="AP162" s="1"/>
  <c r="AW280" i="60"/>
  <c r="AP99" i="53" s="1"/>
  <c r="AW275" i="60"/>
  <c r="AP94" i="53" s="1"/>
  <c r="AW271" i="60"/>
  <c r="AP90" i="53" s="1"/>
  <c r="AP160"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P162" s="1"/>
  <c r="AW292" i="60"/>
  <c r="AP99" i="54" s="1"/>
  <c r="AW287" i="60"/>
  <c r="AP94" i="54" s="1"/>
  <c r="AW283" i="60"/>
  <c r="AP90" i="54" s="1"/>
  <c r="AP160" s="1"/>
  <c r="AW277" i="60"/>
  <c r="AP96" i="53" s="1"/>
  <c r="AP166" s="1"/>
  <c r="AW273" i="60"/>
  <c r="AP92" i="53" s="1"/>
  <c r="AP162"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W20"/>
  <c r="AW16"/>
  <c r="AW1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W19"/>
  <c r="AW14"/>
  <c r="AP100" i="67" s="1"/>
  <c r="AW9" i="60"/>
  <c r="AP95" i="67" s="1"/>
  <c r="AW5" i="60"/>
  <c r="AP91" i="67" s="1"/>
  <c r="AW32" i="60"/>
  <c r="AP94" i="36" s="1"/>
  <c r="AW28" i="60"/>
  <c r="AP90" i="36" s="1"/>
  <c r="AW22" i="60"/>
  <c r="AW18"/>
  <c r="AW13"/>
  <c r="AP99" i="67" s="1"/>
  <c r="AW8" i="60"/>
  <c r="AP94" i="67" s="1"/>
  <c r="AW4" i="60"/>
  <c r="AP90" i="67" s="1"/>
  <c r="AX2" i="60"/>
  <c r="AW234"/>
  <c r="AP90"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W21"/>
  <c r="AW17"/>
  <c r="AW12"/>
  <c r="AP98" i="67" s="1"/>
  <c r="AW7" i="60"/>
  <c r="AP93" i="67" s="1"/>
  <c r="AO89" i="44"/>
  <c r="AO89" i="51"/>
  <c r="AO97" i="44"/>
  <c r="AO97" i="51"/>
  <c r="AO89" i="56"/>
  <c r="AO159" s="1"/>
  <c r="AO97" i="55"/>
  <c r="AO89" i="43"/>
  <c r="AO89" i="50"/>
  <c r="AO89" i="57"/>
  <c r="AO159" s="1"/>
  <c r="AN88" i="69"/>
  <c r="AN88" i="57"/>
  <c r="AN88" i="67"/>
  <c r="AS6" i="76"/>
  <c r="AR90"/>
  <c r="AR161" s="1"/>
  <c r="AQ34" i="83"/>
  <c r="AO97" i="67"/>
  <c r="AO88" s="1"/>
  <c r="AO89" i="38"/>
  <c r="AO89" i="46"/>
  <c r="AO97" i="39"/>
  <c r="AO97" i="46"/>
  <c r="AO97" i="70"/>
  <c r="AO89" i="45"/>
  <c r="AO89" i="52"/>
  <c r="AN88" i="54"/>
  <c r="AN88" i="70"/>
  <c r="AN88" i="37"/>
  <c r="AO89" i="36"/>
  <c r="AO97" i="37"/>
  <c r="AO89" i="39"/>
  <c r="AO89" i="68"/>
  <c r="AO89" i="47"/>
  <c r="AO97" i="68"/>
  <c r="AO97" i="47"/>
  <c r="AO97" i="54"/>
  <c r="AO89" i="70"/>
  <c r="AO89" i="40"/>
  <c r="AO89" i="69"/>
  <c r="AO89" i="53"/>
  <c r="AO159" s="1"/>
  <c r="AO97" i="57"/>
  <c r="AR90" i="62"/>
  <c r="AS6"/>
  <c r="AS168" s="1"/>
  <c r="AN88" i="47"/>
  <c r="AN88" i="46"/>
  <c r="AN88" i="50"/>
  <c r="AQ31" i="82"/>
  <c r="AQ43" s="1"/>
  <c r="AS85" i="77"/>
  <c r="AT6"/>
  <c r="AO89" i="42"/>
  <c r="AO89" i="49"/>
  <c r="AO97" i="42"/>
  <c r="AO97" i="49"/>
  <c r="AO89" i="54"/>
  <c r="AO159" s="1"/>
  <c r="AO89" i="41"/>
  <c r="AO89" i="48"/>
  <c r="AO89" i="55"/>
  <c r="AO159" s="1"/>
  <c r="AO89" i="58"/>
  <c r="AO159" s="1"/>
  <c r="AO97"/>
  <c r="AR85" i="65"/>
  <c r="AS6"/>
  <c r="AN88" i="68"/>
  <c r="AN88" i="39"/>
  <c r="AN88" i="43"/>
  <c r="AP166" i="54" l="1"/>
  <c r="AO166" i="91"/>
  <c r="AO166" i="92"/>
  <c r="AO165" i="91"/>
  <c r="BT106"/>
  <c r="BT63"/>
  <c r="BS143"/>
  <c r="BS138"/>
  <c r="BS133"/>
  <c r="AP106" i="51"/>
  <c r="AP63"/>
  <c r="AQ63" i="58"/>
  <c r="AQ106"/>
  <c r="AP143"/>
  <c r="AP138"/>
  <c r="AP133"/>
  <c r="AP106" i="40"/>
  <c r="AP63"/>
  <c r="BU106" i="87"/>
  <c r="BU63"/>
  <c r="AQ106" i="37"/>
  <c r="AQ63"/>
  <c r="AQ106" i="55"/>
  <c r="AQ63"/>
  <c r="AP133"/>
  <c r="AP138"/>
  <c r="AP143"/>
  <c r="AP63" i="50"/>
  <c r="AP106"/>
  <c r="AP63" i="44"/>
  <c r="AP106"/>
  <c r="AP106" i="42"/>
  <c r="AP63"/>
  <c r="AQ106" i="56"/>
  <c r="AQ63"/>
  <c r="AP138"/>
  <c r="AP133"/>
  <c r="AP143"/>
  <c r="AP106" i="45"/>
  <c r="AP63"/>
  <c r="BT106" i="88"/>
  <c r="BT63"/>
  <c r="AP63" i="39"/>
  <c r="AP106"/>
  <c r="AP106" i="53"/>
  <c r="AP63"/>
  <c r="AO133"/>
  <c r="AO143"/>
  <c r="AO138"/>
  <c r="AQ63" i="48"/>
  <c r="AQ106"/>
  <c r="AP106" i="41"/>
  <c r="AP63"/>
  <c r="BT63" i="86"/>
  <c r="BT106"/>
  <c r="AP106" i="49"/>
  <c r="AP63"/>
  <c r="BU106" i="92"/>
  <c r="BU63"/>
  <c r="BT133"/>
  <c r="BT138"/>
  <c r="BT143"/>
  <c r="BU106" i="90"/>
  <c r="BU63"/>
  <c r="BU106" i="85"/>
  <c r="BU63"/>
  <c r="AP106" i="57"/>
  <c r="AP63"/>
  <c r="AO138"/>
  <c r="AO133"/>
  <c r="AO143"/>
  <c r="AQ106" i="54"/>
  <c r="AQ63"/>
  <c r="AP143"/>
  <c r="AP133"/>
  <c r="AP138"/>
  <c r="AP106" i="38"/>
  <c r="AP63"/>
  <c r="BT106" i="89"/>
  <c r="BT63"/>
  <c r="AQ63" i="46"/>
  <c r="AQ106"/>
  <c r="AQ106" i="43"/>
  <c r="AQ63"/>
  <c r="AP106" i="52"/>
  <c r="AP63"/>
  <c r="AQ63" i="36"/>
  <c r="AQ106"/>
  <c r="AP106" i="47"/>
  <c r="AP63"/>
  <c r="AP166" i="56"/>
  <c r="AO165" i="92"/>
  <c r="AN164" i="91"/>
  <c r="AN158" i="54"/>
  <c r="AN163"/>
  <c r="AP165" i="55"/>
  <c r="AP165" i="58"/>
  <c r="AO164" i="55"/>
  <c r="AN158" i="57"/>
  <c r="AN163"/>
  <c r="AP165"/>
  <c r="AP166" i="55"/>
  <c r="AN158" i="58"/>
  <c r="AN163"/>
  <c r="AN158" i="53"/>
  <c r="AN163"/>
  <c r="AO164" i="57"/>
  <c r="AO164" i="53"/>
  <c r="AP165" i="54"/>
  <c r="AP166" i="57"/>
  <c r="AN158" i="55"/>
  <c r="AN163"/>
  <c r="AN158" i="56"/>
  <c r="AN163"/>
  <c r="AO164"/>
  <c r="AO164" i="54"/>
  <c r="AP165" i="53"/>
  <c r="AP165" i="56"/>
  <c r="AP166" i="58"/>
  <c r="AM158" i="91"/>
  <c r="AM163"/>
  <c r="AN164" i="92"/>
  <c r="AO164" i="58"/>
  <c r="AQ76" i="82"/>
  <c r="AQ123" s="1"/>
  <c r="AQ170" s="1"/>
  <c r="AQ180" s="1"/>
  <c r="AQ207"/>
  <c r="AO89" i="34"/>
  <c r="AO89" i="92"/>
  <c r="AO159" s="1"/>
  <c r="AO97" i="90"/>
  <c r="AO89" i="88"/>
  <c r="AO97" i="86"/>
  <c r="AO97" i="34"/>
  <c r="AP96"/>
  <c r="AP96" i="91"/>
  <c r="AP96" i="92"/>
  <c r="AP96" i="89"/>
  <c r="AP96" i="90"/>
  <c r="AP96" i="88"/>
  <c r="AP96" i="87"/>
  <c r="AP96" i="85"/>
  <c r="AP96" i="86"/>
  <c r="AP99" i="34"/>
  <c r="AP99" i="91"/>
  <c r="AP99" i="92"/>
  <c r="AP99" i="90"/>
  <c r="AP99" i="89"/>
  <c r="AP99" i="87"/>
  <c r="AP99" i="88"/>
  <c r="AP99" i="85"/>
  <c r="AP99" i="86"/>
  <c r="AN88" i="88"/>
  <c r="AN88" i="87"/>
  <c r="AO97" i="89"/>
  <c r="AO89" i="86"/>
  <c r="AO89" i="89"/>
  <c r="AP91" i="34"/>
  <c r="AP91" i="91"/>
  <c r="AP161" s="1"/>
  <c r="AP91" i="92"/>
  <c r="AP161" s="1"/>
  <c r="AP91" i="89"/>
  <c r="AP91" i="90"/>
  <c r="AP91" i="87"/>
  <c r="AP91" i="88"/>
  <c r="AP91" i="85"/>
  <c r="AP91" i="86"/>
  <c r="AO97" i="92"/>
  <c r="AN88" i="90"/>
  <c r="AP95" i="34"/>
  <c r="AP95" i="91"/>
  <c r="AP95" i="92"/>
  <c r="AP95" i="89"/>
  <c r="AP95" i="90"/>
  <c r="AP95" i="87"/>
  <c r="AP95" i="88"/>
  <c r="AP95" i="85"/>
  <c r="AP95" i="86"/>
  <c r="AP93" i="34"/>
  <c r="AP93" i="91"/>
  <c r="AP93" i="92"/>
  <c r="AP93" i="89"/>
  <c r="AP93" i="90"/>
  <c r="AP93" i="88"/>
  <c r="AP93" i="87"/>
  <c r="AP93" i="85"/>
  <c r="AP93" i="86"/>
  <c r="AP90" i="34"/>
  <c r="AP90" i="91"/>
  <c r="AP160" s="1"/>
  <c r="AP90" i="92"/>
  <c r="AP160" s="1"/>
  <c r="AP90" i="89"/>
  <c r="AP90" i="90"/>
  <c r="AP90" i="87"/>
  <c r="AP90" i="88"/>
  <c r="AP90" i="86"/>
  <c r="AP90" i="85"/>
  <c r="AN88" i="89"/>
  <c r="AO97" i="87"/>
  <c r="AO97" i="91"/>
  <c r="AO97" i="85"/>
  <c r="AN88" i="86"/>
  <c r="AO89" i="87"/>
  <c r="AN88" i="91"/>
  <c r="AO89"/>
  <c r="AO159" s="1"/>
  <c r="AP100" i="34"/>
  <c r="AP100" i="91"/>
  <c r="AP100" i="92"/>
  <c r="AP100" i="89"/>
  <c r="AP100" i="90"/>
  <c r="AP100" i="87"/>
  <c r="AP100" i="88"/>
  <c r="AP100" i="85"/>
  <c r="AP100" i="86"/>
  <c r="AQ6" i="91"/>
  <c r="AQ6" i="92"/>
  <c r="AQ6" i="89"/>
  <c r="AQ6" i="90"/>
  <c r="AQ6" i="87"/>
  <c r="AQ6" i="88"/>
  <c r="AQ6" i="85"/>
  <c r="AQ6" i="86"/>
  <c r="AP92" i="34"/>
  <c r="AP92" i="91"/>
  <c r="AP162" s="1"/>
  <c r="AP92" i="92"/>
  <c r="AP162" s="1"/>
  <c r="AP92" i="89"/>
  <c r="AP92" i="90"/>
  <c r="AP92" i="87"/>
  <c r="AP92" i="88"/>
  <c r="AP92" i="85"/>
  <c r="AP92" i="86"/>
  <c r="AP98" i="34"/>
  <c r="AP98" i="91"/>
  <c r="AP98" i="92"/>
  <c r="AP98" i="89"/>
  <c r="AP98" i="90"/>
  <c r="AP98" i="87"/>
  <c r="AP98" i="88"/>
  <c r="AP98" i="85"/>
  <c r="AP98" i="86"/>
  <c r="AP94" i="34"/>
  <c r="AP94" i="91"/>
  <c r="AP94" i="92"/>
  <c r="AP94" i="89"/>
  <c r="AP94" i="90"/>
  <c r="AP94" i="88"/>
  <c r="AP94" i="87"/>
  <c r="AP94" i="85"/>
  <c r="AP94" i="86"/>
  <c r="AN88" i="85"/>
  <c r="AO97" i="88"/>
  <c r="AN88" i="92"/>
  <c r="AO89" i="85"/>
  <c r="AO89" i="90"/>
  <c r="AO88" i="52"/>
  <c r="AO88" i="53"/>
  <c r="AO88" i="40"/>
  <c r="AO88" i="37"/>
  <c r="AO88" i="41"/>
  <c r="AO88" i="45"/>
  <c r="AO88" i="38"/>
  <c r="AO88" i="56"/>
  <c r="AO88" i="50"/>
  <c r="AO88" i="69"/>
  <c r="AO88" i="48"/>
  <c r="AO88" i="36"/>
  <c r="AO88" i="43"/>
  <c r="AP89" i="51"/>
  <c r="AO88" i="68"/>
  <c r="AO88" i="46"/>
  <c r="AQ66" i="84"/>
  <c r="AQ148" s="1"/>
  <c r="AQ211" s="1"/>
  <c r="AQ231" s="1"/>
  <c r="AQ6" i="83"/>
  <c r="M219" i="84"/>
  <c r="N217"/>
  <c r="N118"/>
  <c r="M120"/>
  <c r="AM212"/>
  <c r="AM215" s="1"/>
  <c r="AM197"/>
  <c r="AM198" s="1"/>
  <c r="AO154"/>
  <c r="AN156"/>
  <c r="AN151" s="1"/>
  <c r="AL216"/>
  <c r="AO88" i="55"/>
  <c r="AO88" i="51"/>
  <c r="AP89" i="44"/>
  <c r="AP97" i="67"/>
  <c r="AP97" i="58"/>
  <c r="AP97" i="56"/>
  <c r="AO88" i="49"/>
  <c r="AJ201" i="84"/>
  <c r="AK199"/>
  <c r="U41" i="71"/>
  <c r="AA41"/>
  <c r="Y43"/>
  <c r="Z42"/>
  <c r="M43"/>
  <c r="N42" s="1"/>
  <c r="O41"/>
  <c r="AE43"/>
  <c r="AF42" s="1"/>
  <c r="S43"/>
  <c r="T42" s="1"/>
  <c r="AG41"/>
  <c r="AG40"/>
  <c r="AC219" i="84"/>
  <c r="AD217"/>
  <c r="AE217" s="1"/>
  <c r="AC118"/>
  <c r="AB120"/>
  <c r="AO88" i="54"/>
  <c r="AO88" i="70"/>
  <c r="AO88" i="47"/>
  <c r="AO88" i="58"/>
  <c r="AP89" i="54"/>
  <c r="AP159" s="1"/>
  <c r="AP89" i="68"/>
  <c r="AP89" i="47"/>
  <c r="AP89" i="37"/>
  <c r="AP89" i="57"/>
  <c r="AP159" s="1"/>
  <c r="AS90" i="76"/>
  <c r="AS161" s="1"/>
  <c r="AR34" i="83"/>
  <c r="AT6" i="76"/>
  <c r="AP89" i="42"/>
  <c r="AP89" i="49"/>
  <c r="AP89" i="36"/>
  <c r="AP97" i="37"/>
  <c r="AP89" i="39"/>
  <c r="AP97" i="42"/>
  <c r="AP97" i="49"/>
  <c r="AP97" i="36"/>
  <c r="AP89" i="70"/>
  <c r="AP89" i="45"/>
  <c r="AP89" i="52"/>
  <c r="AP97" i="54"/>
  <c r="AP89" i="56"/>
  <c r="AP159" s="1"/>
  <c r="AP97" i="43"/>
  <c r="AP97" i="50"/>
  <c r="AP97" i="57"/>
  <c r="AR31" i="82"/>
  <c r="AR43" s="1"/>
  <c r="AT85" i="77"/>
  <c r="AU6"/>
  <c r="AO88" i="42"/>
  <c r="AO88" i="57"/>
  <c r="AO88" i="44"/>
  <c r="AP97"/>
  <c r="AP97" i="38"/>
  <c r="AP89" i="40"/>
  <c r="AP89" i="69"/>
  <c r="AP89" i="53"/>
  <c r="AP159" s="1"/>
  <c r="AP97" i="45"/>
  <c r="AP97" i="52"/>
  <c r="AP89" i="58"/>
  <c r="AP159" s="1"/>
  <c r="AS90" i="62"/>
  <c r="AT6"/>
  <c r="AT168" s="1"/>
  <c r="AO88" i="39"/>
  <c r="AS85" i="65"/>
  <c r="AT6"/>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Q161" s="1"/>
  <c r="AX327" i="60"/>
  <c r="AQ98" i="57" s="1"/>
  <c r="AQ6" i="40"/>
  <c r="AQ6" i="38"/>
  <c r="AQ6" i="36"/>
  <c r="AQ6" i="37"/>
  <c r="AX339" i="60"/>
  <c r="AQ98" i="58" s="1"/>
  <c r="AX334" i="60"/>
  <c r="AQ93" i="58" s="1"/>
  <c r="AX329" i="60"/>
  <c r="AQ100" i="57" s="1"/>
  <c r="AX324" i="60"/>
  <c r="AQ95" i="57" s="1"/>
  <c r="AX321" i="60"/>
  <c r="AQ92" i="57" s="1"/>
  <c r="AQ162" s="1"/>
  <c r="AX316" i="60"/>
  <c r="AQ99" i="56" s="1"/>
  <c r="AX311" i="60"/>
  <c r="AQ94" i="56" s="1"/>
  <c r="AX307" i="60"/>
  <c r="AQ90" i="56" s="1"/>
  <c r="AQ160" s="1"/>
  <c r="AX301" i="60"/>
  <c r="AQ96" i="55" s="1"/>
  <c r="AX297" i="60"/>
  <c r="AQ92" i="55" s="1"/>
  <c r="AQ162" s="1"/>
  <c r="AX292" i="60"/>
  <c r="AQ99" i="54" s="1"/>
  <c r="AX287" i="60"/>
  <c r="AQ94" i="54" s="1"/>
  <c r="AX283" i="60"/>
  <c r="AQ90" i="54" s="1"/>
  <c r="AQ160" s="1"/>
  <c r="AX277" i="60"/>
  <c r="AQ96" i="53" s="1"/>
  <c r="AX273" i="60"/>
  <c r="AQ92" i="53" s="1"/>
  <c r="AQ162"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Q162" s="1"/>
  <c r="AX328" i="60"/>
  <c r="AQ99" i="57" s="1"/>
  <c r="AX320" i="60"/>
  <c r="AQ91" i="57" s="1"/>
  <c r="AQ161" s="1"/>
  <c r="AX315" i="60"/>
  <c r="AQ98" i="56" s="1"/>
  <c r="AX310" i="60"/>
  <c r="AQ93" i="56" s="1"/>
  <c r="AX305" i="60"/>
  <c r="AQ100" i="55" s="1"/>
  <c r="AX300" i="60"/>
  <c r="AQ95" i="55" s="1"/>
  <c r="AQ6" i="34"/>
  <c r="AX323" i="60"/>
  <c r="AQ94" i="57" s="1"/>
  <c r="AX319" i="60"/>
  <c r="AQ90" i="57" s="1"/>
  <c r="AQ160" s="1"/>
  <c r="AX313" i="60"/>
  <c r="AQ96" i="56" s="1"/>
  <c r="AX309" i="60"/>
  <c r="AQ92" i="56" s="1"/>
  <c r="AQ162" s="1"/>
  <c r="AX304" i="60"/>
  <c r="AQ99" i="55" s="1"/>
  <c r="AX299" i="60"/>
  <c r="AQ94" i="55" s="1"/>
  <c r="AX295" i="60"/>
  <c r="AQ90" i="55" s="1"/>
  <c r="AQ160" s="1"/>
  <c r="AX289" i="60"/>
  <c r="AQ96" i="54" s="1"/>
  <c r="AX285" i="60"/>
  <c r="AQ92" i="54" s="1"/>
  <c r="AQ162" s="1"/>
  <c r="AX280" i="60"/>
  <c r="AQ99" i="53" s="1"/>
  <c r="AX275" i="60"/>
  <c r="AQ94" i="53" s="1"/>
  <c r="AX271" i="60"/>
  <c r="AQ90" i="53" s="1"/>
  <c r="AQ160" s="1"/>
  <c r="AX265" i="60"/>
  <c r="AQ96" i="70" s="1"/>
  <c r="AX261" i="60"/>
  <c r="AQ92" i="70" s="1"/>
  <c r="AX255" i="60"/>
  <c r="AQ99" i="52" s="1"/>
  <c r="AX250" i="60"/>
  <c r="AQ94" i="52" s="1"/>
  <c r="AX246" i="60"/>
  <c r="AQ90" i="52" s="1"/>
  <c r="AX240" i="60"/>
  <c r="AQ96" i="51" s="1"/>
  <c r="AX340" i="60"/>
  <c r="AQ99" i="58" s="1"/>
  <c r="AX335" i="60"/>
  <c r="AQ94" i="58" s="1"/>
  <c r="AX331" i="60"/>
  <c r="AQ90" i="58" s="1"/>
  <c r="AQ160" s="1"/>
  <c r="AX325" i="60"/>
  <c r="AQ96" i="57" s="1"/>
  <c r="AX322" i="60"/>
  <c r="AQ93" i="57" s="1"/>
  <c r="AX317" i="60"/>
  <c r="AQ100" i="56" s="1"/>
  <c r="AX312" i="60"/>
  <c r="AQ95" i="56" s="1"/>
  <c r="AX308" i="60"/>
  <c r="AQ91" i="56" s="1"/>
  <c r="AQ161" s="1"/>
  <c r="AX303" i="60"/>
  <c r="AQ98" i="55" s="1"/>
  <c r="AX298" i="60"/>
  <c r="AQ93" i="55" s="1"/>
  <c r="AX293" i="60"/>
  <c r="AQ100" i="54" s="1"/>
  <c r="AX288" i="60"/>
  <c r="AQ95" i="54" s="1"/>
  <c r="AX284" i="60"/>
  <c r="AQ91" i="54" s="1"/>
  <c r="AQ161"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X19"/>
  <c r="AX14"/>
  <c r="AQ100" i="67" s="1"/>
  <c r="AX9" i="60"/>
  <c r="AQ95" i="67" s="1"/>
  <c r="AX5" i="60"/>
  <c r="AQ91" i="67" s="1"/>
  <c r="AX291" i="60"/>
  <c r="AQ98" i="54" s="1"/>
  <c r="AX281" i="60"/>
  <c r="AQ100" i="53" s="1"/>
  <c r="AX272" i="60"/>
  <c r="AQ91" i="53" s="1"/>
  <c r="AQ161" s="1"/>
  <c r="AX262" i="60"/>
  <c r="AQ93" i="70" s="1"/>
  <c r="AX251" i="60"/>
  <c r="AQ95" i="52" s="1"/>
  <c r="AX242" i="60"/>
  <c r="AQ98" i="51" s="1"/>
  <c r="AX50" i="60"/>
  <c r="AQ100" i="37" s="1"/>
  <c r="AX45" i="60"/>
  <c r="AQ95" i="37" s="1"/>
  <c r="AX41" i="60"/>
  <c r="AQ91" i="37" s="1"/>
  <c r="AX36" i="60"/>
  <c r="AQ98" i="36" s="1"/>
  <c r="AX32" i="60"/>
  <c r="AQ94" i="36" s="1"/>
  <c r="AX28" i="60"/>
  <c r="AQ90" i="36" s="1"/>
  <c r="AX22" i="60"/>
  <c r="AX18"/>
  <c r="AX13"/>
  <c r="AQ99" i="67" s="1"/>
  <c r="AX8" i="60"/>
  <c r="AQ94" i="67" s="1"/>
  <c r="AX4" i="60"/>
  <c r="AQ90" i="67" s="1"/>
  <c r="AY2" i="60"/>
  <c r="AX67"/>
  <c r="AQ93" i="39" s="1"/>
  <c r="AX66" i="60"/>
  <c r="AQ92" i="39" s="1"/>
  <c r="AX62" i="60"/>
  <c r="AQ100" i="38" s="1"/>
  <c r="AX61" i="60"/>
  <c r="AQ99" i="38" s="1"/>
  <c r="AX57" i="60"/>
  <c r="AQ95" i="38" s="1"/>
  <c r="AX56" i="60"/>
  <c r="AQ94" i="38" s="1"/>
  <c r="AX53" i="60"/>
  <c r="AQ91" i="38" s="1"/>
  <c r="AX31" i="60"/>
  <c r="AQ93" i="36" s="1"/>
  <c r="AX26" i="60"/>
  <c r="AX21"/>
  <c r="AX17"/>
  <c r="AX12"/>
  <c r="AQ98" i="67" s="1"/>
  <c r="AX7" i="60"/>
  <c r="AQ93" i="67" s="1"/>
  <c r="AX296" i="60"/>
  <c r="AQ91" i="55" s="1"/>
  <c r="AQ161" s="1"/>
  <c r="AX286" i="60"/>
  <c r="AQ93" i="54" s="1"/>
  <c r="AX276" i="60"/>
  <c r="AQ95" i="53" s="1"/>
  <c r="AX267" i="60"/>
  <c r="AQ98" i="70" s="1"/>
  <c r="AX256" i="60"/>
  <c r="AQ100" i="52" s="1"/>
  <c r="AX247" i="60"/>
  <c r="AQ91" i="52" s="1"/>
  <c r="AX237" i="60"/>
  <c r="AQ93" i="51" s="1"/>
  <c r="AX34" i="60"/>
  <c r="AQ96" i="36" s="1"/>
  <c r="AX30" i="60"/>
  <c r="AQ92" i="36" s="1"/>
  <c r="AX25" i="60"/>
  <c r="AX20"/>
  <c r="AX16"/>
  <c r="AX10"/>
  <c r="AQ96" i="67" s="1"/>
  <c r="AX6" i="60"/>
  <c r="AQ92" i="67" s="1"/>
  <c r="AP89" i="38"/>
  <c r="AP97" i="39"/>
  <c r="AP97" i="46"/>
  <c r="AP89" i="41"/>
  <c r="AP89" i="48"/>
  <c r="AP89" i="55"/>
  <c r="AP159" s="1"/>
  <c r="AP97" i="51"/>
  <c r="AP97" i="40"/>
  <c r="AP97" i="69"/>
  <c r="AP97" i="53"/>
  <c r="AP89" i="67"/>
  <c r="AP97" i="68"/>
  <c r="AP97" i="47"/>
  <c r="AP89" i="43"/>
  <c r="AP89" i="50"/>
  <c r="AP97" i="70"/>
  <c r="AP97" i="41"/>
  <c r="AP97" i="48"/>
  <c r="AP97" i="55"/>
  <c r="AQ165" i="53" l="1"/>
  <c r="AQ165" i="54"/>
  <c r="AQ166" i="58"/>
  <c r="AR106" i="43"/>
  <c r="AR63"/>
  <c r="BU106" i="89"/>
  <c r="BU63"/>
  <c r="AQ106" i="57"/>
  <c r="AQ63"/>
  <c r="AP143"/>
  <c r="AP138"/>
  <c r="AP133"/>
  <c r="BV106" i="90"/>
  <c r="BV63"/>
  <c r="AQ106" i="45"/>
  <c r="AQ63"/>
  <c r="AQ63" i="50"/>
  <c r="AQ106"/>
  <c r="AR106" i="55"/>
  <c r="AR63"/>
  <c r="AQ143"/>
  <c r="AQ133"/>
  <c r="AQ138"/>
  <c r="BV106" i="87"/>
  <c r="BV63"/>
  <c r="AR63" i="58"/>
  <c r="AR106"/>
  <c r="AQ138"/>
  <c r="AQ143"/>
  <c r="AQ133"/>
  <c r="AR106" i="36"/>
  <c r="AR63"/>
  <c r="BV106" i="92"/>
  <c r="BV63"/>
  <c r="BU138"/>
  <c r="BU143"/>
  <c r="BU133"/>
  <c r="AQ106" i="39"/>
  <c r="AQ63"/>
  <c r="AR106" i="56"/>
  <c r="AR63"/>
  <c r="AQ133"/>
  <c r="AQ143"/>
  <c r="AQ138"/>
  <c r="AQ106" i="51"/>
  <c r="AQ63"/>
  <c r="AQ106" i="47"/>
  <c r="AQ63"/>
  <c r="AQ106" i="52"/>
  <c r="AQ63"/>
  <c r="AQ106" i="38"/>
  <c r="AQ63"/>
  <c r="BV106" i="85"/>
  <c r="BV63"/>
  <c r="BU63" i="86"/>
  <c r="BU106"/>
  <c r="AR106" i="48"/>
  <c r="AR63"/>
  <c r="AQ106" i="53"/>
  <c r="AQ63"/>
  <c r="AP138"/>
  <c r="AP143"/>
  <c r="AP133"/>
  <c r="BU106" i="88"/>
  <c r="BU63"/>
  <c r="AQ106" i="44"/>
  <c r="AQ63"/>
  <c r="AR106" i="37"/>
  <c r="AR63"/>
  <c r="AQ106" i="40"/>
  <c r="AQ63"/>
  <c r="BU106" i="91"/>
  <c r="BU63"/>
  <c r="BT143"/>
  <c r="BT138"/>
  <c r="BT133"/>
  <c r="AR106" i="46"/>
  <c r="AR63"/>
  <c r="AR106" i="54"/>
  <c r="AR63"/>
  <c r="AQ133"/>
  <c r="AQ143"/>
  <c r="AQ138"/>
  <c r="AQ106" i="49"/>
  <c r="AQ63"/>
  <c r="AQ106" i="41"/>
  <c r="AQ63"/>
  <c r="AQ106" i="42"/>
  <c r="AQ63"/>
  <c r="AQ166" i="57"/>
  <c r="AQ165" i="56"/>
  <c r="AQ166" i="53"/>
  <c r="AQ165" i="58"/>
  <c r="AO158" i="57"/>
  <c r="AO163"/>
  <c r="AO158" i="54"/>
  <c r="AO163"/>
  <c r="AP165" i="92"/>
  <c r="AO164"/>
  <c r="AP164" i="58"/>
  <c r="AP164" i="53"/>
  <c r="AQ166" i="54"/>
  <c r="AQ166" i="55"/>
  <c r="AO158" i="58"/>
  <c r="AO163"/>
  <c r="AO158" i="53"/>
  <c r="AO163"/>
  <c r="AN158" i="92"/>
  <c r="AN163"/>
  <c r="AN158" i="91"/>
  <c r="AN163"/>
  <c r="AP165"/>
  <c r="AP164" i="54"/>
  <c r="AQ166" i="56"/>
  <c r="AQ165" i="55"/>
  <c r="AQ165" i="57"/>
  <c r="AP166" i="92"/>
  <c r="AP164" i="56"/>
  <c r="AO158" i="55"/>
  <c r="AO163"/>
  <c r="AO158" i="56"/>
  <c r="AO163"/>
  <c r="AP166" i="91"/>
  <c r="AP164" i="57"/>
  <c r="AP164" i="55"/>
  <c r="AO164" i="91"/>
  <c r="AO88" i="88"/>
  <c r="AR76" i="82"/>
  <c r="AR123" s="1"/>
  <c r="AR170" s="1"/>
  <c r="AR180" s="1"/>
  <c r="AR207"/>
  <c r="AP97" i="34"/>
  <c r="AO88"/>
  <c r="AO88" i="92"/>
  <c r="AP97"/>
  <c r="AP97" i="90"/>
  <c r="AP97" i="85"/>
  <c r="AP89" i="34"/>
  <c r="AP97" i="91"/>
  <c r="AP97" i="88"/>
  <c r="AP97" i="89"/>
  <c r="AP97" i="87"/>
  <c r="AP97" i="86"/>
  <c r="AQ99" i="34"/>
  <c r="AQ99" i="91"/>
  <c r="AQ99" i="92"/>
  <c r="AQ99" i="89"/>
  <c r="AQ99" i="90"/>
  <c r="AQ99" i="87"/>
  <c r="AQ99" i="88"/>
  <c r="AQ99" i="85"/>
  <c r="AQ99" i="86"/>
  <c r="AQ91" i="34"/>
  <c r="AQ91" i="91"/>
  <c r="AQ161" s="1"/>
  <c r="AQ91" i="92"/>
  <c r="AQ161" s="1"/>
  <c r="AQ91" i="89"/>
  <c r="AQ91" i="90"/>
  <c r="AQ91" i="87"/>
  <c r="AQ91" i="88"/>
  <c r="AQ91" i="86"/>
  <c r="AQ91" i="85"/>
  <c r="AQ96" i="34"/>
  <c r="AQ96" i="91"/>
  <c r="AQ96" i="92"/>
  <c r="AQ96" i="89"/>
  <c r="AQ96" i="87"/>
  <c r="AQ96" i="90"/>
  <c r="AQ96" i="88"/>
  <c r="AQ96" i="85"/>
  <c r="AQ96" i="86"/>
  <c r="AQ93" i="34"/>
  <c r="AQ93" i="91"/>
  <c r="AQ93" i="92"/>
  <c r="AQ93" i="89"/>
  <c r="AQ93" i="90"/>
  <c r="AQ93" i="88"/>
  <c r="AQ93" i="87"/>
  <c r="AQ93" i="85"/>
  <c r="AQ93" i="86"/>
  <c r="AO88" i="87"/>
  <c r="AP89" i="88"/>
  <c r="AO88" i="86"/>
  <c r="AQ95" i="34"/>
  <c r="AQ95" i="91"/>
  <c r="AQ95" i="92"/>
  <c r="AQ95" i="89"/>
  <c r="AQ95" i="90"/>
  <c r="AQ95" i="87"/>
  <c r="AQ95" i="88"/>
  <c r="AQ95" i="85"/>
  <c r="AQ95" i="86"/>
  <c r="AQ98" i="34"/>
  <c r="AQ98" i="91"/>
  <c r="AQ98" i="92"/>
  <c r="AQ98" i="89"/>
  <c r="AQ98" i="90"/>
  <c r="AQ98" i="87"/>
  <c r="AQ98" i="88"/>
  <c r="AQ98" i="85"/>
  <c r="AQ98" i="86"/>
  <c r="AO88" i="91"/>
  <c r="AP89" i="89"/>
  <c r="AQ90" i="34"/>
  <c r="AQ90" i="91"/>
  <c r="AQ160" s="1"/>
  <c r="AQ90" i="92"/>
  <c r="AQ160" s="1"/>
  <c r="AQ90" i="89"/>
  <c r="AQ90" i="90"/>
  <c r="AQ90" i="87"/>
  <c r="AQ90" i="88"/>
  <c r="AQ90" i="85"/>
  <c r="AQ90" i="86"/>
  <c r="AQ100" i="34"/>
  <c r="AQ97" s="1"/>
  <c r="AQ100" i="91"/>
  <c r="AQ100" i="92"/>
  <c r="AQ100" i="89"/>
  <c r="AQ100" i="90"/>
  <c r="AQ100" i="87"/>
  <c r="AQ100" i="88"/>
  <c r="AQ100" i="85"/>
  <c r="AQ100" i="86"/>
  <c r="AO88" i="90"/>
  <c r="AP89" i="92"/>
  <c r="AP159" s="1"/>
  <c r="AP89" i="86"/>
  <c r="AP89" i="90"/>
  <c r="AQ94" i="34"/>
  <c r="AQ94" i="91"/>
  <c r="AQ94" i="92"/>
  <c r="AQ94" i="89"/>
  <c r="AQ94" i="90"/>
  <c r="AQ94" i="87"/>
  <c r="AQ94" i="88"/>
  <c r="AQ94" i="85"/>
  <c r="AQ94" i="86"/>
  <c r="AR6" i="91"/>
  <c r="AR6" i="92"/>
  <c r="AR6" i="89"/>
  <c r="AR6" i="90"/>
  <c r="AR6" i="87"/>
  <c r="AR6" i="88"/>
  <c r="AR6" i="85"/>
  <c r="AR6" i="86"/>
  <c r="AQ92" i="34"/>
  <c r="AQ92" i="91"/>
  <c r="AQ162" s="1"/>
  <c r="AQ92" i="92"/>
  <c r="AQ162" s="1"/>
  <c r="AQ92" i="89"/>
  <c r="AQ92" i="90"/>
  <c r="AQ92" i="87"/>
  <c r="AQ92" i="88"/>
  <c r="AQ92" i="86"/>
  <c r="AQ92" i="85"/>
  <c r="AO88"/>
  <c r="AP89" i="87"/>
  <c r="AP89" i="91"/>
  <c r="AP159" s="1"/>
  <c r="AP89" i="85"/>
  <c r="AO88" i="89"/>
  <c r="AP88" i="50"/>
  <c r="AP88" i="67"/>
  <c r="AP88" i="57"/>
  <c r="AP88" i="38"/>
  <c r="AP88" i="51"/>
  <c r="AP88" i="43"/>
  <c r="AP88" i="37"/>
  <c r="AP88" i="68"/>
  <c r="AP88" i="44"/>
  <c r="AQ97" i="51"/>
  <c r="AQ97" i="39"/>
  <c r="AP88" i="58"/>
  <c r="AQ97" i="46"/>
  <c r="AR66" i="84"/>
  <c r="AR148" s="1"/>
  <c r="AR211" s="1"/>
  <c r="AR231" s="1"/>
  <c r="AR6" i="83"/>
  <c r="O118" i="84"/>
  <c r="N120"/>
  <c r="N219"/>
  <c r="O217"/>
  <c r="AN212"/>
  <c r="AN215" s="1"/>
  <c r="AN197"/>
  <c r="AN198" s="1"/>
  <c r="AP154"/>
  <c r="AO156"/>
  <c r="AO151" s="1"/>
  <c r="AM216"/>
  <c r="AQ97" i="54"/>
  <c r="AP88" i="47"/>
  <c r="AQ97"/>
  <c r="AP88" i="56"/>
  <c r="AP88" i="48"/>
  <c r="AQ97" i="55"/>
  <c r="AQ97" i="42"/>
  <c r="AQ89" i="58"/>
  <c r="AQ159" s="1"/>
  <c r="AP88" i="54"/>
  <c r="AQ97" i="49"/>
  <c r="AQ97" i="44"/>
  <c r="AQ97" i="70"/>
  <c r="AQ89" i="69"/>
  <c r="AQ97" i="67"/>
  <c r="AQ89" i="50"/>
  <c r="AQ89" i="43"/>
  <c r="AQ89" i="40"/>
  <c r="AE219" i="84"/>
  <c r="AF217"/>
  <c r="AK201"/>
  <c r="AL199"/>
  <c r="U42" i="71"/>
  <c r="AG42"/>
  <c r="M44"/>
  <c r="N43" s="1"/>
  <c r="S44"/>
  <c r="AE44"/>
  <c r="AF43" s="1"/>
  <c r="AA42"/>
  <c r="O42"/>
  <c r="Y44"/>
  <c r="Z43"/>
  <c r="AD118" i="84"/>
  <c r="AC120"/>
  <c r="AD219"/>
  <c r="AP88" i="36"/>
  <c r="AQ89" i="39"/>
  <c r="AQ97" i="45"/>
  <c r="AP88" i="42"/>
  <c r="AQ97" i="38"/>
  <c r="AQ97" i="52"/>
  <c r="AQ89"/>
  <c r="AQ89" i="46"/>
  <c r="AQ89" i="70"/>
  <c r="AP88" i="53"/>
  <c r="AU85" i="77"/>
  <c r="AV6"/>
  <c r="AS31" i="82"/>
  <c r="AS43" s="1"/>
  <c r="AP88" i="52"/>
  <c r="AP88" i="55"/>
  <c r="AQ89" i="36"/>
  <c r="AQ97" i="37"/>
  <c r="AQ97" i="68"/>
  <c r="AQ97" i="40"/>
  <c r="AQ97" i="69"/>
  <c r="AQ97" i="53"/>
  <c r="AQ89"/>
  <c r="AQ159" s="1"/>
  <c r="AQ97" i="56"/>
  <c r="AQ89" i="68"/>
  <c r="AQ89" i="47"/>
  <c r="AQ89" i="54"/>
  <c r="AQ159" s="1"/>
  <c r="AQ97" i="58"/>
  <c r="AP88" i="46"/>
  <c r="AP88" i="69"/>
  <c r="AP88" i="45"/>
  <c r="AP88" i="49"/>
  <c r="AS34" i="83"/>
  <c r="AU6" i="76"/>
  <c r="AT90"/>
  <c r="AT161" s="1"/>
  <c r="AQ89" i="38"/>
  <c r="AQ89" i="41"/>
  <c r="AQ89" i="45"/>
  <c r="AQ89" i="48"/>
  <c r="AQ97" i="41"/>
  <c r="AQ97" i="48"/>
  <c r="AQ89" i="55"/>
  <c r="AQ159" s="1"/>
  <c r="AQ89" i="42"/>
  <c r="AQ89" i="49"/>
  <c r="AQ89" i="56"/>
  <c r="AQ159" s="1"/>
  <c r="AQ97" i="57"/>
  <c r="AT85" i="65"/>
  <c r="AU6"/>
  <c r="AP88" i="40"/>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R160" s="1"/>
  <c r="AY325" i="60"/>
  <c r="AR96" i="57" s="1"/>
  <c r="AR6" i="37"/>
  <c r="AR6" i="41"/>
  <c r="AR6" i="39"/>
  <c r="AR6" i="34"/>
  <c r="AY337" i="60"/>
  <c r="AR96" i="58" s="1"/>
  <c r="AY333" i="60"/>
  <c r="AR92" i="58" s="1"/>
  <c r="AR162" s="1"/>
  <c r="AY328" i="60"/>
  <c r="AR99" i="57" s="1"/>
  <c r="AY320" i="60"/>
  <c r="AR91" i="57" s="1"/>
  <c r="AR161" s="1"/>
  <c r="AY315" i="60"/>
  <c r="AR98" i="56" s="1"/>
  <c r="AY310" i="60"/>
  <c r="AR93" i="56" s="1"/>
  <c r="AY305" i="60"/>
  <c r="AR100" i="55" s="1"/>
  <c r="AY300" i="60"/>
  <c r="AR95" i="55" s="1"/>
  <c r="AY296" i="60"/>
  <c r="AR91" i="55" s="1"/>
  <c r="AR161" s="1"/>
  <c r="AY291" i="60"/>
  <c r="AR98" i="54" s="1"/>
  <c r="AY286" i="60"/>
  <c r="AR93" i="54" s="1"/>
  <c r="AY281" i="60"/>
  <c r="AR100" i="53" s="1"/>
  <c r="AY276" i="60"/>
  <c r="AR95" i="53" s="1"/>
  <c r="AY272" i="60"/>
  <c r="AR91" i="53" s="1"/>
  <c r="AR161"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R160" s="1"/>
  <c r="AY313" i="60"/>
  <c r="AR96" i="56" s="1"/>
  <c r="AY309" i="60"/>
  <c r="AR92" i="56" s="1"/>
  <c r="AR162" s="1"/>
  <c r="AY304" i="60"/>
  <c r="AR99" i="55" s="1"/>
  <c r="AY299" i="60"/>
  <c r="AR94" i="55" s="1"/>
  <c r="AY322" i="60"/>
  <c r="AR93" i="57" s="1"/>
  <c r="AY317" i="60"/>
  <c r="AR100" i="56" s="1"/>
  <c r="AY312" i="60"/>
  <c r="AR95" i="56" s="1"/>
  <c r="AY308" i="60"/>
  <c r="AR91" i="56" s="1"/>
  <c r="AR161" s="1"/>
  <c r="AY303" i="60"/>
  <c r="AR98" i="55" s="1"/>
  <c r="AY298" i="60"/>
  <c r="AR93" i="55" s="1"/>
  <c r="AY293" i="60"/>
  <c r="AR100" i="54" s="1"/>
  <c r="AY288" i="60"/>
  <c r="AR95" i="54" s="1"/>
  <c r="AY284" i="60"/>
  <c r="AR91" i="54" s="1"/>
  <c r="AR161"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R161" s="1"/>
  <c r="AY327" i="60"/>
  <c r="AR98" i="57" s="1"/>
  <c r="AY321" i="60"/>
  <c r="AR92" i="57" s="1"/>
  <c r="AR162" s="1"/>
  <c r="AY316" i="60"/>
  <c r="AR99" i="56" s="1"/>
  <c r="AY311" i="60"/>
  <c r="AR94" i="56" s="1"/>
  <c r="AY307" i="60"/>
  <c r="AR90" i="56" s="1"/>
  <c r="AR160" s="1"/>
  <c r="AY301" i="60"/>
  <c r="AR96" i="55" s="1"/>
  <c r="AY297" i="60"/>
  <c r="AR92" i="55" s="1"/>
  <c r="AR162" s="1"/>
  <c r="AY292" i="60"/>
  <c r="AR99" i="54" s="1"/>
  <c r="AY287" i="60"/>
  <c r="AR94" i="54" s="1"/>
  <c r="AY283" i="60"/>
  <c r="AR90" i="54" s="1"/>
  <c r="AR160" s="1"/>
  <c r="AY277" i="60"/>
  <c r="AR96" i="53" s="1"/>
  <c r="AY273" i="60"/>
  <c r="AR92" i="53" s="1"/>
  <c r="AR162"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R160" s="1"/>
  <c r="AY289" i="60"/>
  <c r="AR96" i="54" s="1"/>
  <c r="AY285" i="60"/>
  <c r="AR92" i="54" s="1"/>
  <c r="AR162" s="1"/>
  <c r="AY280" i="60"/>
  <c r="AR99" i="53" s="1"/>
  <c r="AY275" i="60"/>
  <c r="AR94" i="53" s="1"/>
  <c r="AY271" i="60"/>
  <c r="AR90" i="53" s="1"/>
  <c r="AR160"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Y18"/>
  <c r="AY13"/>
  <c r="AR99" i="67" s="1"/>
  <c r="AY8" i="60"/>
  <c r="AR94" i="67" s="1"/>
  <c r="AY4" i="60"/>
  <c r="AR90" i="67" s="1"/>
  <c r="AZ2" i="60"/>
  <c r="AY66"/>
  <c r="AR92" i="39" s="1"/>
  <c r="AY65" i="60"/>
  <c r="AR91" i="39" s="1"/>
  <c r="AY61" i="60"/>
  <c r="AR99" i="38" s="1"/>
  <c r="AY60" i="60"/>
  <c r="AR98" i="38" s="1"/>
  <c r="AY56" i="60"/>
  <c r="AR94" i="38" s="1"/>
  <c r="AY55" i="60"/>
  <c r="AR93" i="38" s="1"/>
  <c r="AY31" i="60"/>
  <c r="AR93" i="36" s="1"/>
  <c r="AY26" i="60"/>
  <c r="AY21"/>
  <c r="AY17"/>
  <c r="AY12"/>
  <c r="AR98" i="67" s="1"/>
  <c r="AY7" i="60"/>
  <c r="AR93" i="67" s="1"/>
  <c r="AY34" i="60"/>
  <c r="AR96" i="36" s="1"/>
  <c r="AY30" i="60"/>
  <c r="AR92" i="36" s="1"/>
  <c r="AY25" i="60"/>
  <c r="AY20"/>
  <c r="AY16"/>
  <c r="AY10"/>
  <c r="AR96" i="67" s="1"/>
  <c r="AY6" i="60"/>
  <c r="AR92" i="67" s="1"/>
  <c r="AY52" i="60"/>
  <c r="AR90" i="38" s="1"/>
  <c r="AY46" i="60"/>
  <c r="AR96" i="37" s="1"/>
  <c r="AY42" i="60"/>
  <c r="AR92" i="37" s="1"/>
  <c r="AY37" i="60"/>
  <c r="AR99" i="36" s="1"/>
  <c r="AY33" i="60"/>
  <c r="AR95" i="36" s="1"/>
  <c r="AY29" i="60"/>
  <c r="AR91" i="36" s="1"/>
  <c r="AY24" i="60"/>
  <c r="AY19"/>
  <c r="AY14"/>
  <c r="AR100" i="67" s="1"/>
  <c r="AY9" i="60"/>
  <c r="AR95" i="67" s="1"/>
  <c r="AY5" i="60"/>
  <c r="AR91" i="67" s="1"/>
  <c r="AQ97" i="36"/>
  <c r="AQ89" i="37"/>
  <c r="AQ97" i="43"/>
  <c r="AQ97" i="50"/>
  <c r="AQ89" i="57"/>
  <c r="AQ159" s="1"/>
  <c r="AQ89" i="44"/>
  <c r="AQ89" i="51"/>
  <c r="AT90" i="62"/>
  <c r="AU6"/>
  <c r="AU168" s="1"/>
  <c r="AR166" i="53" l="1"/>
  <c r="AR166" i="54"/>
  <c r="AR106" i="41"/>
  <c r="AR63"/>
  <c r="AR63" i="40"/>
  <c r="AR106"/>
  <c r="AR106" i="44"/>
  <c r="AR63"/>
  <c r="BV106" i="86"/>
  <c r="BV63"/>
  <c r="AR106" i="39"/>
  <c r="AR63"/>
  <c r="BV106" i="89"/>
  <c r="BV63"/>
  <c r="AS106" i="46"/>
  <c r="AS63"/>
  <c r="AS106" i="48"/>
  <c r="AS63"/>
  <c r="BW63" i="85"/>
  <c r="BW106"/>
  <c r="AR63" i="52"/>
  <c r="AR106"/>
  <c r="AR106" i="51"/>
  <c r="AR63"/>
  <c r="BW63" i="92"/>
  <c r="BW106"/>
  <c r="BV143"/>
  <c r="BV138"/>
  <c r="BV133"/>
  <c r="AS106" i="58"/>
  <c r="AS63"/>
  <c r="AR143"/>
  <c r="AR138"/>
  <c r="AR133"/>
  <c r="BW106" i="90"/>
  <c r="BW63"/>
  <c r="AR106" i="42"/>
  <c r="AR63"/>
  <c r="AR106" i="49"/>
  <c r="AR63"/>
  <c r="BV106" i="91"/>
  <c r="BV63"/>
  <c r="BU143"/>
  <c r="BU133"/>
  <c r="BU138"/>
  <c r="AS106" i="37"/>
  <c r="AS63"/>
  <c r="BV106" i="88"/>
  <c r="BV63"/>
  <c r="AS106" i="56"/>
  <c r="AS63"/>
  <c r="AR143"/>
  <c r="AR133"/>
  <c r="AR138"/>
  <c r="BW106" i="87"/>
  <c r="BW63"/>
  <c r="AR106" i="50"/>
  <c r="AR63"/>
  <c r="AR106" i="57"/>
  <c r="AR63"/>
  <c r="AQ138"/>
  <c r="AQ133"/>
  <c r="AQ143"/>
  <c r="AS106" i="43"/>
  <c r="AS63"/>
  <c r="AS106" i="54"/>
  <c r="AS63"/>
  <c r="AR133"/>
  <c r="AR143"/>
  <c r="AR138"/>
  <c r="AR106" i="53"/>
  <c r="AR63"/>
  <c r="AQ143"/>
  <c r="AQ138"/>
  <c r="AQ133"/>
  <c r="AR106" i="38"/>
  <c r="AR63"/>
  <c r="AR106" i="47"/>
  <c r="AR63"/>
  <c r="AS63" i="36"/>
  <c r="AS106"/>
  <c r="AS106" i="55"/>
  <c r="AS63"/>
  <c r="AR143"/>
  <c r="AR133"/>
  <c r="AR138"/>
  <c r="AR106" i="45"/>
  <c r="AR63"/>
  <c r="AR165" i="58"/>
  <c r="AQ166" i="91"/>
  <c r="AR165" i="54"/>
  <c r="AR166" i="58"/>
  <c r="AP164" i="92"/>
  <c r="AR166" i="55"/>
  <c r="AR165" i="56"/>
  <c r="AR165" i="55"/>
  <c r="AR166" i="57"/>
  <c r="AP158" i="54"/>
  <c r="AP163"/>
  <c r="AQ165" i="91"/>
  <c r="AQ166" i="92"/>
  <c r="AQ164" i="55"/>
  <c r="AQ164" i="53"/>
  <c r="AR165" i="57"/>
  <c r="AP158" i="55"/>
  <c r="AP163"/>
  <c r="AP158" i="56"/>
  <c r="AP163"/>
  <c r="AP158" i="58"/>
  <c r="AP163"/>
  <c r="AP88" i="34"/>
  <c r="AQ164" i="54"/>
  <c r="AQ164" i="57"/>
  <c r="AR166" i="56"/>
  <c r="AP158" i="53"/>
  <c r="AP163"/>
  <c r="AP158" i="57"/>
  <c r="AP163"/>
  <c r="AP164" i="91"/>
  <c r="AQ164" i="58"/>
  <c r="AR165" i="53"/>
  <c r="AO158" i="91"/>
  <c r="AO163"/>
  <c r="AQ165" i="92"/>
  <c r="AO158"/>
  <c r="AO163"/>
  <c r="AQ164" i="56"/>
  <c r="AQ88" i="43"/>
  <c r="AS76" i="82"/>
  <c r="AS123" s="1"/>
  <c r="AS170" s="1"/>
  <c r="AS180" s="1"/>
  <c r="AS207"/>
  <c r="AQ89" i="34"/>
  <c r="AQ88" s="1"/>
  <c r="AQ97" i="90"/>
  <c r="AQ97" i="86"/>
  <c r="AR93" i="34"/>
  <c r="AR93" i="91"/>
  <c r="AR93" i="92"/>
  <c r="AR93" i="89"/>
  <c r="AR93" i="90"/>
  <c r="AR93" i="87"/>
  <c r="AR93" i="88"/>
  <c r="AR93" i="85"/>
  <c r="AR93" i="86"/>
  <c r="AR90" i="34"/>
  <c r="AR90" i="91"/>
  <c r="AR160" s="1"/>
  <c r="AR90" i="92"/>
  <c r="AR160" s="1"/>
  <c r="AR90" i="89"/>
  <c r="AR90" i="90"/>
  <c r="AR90" i="87"/>
  <c r="AR90" i="88"/>
  <c r="AR90" i="85"/>
  <c r="AR90" i="86"/>
  <c r="AR95" i="34"/>
  <c r="AR95" i="91"/>
  <c r="AR95" i="92"/>
  <c r="AR95" i="89"/>
  <c r="AR95" i="87"/>
  <c r="AR95" i="90"/>
  <c r="AR95" i="88"/>
  <c r="AR95" i="85"/>
  <c r="AR95" i="86"/>
  <c r="AP88" i="85"/>
  <c r="AP88" i="86"/>
  <c r="AQ89" i="87"/>
  <c r="AQ89" i="91"/>
  <c r="AQ159" s="1"/>
  <c r="AQ97" i="87"/>
  <c r="AQ97" i="91"/>
  <c r="AR94" i="34"/>
  <c r="AR94" i="91"/>
  <c r="AR94" i="92"/>
  <c r="AR94" i="89"/>
  <c r="AR94" i="90"/>
  <c r="AR94" i="88"/>
  <c r="AR94" i="87"/>
  <c r="AR94" i="85"/>
  <c r="AR94" i="86"/>
  <c r="AR100" i="34"/>
  <c r="AR100" i="91"/>
  <c r="AR100" i="92"/>
  <c r="AR100" i="89"/>
  <c r="AR100" i="90"/>
  <c r="AR100" i="87"/>
  <c r="AR100" i="88"/>
  <c r="AR100" i="85"/>
  <c r="AR100" i="86"/>
  <c r="AS6" i="91"/>
  <c r="AS6" i="92"/>
  <c r="AS6" i="89"/>
  <c r="AS6" i="90"/>
  <c r="AS6" i="87"/>
  <c r="AS6" i="88"/>
  <c r="AS6" i="86"/>
  <c r="AS6" i="85"/>
  <c r="AR92" i="34"/>
  <c r="AR92" i="91"/>
  <c r="AR162" s="1"/>
  <c r="AR92" i="92"/>
  <c r="AR162" s="1"/>
  <c r="AR92" i="89"/>
  <c r="AR92" i="90"/>
  <c r="AR92" i="87"/>
  <c r="AR92" i="88"/>
  <c r="AR92" i="85"/>
  <c r="AR92" i="86"/>
  <c r="AP88" i="91"/>
  <c r="AP88" i="92"/>
  <c r="AQ89" i="90"/>
  <c r="AP88" i="88"/>
  <c r="AR99" i="34"/>
  <c r="AR99" i="91"/>
  <c r="AR99" i="92"/>
  <c r="AR99" i="89"/>
  <c r="AR99" i="90"/>
  <c r="AR99" i="87"/>
  <c r="AR99" i="88"/>
  <c r="AR99" i="85"/>
  <c r="AR99" i="86"/>
  <c r="AR96" i="34"/>
  <c r="AR96" i="91"/>
  <c r="AR96" i="92"/>
  <c r="AR96" i="89"/>
  <c r="AR96" i="90"/>
  <c r="AR96" i="87"/>
  <c r="AR96" i="88"/>
  <c r="AR96" i="85"/>
  <c r="AR96" i="86"/>
  <c r="AP88" i="87"/>
  <c r="AQ89" i="86"/>
  <c r="AQ89" i="85"/>
  <c r="AQ89" i="89"/>
  <c r="AP88"/>
  <c r="AQ97" i="85"/>
  <c r="AQ97" i="89"/>
  <c r="AR98" i="34"/>
  <c r="AR98" i="91"/>
  <c r="AR98" i="92"/>
  <c r="AR98" i="89"/>
  <c r="AR98" i="90"/>
  <c r="AR98" i="87"/>
  <c r="AR98" i="88"/>
  <c r="AR98" i="85"/>
  <c r="AR98" i="86"/>
  <c r="AR91" i="34"/>
  <c r="AR91" i="91"/>
  <c r="AR161" s="1"/>
  <c r="AR91" i="92"/>
  <c r="AR161" s="1"/>
  <c r="AR91" i="89"/>
  <c r="AR91" i="90"/>
  <c r="AR91" i="87"/>
  <c r="AR91" i="88"/>
  <c r="AR91" i="86"/>
  <c r="AR91" i="85"/>
  <c r="AP88" i="90"/>
  <c r="AQ89" i="88"/>
  <c r="AQ89" i="92"/>
  <c r="AQ159" s="1"/>
  <c r="AQ97" i="88"/>
  <c r="AQ97" i="92"/>
  <c r="AQ88" i="45"/>
  <c r="AQ88" i="44"/>
  <c r="AQ88" i="54"/>
  <c r="AQ88" i="38"/>
  <c r="AQ88" i="37"/>
  <c r="AQ88" i="50"/>
  <c r="AQ88" i="57"/>
  <c r="AQ88" i="51"/>
  <c r="AQ88" i="55"/>
  <c r="AQ88" i="39"/>
  <c r="AQ88" i="58"/>
  <c r="AQ88" i="46"/>
  <c r="AS66" i="84"/>
  <c r="AS148" s="1"/>
  <c r="AS211" s="1"/>
  <c r="AS231" s="1"/>
  <c r="AS6" i="83"/>
  <c r="P217" i="84"/>
  <c r="O219"/>
  <c r="P118"/>
  <c r="O120"/>
  <c r="AO197"/>
  <c r="AO198" s="1"/>
  <c r="AO212"/>
  <c r="AO215" s="1"/>
  <c r="AQ154"/>
  <c r="AP156"/>
  <c r="AP151" s="1"/>
  <c r="AN216"/>
  <c r="AQ88" i="47"/>
  <c r="AQ88" i="67"/>
  <c r="AR89" i="38"/>
  <c r="AQ88" i="69"/>
  <c r="AQ88" i="42"/>
  <c r="AQ88" i="40"/>
  <c r="AR89" i="55"/>
  <c r="AR159" s="1"/>
  <c r="AR97" i="48"/>
  <c r="AR97" i="57"/>
  <c r="AQ88" i="49"/>
  <c r="AR97" i="45"/>
  <c r="AQ88" i="70"/>
  <c r="AR97" i="55"/>
  <c r="AR97" i="41"/>
  <c r="AD120" i="84"/>
  <c r="AE118"/>
  <c r="AF219"/>
  <c r="AG217"/>
  <c r="AL201"/>
  <c r="AM199"/>
  <c r="AG43" i="71"/>
  <c r="S45"/>
  <c r="T44" s="1"/>
  <c r="Y45"/>
  <c r="Z44" s="1"/>
  <c r="AA43"/>
  <c r="M45"/>
  <c r="N44" s="1"/>
  <c r="O43"/>
  <c r="AE45"/>
  <c r="AF44" s="1"/>
  <c r="T43"/>
  <c r="AQ88" i="48"/>
  <c r="AR89" i="52"/>
  <c r="AR89" i="41"/>
  <c r="AR89" i="45"/>
  <c r="AR89" i="48"/>
  <c r="AQ88" i="53"/>
  <c r="AQ88" i="52"/>
  <c r="AR97" i="40"/>
  <c r="AR97" i="43"/>
  <c r="AR97" i="69"/>
  <c r="AR97" i="50"/>
  <c r="AR89" i="56"/>
  <c r="AR159" s="1"/>
  <c r="AQ88"/>
  <c r="AR89" i="68"/>
  <c r="AR89" i="47"/>
  <c r="AR89" i="54"/>
  <c r="AR159" s="1"/>
  <c r="AR97" i="52"/>
  <c r="AR97" i="58"/>
  <c r="AR97" i="44"/>
  <c r="AR97" i="51"/>
  <c r="AV85" i="77"/>
  <c r="AW6"/>
  <c r="AT31" i="82"/>
  <c r="AT43" s="1"/>
  <c r="AR97" i="38"/>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S161" s="1"/>
  <c r="AZ327" i="60"/>
  <c r="AS98" i="57" s="1"/>
  <c r="AZ337" i="60"/>
  <c r="AS96" i="58" s="1"/>
  <c r="AZ333" i="60"/>
  <c r="AS92" i="58" s="1"/>
  <c r="AS162" s="1"/>
  <c r="AZ328" i="60"/>
  <c r="AS99" i="57" s="1"/>
  <c r="AZ323" i="60"/>
  <c r="AS94" i="57" s="1"/>
  <c r="AZ319" i="60"/>
  <c r="AS90" i="57" s="1"/>
  <c r="AS160" s="1"/>
  <c r="AZ313" i="60"/>
  <c r="AS96" i="56" s="1"/>
  <c r="AZ309" i="60"/>
  <c r="AS92" i="56" s="1"/>
  <c r="AS162" s="1"/>
  <c r="AZ304" i="60"/>
  <c r="AS99" i="55" s="1"/>
  <c r="AZ299" i="60"/>
  <c r="AS94" i="55" s="1"/>
  <c r="AZ295" i="60"/>
  <c r="AS90" i="55" s="1"/>
  <c r="AS160" s="1"/>
  <c r="AZ289" i="60"/>
  <c r="AS96" i="54" s="1"/>
  <c r="AZ285" i="60"/>
  <c r="AS92" i="54" s="1"/>
  <c r="AS162" s="1"/>
  <c r="AZ280" i="60"/>
  <c r="AS99" i="53" s="1"/>
  <c r="AZ275" i="60"/>
  <c r="AS94" i="53" s="1"/>
  <c r="AZ271" i="60"/>
  <c r="AS90" i="53" s="1"/>
  <c r="AS160"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S161" s="1"/>
  <c r="AZ303" i="60"/>
  <c r="AS98" i="55" s="1"/>
  <c r="AZ298" i="60"/>
  <c r="AS93" i="55" s="1"/>
  <c r="AZ340" i="60"/>
  <c r="AS99" i="58" s="1"/>
  <c r="AZ335" i="60"/>
  <c r="AS94" i="58" s="1"/>
  <c r="AZ331" i="60"/>
  <c r="AS90" i="58" s="1"/>
  <c r="AS160" s="1"/>
  <c r="AZ325" i="60"/>
  <c r="AS96" i="57" s="1"/>
  <c r="AZ321" i="60"/>
  <c r="AS92" i="57" s="1"/>
  <c r="AS162" s="1"/>
  <c r="AZ316" i="60"/>
  <c r="AS99" i="56" s="1"/>
  <c r="AZ311" i="60"/>
  <c r="AS94" i="56" s="1"/>
  <c r="AZ307" i="60"/>
  <c r="AS90" i="56" s="1"/>
  <c r="AS160" s="1"/>
  <c r="AZ301" i="60"/>
  <c r="AS96" i="55" s="1"/>
  <c r="AZ297" i="60"/>
  <c r="AS92" i="55" s="1"/>
  <c r="AS162" s="1"/>
  <c r="AZ292" i="60"/>
  <c r="AS99" i="54" s="1"/>
  <c r="AZ287" i="60"/>
  <c r="AS94" i="54" s="1"/>
  <c r="AZ283" i="60"/>
  <c r="AS90" i="54" s="1"/>
  <c r="AS160" s="1"/>
  <c r="AZ277" i="60"/>
  <c r="AS96" i="53" s="1"/>
  <c r="AZ273" i="60"/>
  <c r="AS92" i="53" s="1"/>
  <c r="AS162" s="1"/>
  <c r="AZ268" i="60"/>
  <c r="AS99" i="70" s="1"/>
  <c r="AZ263" i="60"/>
  <c r="AS94" i="70" s="1"/>
  <c r="AZ259" i="60"/>
  <c r="AS90" i="70" s="1"/>
  <c r="AZ252" i="60"/>
  <c r="AS96" i="52" s="1"/>
  <c r="AZ248" i="60"/>
  <c r="AS92" i="52" s="1"/>
  <c r="AZ243" i="60"/>
  <c r="AS99" i="51" s="1"/>
  <c r="AZ238" i="60"/>
  <c r="AS94" i="51" s="1"/>
  <c r="AZ320" i="60"/>
  <c r="AS91" i="57" s="1"/>
  <c r="AS161" s="1"/>
  <c r="AZ315" i="60"/>
  <c r="AS98" i="56" s="1"/>
  <c r="AZ310" i="60"/>
  <c r="AS93" i="56" s="1"/>
  <c r="AZ305" i="60"/>
  <c r="AS100" i="55" s="1"/>
  <c r="AZ300" i="60"/>
  <c r="AS95" i="55" s="1"/>
  <c r="AS165" s="1"/>
  <c r="AZ296" i="60"/>
  <c r="AS91" i="55" s="1"/>
  <c r="AS161" s="1"/>
  <c r="AZ291" i="60"/>
  <c r="AS98" i="54" s="1"/>
  <c r="AZ286" i="60"/>
  <c r="AS93" i="54" s="1"/>
  <c r="AZ281" i="60"/>
  <c r="AS100" i="53" s="1"/>
  <c r="AZ276" i="60"/>
  <c r="AS95" i="53" s="1"/>
  <c r="AS165" s="1"/>
  <c r="AZ272" i="60"/>
  <c r="AS91" i="53" s="1"/>
  <c r="AS161"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Z269" i="60"/>
  <c r="AS100" i="70" s="1"/>
  <c r="AZ260" i="60"/>
  <c r="AS91" i="70" s="1"/>
  <c r="AZ249" i="60"/>
  <c r="AS93" i="52" s="1"/>
  <c r="AZ239" i="60"/>
  <c r="AS95" i="51" s="1"/>
  <c r="AZ65" i="60"/>
  <c r="AS91" i="39" s="1"/>
  <c r="AZ60" i="60"/>
  <c r="AS98" i="38" s="1"/>
  <c r="AZ55" i="60"/>
  <c r="AS93" i="38" s="1"/>
  <c r="AZ31" i="60"/>
  <c r="AS93" i="36" s="1"/>
  <c r="AZ26" i="60"/>
  <c r="AZ21"/>
  <c r="AZ17"/>
  <c r="AZ12"/>
  <c r="AS98" i="67" s="1"/>
  <c r="AZ7" i="60"/>
  <c r="AS93" i="67" s="1"/>
  <c r="AZ235" i="60"/>
  <c r="AS91" i="51" s="1"/>
  <c r="AZ230" i="60"/>
  <c r="AS98" i="50" s="1"/>
  <c r="AZ225" i="60"/>
  <c r="AS93" i="50" s="1"/>
  <c r="AZ220" i="60"/>
  <c r="AS100" i="49" s="1"/>
  <c r="AZ215" i="60"/>
  <c r="AS95" i="49" s="1"/>
  <c r="AZ211" i="60"/>
  <c r="AS91" i="49" s="1"/>
  <c r="AZ206" i="60"/>
  <c r="AS98"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Z20"/>
  <c r="AZ16"/>
  <c r="AZ10"/>
  <c r="AS96" i="67" s="1"/>
  <c r="AZ6" i="60"/>
  <c r="AS92" i="67" s="1"/>
  <c r="AZ293" i="60"/>
  <c r="AS100" i="54" s="1"/>
  <c r="AZ284" i="60"/>
  <c r="AS91" i="54" s="1"/>
  <c r="AS161"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Z19"/>
  <c r="AZ14"/>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Z18"/>
  <c r="AZ13"/>
  <c r="AS99" i="67" s="1"/>
  <c r="AZ8" i="60"/>
  <c r="AS94" i="67" s="1"/>
  <c r="AZ4" i="60"/>
  <c r="AS90" i="67" s="1"/>
  <c r="BA2" i="60"/>
  <c r="AR97" i="36"/>
  <c r="AR89" i="53"/>
  <c r="AR159" s="1"/>
  <c r="AR89" i="39"/>
  <c r="AR89" i="42"/>
  <c r="AR89" i="49"/>
  <c r="AR97" i="53"/>
  <c r="AR97" i="39"/>
  <c r="AR97" i="46"/>
  <c r="AR97" i="70"/>
  <c r="AR89" i="58"/>
  <c r="AR159" s="1"/>
  <c r="AQ88" i="41"/>
  <c r="AV6" i="76"/>
  <c r="AU90"/>
  <c r="AU161" s="1"/>
  <c r="AT34" i="83"/>
  <c r="AU90" i="62"/>
  <c r="AV6"/>
  <c r="AV168" s="1"/>
  <c r="AR97" i="67"/>
  <c r="AR89"/>
  <c r="AR89" i="37"/>
  <c r="AR97"/>
  <c r="AR89" i="40"/>
  <c r="AR89" i="43"/>
  <c r="AR89" i="69"/>
  <c r="AR89" i="50"/>
  <c r="AR89" i="44"/>
  <c r="AR89" i="51"/>
  <c r="AR97" i="68"/>
  <c r="AR97" i="47"/>
  <c r="AR97" i="54"/>
  <c r="AV6" i="65"/>
  <c r="AU85"/>
  <c r="AQ88" i="68"/>
  <c r="AR89" i="36"/>
  <c r="AR89" i="46"/>
  <c r="AR89" i="70"/>
  <c r="AR89" i="57"/>
  <c r="AR159" s="1"/>
  <c r="AR97" i="42"/>
  <c r="AR97" i="49"/>
  <c r="AR97" i="56"/>
  <c r="AQ88" i="36"/>
  <c r="AS166" i="58" l="1"/>
  <c r="AS63" i="50"/>
  <c r="AS106"/>
  <c r="BW106" i="91"/>
  <c r="BW63"/>
  <c r="BV138"/>
  <c r="BV133"/>
  <c r="BV143"/>
  <c r="AS106" i="42"/>
  <c r="AS63"/>
  <c r="AT106" i="48"/>
  <c r="AT63"/>
  <c r="BW106" i="89"/>
  <c r="BW63"/>
  <c r="BW106" i="86"/>
  <c r="BW63"/>
  <c r="AS106" i="38"/>
  <c r="AS63"/>
  <c r="AT106" i="43"/>
  <c r="AT63"/>
  <c r="BW106" i="88"/>
  <c r="BW63"/>
  <c r="BX106" i="92"/>
  <c r="BX63"/>
  <c r="BW133"/>
  <c r="BW138"/>
  <c r="BW143"/>
  <c r="AS106" i="52"/>
  <c r="AS63"/>
  <c r="AS106" i="40"/>
  <c r="AS63"/>
  <c r="AS63" i="45"/>
  <c r="AS106"/>
  <c r="AT106" i="36"/>
  <c r="AT63"/>
  <c r="AS106" i="53"/>
  <c r="AS63"/>
  <c r="AR143"/>
  <c r="AR138"/>
  <c r="AR133"/>
  <c r="AS106" i="57"/>
  <c r="AS63"/>
  <c r="AR133"/>
  <c r="AR143"/>
  <c r="AR138"/>
  <c r="BX106" i="87"/>
  <c r="BX63"/>
  <c r="AS106" i="49"/>
  <c r="AS63"/>
  <c r="BX106" i="90"/>
  <c r="BX63"/>
  <c r="AS106" i="51"/>
  <c r="AS63"/>
  <c r="AT106" i="46"/>
  <c r="AT63"/>
  <c r="AS106" i="39"/>
  <c r="AS63"/>
  <c r="AS63" i="44"/>
  <c r="AS106"/>
  <c r="AS106" i="41"/>
  <c r="AS63"/>
  <c r="AT106" i="55"/>
  <c r="AT63"/>
  <c r="AS143"/>
  <c r="AS138"/>
  <c r="AS133"/>
  <c r="AS106" i="47"/>
  <c r="AS63"/>
  <c r="AT106" i="54"/>
  <c r="AT63"/>
  <c r="AS143"/>
  <c r="AS138"/>
  <c r="AS133"/>
  <c r="AT106" i="56"/>
  <c r="AT63"/>
  <c r="AS133"/>
  <c r="AS143"/>
  <c r="AS138"/>
  <c r="AT106" i="37"/>
  <c r="AT63"/>
  <c r="AT106" i="58"/>
  <c r="AT63"/>
  <c r="AS143"/>
  <c r="AS133"/>
  <c r="AS138"/>
  <c r="BX106" i="85"/>
  <c r="BX63"/>
  <c r="AS165" i="54"/>
  <c r="AS166" i="55"/>
  <c r="AS165" i="56"/>
  <c r="AR166" i="92"/>
  <c r="AR165" i="91"/>
  <c r="AS166" i="53"/>
  <c r="AQ158" i="58"/>
  <c r="AQ163"/>
  <c r="AQ158" i="57"/>
  <c r="AQ163"/>
  <c r="AQ158" i="54"/>
  <c r="AQ163"/>
  <c r="AR166" i="91"/>
  <c r="AR164" i="53"/>
  <c r="AQ164" i="92"/>
  <c r="AR164" i="57"/>
  <c r="AP158" i="92"/>
  <c r="AP163"/>
  <c r="AS166" i="57"/>
  <c r="AS166" i="54"/>
  <c r="AS165" i="57"/>
  <c r="AQ158" i="53"/>
  <c r="AQ163"/>
  <c r="AQ158" i="55"/>
  <c r="AQ163"/>
  <c r="AP158" i="91"/>
  <c r="AP163"/>
  <c r="AR165" i="92"/>
  <c r="AQ164" i="91"/>
  <c r="AR164" i="54"/>
  <c r="AS166" i="56"/>
  <c r="AS165" i="58"/>
  <c r="AQ158" i="56"/>
  <c r="AQ163"/>
  <c r="AR164" i="55"/>
  <c r="AR164" i="58"/>
  <c r="AR164" i="56"/>
  <c r="AT76" i="82"/>
  <c r="AT123" s="1"/>
  <c r="AT170" s="1"/>
  <c r="AT180" s="1"/>
  <c r="AT207"/>
  <c r="AR89" i="34"/>
  <c r="AR89" i="92"/>
  <c r="AR159" s="1"/>
  <c r="AR97" i="34"/>
  <c r="AR88" i="52"/>
  <c r="AR97" i="86"/>
  <c r="AR97" i="90"/>
  <c r="AR89" i="87"/>
  <c r="AS92" i="34"/>
  <c r="AS92" i="91"/>
  <c r="AS162" s="1"/>
  <c r="AS92" i="92"/>
  <c r="AS162" s="1"/>
  <c r="AS92" i="89"/>
  <c r="AS92" i="90"/>
  <c r="AS92" i="87"/>
  <c r="AS92" i="88"/>
  <c r="AS92" i="85"/>
  <c r="AS92" i="86"/>
  <c r="AS98" i="34"/>
  <c r="AS98" i="91"/>
  <c r="AS98" i="92"/>
  <c r="AS98" i="89"/>
  <c r="AS98" i="90"/>
  <c r="AS98" i="87"/>
  <c r="AS98" i="88"/>
  <c r="AS98" i="85"/>
  <c r="AS98" i="86"/>
  <c r="AS95" i="34"/>
  <c r="AS95" i="91"/>
  <c r="AS95" i="92"/>
  <c r="AS95" i="89"/>
  <c r="AS95" i="90"/>
  <c r="AS95" i="87"/>
  <c r="AS95" i="88"/>
  <c r="AS95" i="85"/>
  <c r="AS95" i="86"/>
  <c r="AQ88" i="89"/>
  <c r="AR97" i="88"/>
  <c r="AR97" i="92"/>
  <c r="AQ88" i="87"/>
  <c r="AR89" i="88"/>
  <c r="AS90" i="34"/>
  <c r="AS90" i="91"/>
  <c r="AS160" s="1"/>
  <c r="AS90" i="92"/>
  <c r="AS160" s="1"/>
  <c r="AS90" i="89"/>
  <c r="AS90" i="90"/>
  <c r="AS90" i="87"/>
  <c r="AS90" i="88"/>
  <c r="AS90" i="86"/>
  <c r="AS90" i="85"/>
  <c r="AS100" i="34"/>
  <c r="AS100" i="91"/>
  <c r="AS100" i="92"/>
  <c r="AS100" i="89"/>
  <c r="AS100" i="90"/>
  <c r="AS100" i="87"/>
  <c r="AS100" i="88"/>
  <c r="AS100" i="85"/>
  <c r="AS100" i="86"/>
  <c r="AQ88" i="85"/>
  <c r="AR97" i="87"/>
  <c r="AR88" s="1"/>
  <c r="AR97" i="91"/>
  <c r="AQ88" i="90"/>
  <c r="AR89" i="91"/>
  <c r="AR159" s="1"/>
  <c r="AS94" i="34"/>
  <c r="AS94" i="91"/>
  <c r="AS94" i="92"/>
  <c r="AS94" i="89"/>
  <c r="AS94" i="90"/>
  <c r="AS94" i="88"/>
  <c r="AS94" i="87"/>
  <c r="AS94" i="85"/>
  <c r="AS94" i="86"/>
  <c r="AQ88" i="92"/>
  <c r="AQ88" i="86"/>
  <c r="AR89"/>
  <c r="AR89" i="90"/>
  <c r="AT6" i="91"/>
  <c r="AT6" i="92"/>
  <c r="AT6" i="89"/>
  <c r="AT6" i="90"/>
  <c r="AT6" i="87"/>
  <c r="AT6" i="88"/>
  <c r="AT6" i="85"/>
  <c r="AT6" i="86"/>
  <c r="AS96" i="34"/>
  <c r="AS96" i="91"/>
  <c r="AS96" i="92"/>
  <c r="AS96" i="89"/>
  <c r="AS96" i="90"/>
  <c r="AS96" i="87"/>
  <c r="AS96" i="88"/>
  <c r="AS96" i="85"/>
  <c r="AS96" i="86"/>
  <c r="AS93" i="34"/>
  <c r="AS93" i="91"/>
  <c r="AS93" i="92"/>
  <c r="AS93" i="89"/>
  <c r="AS93" i="90"/>
  <c r="AS93" i="88"/>
  <c r="AS93" i="87"/>
  <c r="AS93" i="86"/>
  <c r="AS93" i="85"/>
  <c r="AS99" i="34"/>
  <c r="AS99" i="91"/>
  <c r="AS99" i="92"/>
  <c r="AS99" i="89"/>
  <c r="AS99" i="90"/>
  <c r="AS99" i="87"/>
  <c r="AS99" i="88"/>
  <c r="AS99" i="85"/>
  <c r="AS99" i="86"/>
  <c r="AS91" i="34"/>
  <c r="AS91" i="91"/>
  <c r="AS161" s="1"/>
  <c r="AS91" i="92"/>
  <c r="AS161" s="1"/>
  <c r="AS91" i="89"/>
  <c r="AS91" i="90"/>
  <c r="AS91" i="87"/>
  <c r="AS91" i="88"/>
  <c r="AS91" i="85"/>
  <c r="AS91" i="86"/>
  <c r="AQ88" i="88"/>
  <c r="AR97" i="85"/>
  <c r="AR97" i="89"/>
  <c r="AQ88" i="91"/>
  <c r="AR89" i="85"/>
  <c r="AR89" i="89"/>
  <c r="AR88" i="56"/>
  <c r="AR88" i="57"/>
  <c r="AR88" i="48"/>
  <c r="AR88" i="38"/>
  <c r="AR88" i="36"/>
  <c r="AR88" i="45"/>
  <c r="AR88" i="41"/>
  <c r="AR88" i="69"/>
  <c r="AR88" i="44"/>
  <c r="AR88" i="40"/>
  <c r="AR88" i="51"/>
  <c r="AR88" i="43"/>
  <c r="AS97" i="56"/>
  <c r="AS97" i="48"/>
  <c r="AS97" i="53"/>
  <c r="AS97" i="52"/>
  <c r="AR88" i="70"/>
  <c r="AR88" i="50"/>
  <c r="AR88" i="58"/>
  <c r="AS89" i="51"/>
  <c r="AS97" i="45"/>
  <c r="AT66" i="84"/>
  <c r="AT148" s="1"/>
  <c r="AT211" s="1"/>
  <c r="AT231" s="1"/>
  <c r="AT6" i="83"/>
  <c r="Q118" i="84"/>
  <c r="P120"/>
  <c r="P219"/>
  <c r="Q217"/>
  <c r="AP197"/>
  <c r="AP198" s="1"/>
  <c r="AP212"/>
  <c r="AP215" s="1"/>
  <c r="AR154"/>
  <c r="AQ156"/>
  <c r="AQ151" s="1"/>
  <c r="AO216"/>
  <c r="AR88" i="55"/>
  <c r="AR88" i="46"/>
  <c r="AS89" i="67"/>
  <c r="AS89" i="42"/>
  <c r="AS97" i="38"/>
  <c r="AS97" i="69"/>
  <c r="AS97" i="50"/>
  <c r="AS97" i="43"/>
  <c r="AS97" i="41"/>
  <c r="AS97" i="40"/>
  <c r="AM201" i="84"/>
  <c r="AN199"/>
  <c r="AG219"/>
  <c r="AH217"/>
  <c r="AE120"/>
  <c r="AF118"/>
  <c r="AG44" i="71"/>
  <c r="N45"/>
  <c r="M46"/>
  <c r="T45"/>
  <c r="S46"/>
  <c r="O44"/>
  <c r="U44"/>
  <c r="AA44"/>
  <c r="U43"/>
  <c r="AF45"/>
  <c r="AE46"/>
  <c r="Y46"/>
  <c r="Z45" s="1"/>
  <c r="AS89" i="49"/>
  <c r="AS97" i="36"/>
  <c r="AS89" i="39"/>
  <c r="AS89" i="68"/>
  <c r="AS89" i="47"/>
  <c r="AS89" i="58"/>
  <c r="AS159" s="1"/>
  <c r="AS89" i="36"/>
  <c r="AS89" i="44"/>
  <c r="AV90" i="62"/>
  <c r="AW6"/>
  <c r="AW168" s="1"/>
  <c r="AR88" i="39"/>
  <c r="AS89" i="38"/>
  <c r="AS97" i="39"/>
  <c r="AS97" i="46"/>
  <c r="AS97" i="70"/>
  <c r="AS89"/>
  <c r="AS89" i="43"/>
  <c r="AS89" i="50"/>
  <c r="AS89" i="57"/>
  <c r="AS159" s="1"/>
  <c r="AR88" i="47"/>
  <c r="AV85" i="65"/>
  <c r="AW6"/>
  <c r="AW6" i="76"/>
  <c r="AV90"/>
  <c r="AV161" s="1"/>
  <c r="AU34" i="83"/>
  <c r="AR88" i="37"/>
  <c r="AR88" i="53"/>
  <c r="AS89" i="37"/>
  <c r="AS97" i="68"/>
  <c r="AS97" i="47"/>
  <c r="AS97" i="54"/>
  <c r="AS89"/>
  <c r="AS159" s="1"/>
  <c r="AS89" i="45"/>
  <c r="AS89" i="52"/>
  <c r="AS97" i="57"/>
  <c r="AS97" i="58"/>
  <c r="AR88" i="68"/>
  <c r="AR88" i="67"/>
  <c r="AR88" i="49"/>
  <c r="AS97" i="37"/>
  <c r="AS89" i="46"/>
  <c r="AS97" i="42"/>
  <c r="AS97" i="49"/>
  <c r="AS89" i="56"/>
  <c r="AS159" s="1"/>
  <c r="AS89" i="40"/>
  <c r="AS89" i="69"/>
  <c r="AS89" i="53"/>
  <c r="AS159" s="1"/>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AT162" s="1"/>
  <c r="BA328" i="60"/>
  <c r="AT99" i="57" s="1"/>
  <c r="AT6" i="42"/>
  <c r="AT6" i="40"/>
  <c r="AT6" i="38"/>
  <c r="AT6" i="36"/>
  <c r="BA340" i="60"/>
  <c r="AT99" i="58" s="1"/>
  <c r="BA335" i="60"/>
  <c r="AT94" i="58" s="1"/>
  <c r="BA331" i="60"/>
  <c r="AT90" i="58" s="1"/>
  <c r="AT160" s="1"/>
  <c r="BA325" i="60"/>
  <c r="AT96" i="57" s="1"/>
  <c r="BA339" i="60"/>
  <c r="AT98" i="58" s="1"/>
  <c r="BA334" i="60"/>
  <c r="AT93" i="58" s="1"/>
  <c r="BA329" i="60"/>
  <c r="AT100" i="57" s="1"/>
  <c r="BA324" i="60"/>
  <c r="AT95" i="57" s="1"/>
  <c r="BA322" i="60"/>
  <c r="AT93" i="57" s="1"/>
  <c r="BA317" i="60"/>
  <c r="AT100" i="56" s="1"/>
  <c r="BA312" i="60"/>
  <c r="AT95" i="56" s="1"/>
  <c r="BA308" i="60"/>
  <c r="AT91" i="56" s="1"/>
  <c r="AT161" s="1"/>
  <c r="BA303" i="60"/>
  <c r="AT98" i="55" s="1"/>
  <c r="BA298" i="60"/>
  <c r="AT93" i="55" s="1"/>
  <c r="BA293" i="60"/>
  <c r="AT100" i="54" s="1"/>
  <c r="BA288" i="60"/>
  <c r="AT95" i="54" s="1"/>
  <c r="BA284" i="60"/>
  <c r="AT91" i="54" s="1"/>
  <c r="AT161"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AT162" s="1"/>
  <c r="BA316" i="60"/>
  <c r="AT99" i="56" s="1"/>
  <c r="BA311" i="60"/>
  <c r="AT94" i="56" s="1"/>
  <c r="BA307" i="60"/>
  <c r="AT90" i="56" s="1"/>
  <c r="AT160" s="1"/>
  <c r="BA301" i="60"/>
  <c r="AT96" i="55" s="1"/>
  <c r="BA341" i="60"/>
  <c r="AT100" i="58" s="1"/>
  <c r="BA336" i="60"/>
  <c r="AT95" i="58" s="1"/>
  <c r="BA332" i="60"/>
  <c r="AT91" i="58" s="1"/>
  <c r="AT161" s="1"/>
  <c r="BA327" i="60"/>
  <c r="AT98" i="57" s="1"/>
  <c r="BA320" i="60"/>
  <c r="AT91" i="57" s="1"/>
  <c r="AT161" s="1"/>
  <c r="BA315" i="60"/>
  <c r="AT98" i="56" s="1"/>
  <c r="BA310" i="60"/>
  <c r="AT93" i="56" s="1"/>
  <c r="BA305" i="60"/>
  <c r="AT100" i="55" s="1"/>
  <c r="BA300" i="60"/>
  <c r="AT95" i="55" s="1"/>
  <c r="BA296" i="60"/>
  <c r="AT91" i="55" s="1"/>
  <c r="AT161" s="1"/>
  <c r="BA291" i="60"/>
  <c r="AT98" i="54" s="1"/>
  <c r="BA286" i="60"/>
  <c r="AT93" i="54" s="1"/>
  <c r="BA281" i="60"/>
  <c r="AT100" i="53" s="1"/>
  <c r="BA276" i="60"/>
  <c r="AT95" i="53" s="1"/>
  <c r="BA272" i="60"/>
  <c r="AT91" i="53" s="1"/>
  <c r="AT161" s="1"/>
  <c r="BA267" i="60"/>
  <c r="AT98" i="70" s="1"/>
  <c r="BA262" i="60"/>
  <c r="AT93" i="70" s="1"/>
  <c r="BA256" i="60"/>
  <c r="AT100" i="52" s="1"/>
  <c r="BA251" i="60"/>
  <c r="AT95" i="52" s="1"/>
  <c r="BA247" i="60"/>
  <c r="AT91" i="52" s="1"/>
  <c r="BA242" i="60"/>
  <c r="AT98" i="51" s="1"/>
  <c r="BA237" i="60"/>
  <c r="AT93" i="51" s="1"/>
  <c r="BA323" i="60"/>
  <c r="AT94" i="57" s="1"/>
  <c r="BA319" i="60"/>
  <c r="AT90" i="57" s="1"/>
  <c r="AT160" s="1"/>
  <c r="BA313" i="60"/>
  <c r="AT96" i="56" s="1"/>
  <c r="BA309" i="60"/>
  <c r="AT92" i="56" s="1"/>
  <c r="AT162" s="1"/>
  <c r="BA304" i="60"/>
  <c r="AT99" i="55" s="1"/>
  <c r="BA299" i="60"/>
  <c r="AT94" i="55" s="1"/>
  <c r="BA295" i="60"/>
  <c r="AT90" i="55" s="1"/>
  <c r="AT160" s="1"/>
  <c r="BA289" i="60"/>
  <c r="AT96" i="54" s="1"/>
  <c r="BA285" i="60"/>
  <c r="AT92" i="54" s="1"/>
  <c r="AT162" s="1"/>
  <c r="BA280" i="60"/>
  <c r="AT99" i="53" s="1"/>
  <c r="BA275" i="60"/>
  <c r="AT94" i="53" s="1"/>
  <c r="BA271" i="60"/>
  <c r="AT90" i="53" s="1"/>
  <c r="AT160"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AT162" s="1"/>
  <c r="BA292" i="60"/>
  <c r="AT99" i="54" s="1"/>
  <c r="BA287" i="60"/>
  <c r="AT94" i="54" s="1"/>
  <c r="BA283" i="60"/>
  <c r="AT90" i="54" s="1"/>
  <c r="AT160" s="1"/>
  <c r="BA277" i="60"/>
  <c r="AT96" i="53" s="1"/>
  <c r="BA273" i="60"/>
  <c r="AT92" i="53" s="1"/>
  <c r="AT162"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BA20"/>
  <c r="BA16"/>
  <c r="BA10"/>
  <c r="AT96" i="67" s="1"/>
  <c r="BA6" i="60"/>
  <c r="AT92" i="67" s="1"/>
  <c r="BA67" i="60"/>
  <c r="AT93" i="39" s="1"/>
  <c r="BA62" i="60"/>
  <c r="AT100" i="38" s="1"/>
  <c r="BA57" i="60"/>
  <c r="AT95" i="38" s="1"/>
  <c r="BA53" i="60"/>
  <c r="AT91" i="38" s="1"/>
  <c r="BA33" i="60"/>
  <c r="AT95" i="36" s="1"/>
  <c r="BA29" i="60"/>
  <c r="AT91" i="36" s="1"/>
  <c r="BA24" i="60"/>
  <c r="BA19"/>
  <c r="BA14"/>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BA18"/>
  <c r="BA13"/>
  <c r="AT99" i="67" s="1"/>
  <c r="BA8" i="60"/>
  <c r="AT94" i="67" s="1"/>
  <c r="BA4" i="60"/>
  <c r="AT90" i="67" s="1"/>
  <c r="BB2" i="60"/>
  <c r="BA31"/>
  <c r="AT93" i="36" s="1"/>
  <c r="BA26" i="60"/>
  <c r="BA21"/>
  <c r="BA17"/>
  <c r="BA12"/>
  <c r="AT98" i="67" s="1"/>
  <c r="BA7" i="60"/>
  <c r="AT93" i="67" s="1"/>
  <c r="AS97"/>
  <c r="AS97" i="44"/>
  <c r="AS97" i="51"/>
  <c r="AS97" i="55"/>
  <c r="AS89" i="41"/>
  <c r="AS89" i="48"/>
  <c r="AS89" i="55"/>
  <c r="AS159" s="1"/>
  <c r="AU31" i="82"/>
  <c r="AU43" s="1"/>
  <c r="AW85" i="77"/>
  <c r="AX6"/>
  <c r="AR88" i="54"/>
  <c r="AT165" i="58" l="1"/>
  <c r="AT166" i="54"/>
  <c r="AT106" i="41"/>
  <c r="AT63"/>
  <c r="AT106" i="39"/>
  <c r="AT63"/>
  <c r="AT106" i="51"/>
  <c r="AT63"/>
  <c r="AT106" i="49"/>
  <c r="AT63"/>
  <c r="AT106" i="53"/>
  <c r="AT63"/>
  <c r="AS133"/>
  <c r="AS143"/>
  <c r="AS138"/>
  <c r="AT106" i="52"/>
  <c r="AT63"/>
  <c r="BX106" i="91"/>
  <c r="BX63"/>
  <c r="BW143"/>
  <c r="BW133"/>
  <c r="BW138"/>
  <c r="AU63" i="37"/>
  <c r="AU106"/>
  <c r="AT106" i="47"/>
  <c r="AT63"/>
  <c r="AT106" i="45"/>
  <c r="AT63"/>
  <c r="BY106" i="92"/>
  <c r="BY63"/>
  <c r="BX133"/>
  <c r="BX143"/>
  <c r="BX138"/>
  <c r="AU106" i="43"/>
  <c r="AU63"/>
  <c r="BX106" i="86"/>
  <c r="BX63"/>
  <c r="AU106" i="48"/>
  <c r="AU63"/>
  <c r="BY106" i="85"/>
  <c r="BY63"/>
  <c r="AU106" i="56"/>
  <c r="AU63"/>
  <c r="AT133"/>
  <c r="AT143"/>
  <c r="AT138"/>
  <c r="AU63" i="55"/>
  <c r="AU106"/>
  <c r="AT143"/>
  <c r="AT133"/>
  <c r="AT138"/>
  <c r="AU106" i="46"/>
  <c r="AU63"/>
  <c r="BY63" i="90"/>
  <c r="BY106"/>
  <c r="BY63" i="87"/>
  <c r="BY106"/>
  <c r="AU106" i="36"/>
  <c r="AU63"/>
  <c r="AT106" i="40"/>
  <c r="AT63"/>
  <c r="AU106" i="58"/>
  <c r="AU63"/>
  <c r="AT138"/>
  <c r="AT133"/>
  <c r="AT143"/>
  <c r="AU63" i="54"/>
  <c r="AU106"/>
  <c r="AT143"/>
  <c r="AT133"/>
  <c r="AT138"/>
  <c r="AT106" i="44"/>
  <c r="AT63"/>
  <c r="AT106" i="57"/>
  <c r="AT63"/>
  <c r="AS133"/>
  <c r="AS143"/>
  <c r="AS138"/>
  <c r="BX106" i="88"/>
  <c r="BX63"/>
  <c r="AT106" i="38"/>
  <c r="AT63"/>
  <c r="BX106" i="89"/>
  <c r="BX63"/>
  <c r="AT106" i="42"/>
  <c r="AT63"/>
  <c r="AT106" i="50"/>
  <c r="AT63"/>
  <c r="AT166" i="53"/>
  <c r="AT166" i="56"/>
  <c r="AS166" i="92"/>
  <c r="AR164"/>
  <c r="AT165" i="53"/>
  <c r="AT165" i="54"/>
  <c r="AT165" i="57"/>
  <c r="AT166"/>
  <c r="AR158" i="53"/>
  <c r="AR163"/>
  <c r="AS166" i="91"/>
  <c r="AS164" i="53"/>
  <c r="AS164" i="54"/>
  <c r="AS164" i="57"/>
  <c r="AS164" i="55"/>
  <c r="AT165"/>
  <c r="AT165" i="56"/>
  <c r="AR158" i="58"/>
  <c r="AR163"/>
  <c r="AQ158" i="92"/>
  <c r="AQ163"/>
  <c r="AS165"/>
  <c r="AS164" i="58"/>
  <c r="AT166" i="55"/>
  <c r="AT166" i="58"/>
  <c r="AR158" i="57"/>
  <c r="AR163"/>
  <c r="AQ158" i="91"/>
  <c r="AQ163"/>
  <c r="AS165"/>
  <c r="AS164" i="56"/>
  <c r="AR158" i="54"/>
  <c r="AR163"/>
  <c r="AR158" i="55"/>
  <c r="AR163"/>
  <c r="AR158" i="56"/>
  <c r="AR163"/>
  <c r="AR164" i="91"/>
  <c r="AS88" i="51"/>
  <c r="AU76" i="82"/>
  <c r="AU123" s="1"/>
  <c r="AU170" s="1"/>
  <c r="AU180" s="1"/>
  <c r="AU207"/>
  <c r="AR88" i="34"/>
  <c r="AS97"/>
  <c r="AS88" i="42"/>
  <c r="AR88" i="92"/>
  <c r="AS89" i="34"/>
  <c r="AS89" i="91"/>
  <c r="AS159" s="1"/>
  <c r="AT100" i="34"/>
  <c r="AT100" i="91"/>
  <c r="AT100" i="92"/>
  <c r="AT100" i="89"/>
  <c r="AT100" i="90"/>
  <c r="AT100" i="87"/>
  <c r="AT100" i="88"/>
  <c r="AT100" i="85"/>
  <c r="AT100" i="86"/>
  <c r="AT98" i="34"/>
  <c r="AT98" i="91"/>
  <c r="AT98" i="92"/>
  <c r="AT98" i="89"/>
  <c r="AT98" i="90"/>
  <c r="AT98" i="87"/>
  <c r="AT98" i="88"/>
  <c r="AT98" i="85"/>
  <c r="AT98" i="86"/>
  <c r="AS97" i="92"/>
  <c r="AS89" i="86"/>
  <c r="AS89" i="89"/>
  <c r="AR88" i="88"/>
  <c r="AS97"/>
  <c r="AT90" i="34"/>
  <c r="AT90" i="91"/>
  <c r="AT160" s="1"/>
  <c r="AT90" i="92"/>
  <c r="AT160" s="1"/>
  <c r="AT90" i="89"/>
  <c r="AT90" i="90"/>
  <c r="AT90" i="87"/>
  <c r="AT90" i="88"/>
  <c r="AT90" i="86"/>
  <c r="AT90" i="85"/>
  <c r="AR88" i="91"/>
  <c r="AS97" i="87"/>
  <c r="AS97" i="91"/>
  <c r="AS89" i="88"/>
  <c r="AS89" i="92"/>
  <c r="AS159" s="1"/>
  <c r="AT91" i="34"/>
  <c r="AT91" i="91"/>
  <c r="AT161" s="1"/>
  <c r="AT91" i="92"/>
  <c r="AT161" s="1"/>
  <c r="AT91" i="89"/>
  <c r="AT91" i="90"/>
  <c r="AT91" i="87"/>
  <c r="AT91" i="88"/>
  <c r="AT91" i="85"/>
  <c r="AT91" i="86"/>
  <c r="AU6" i="91"/>
  <c r="AU6" i="92"/>
  <c r="AU6" i="89"/>
  <c r="AU6" i="90"/>
  <c r="AU6" i="87"/>
  <c r="AU6" i="88"/>
  <c r="AU6" i="85"/>
  <c r="AU6" i="86"/>
  <c r="AT92" i="34"/>
  <c r="AT92" i="91"/>
  <c r="AT162" s="1"/>
  <c r="AT92" i="92"/>
  <c r="AT162" s="1"/>
  <c r="AT92" i="89"/>
  <c r="AT92" i="90"/>
  <c r="AT92" i="87"/>
  <c r="AT92" i="88"/>
  <c r="AT92" i="85"/>
  <c r="AT92" i="86"/>
  <c r="AT94" i="34"/>
  <c r="AT94" i="91"/>
  <c r="AT94" i="92"/>
  <c r="AT94" i="89"/>
  <c r="AT94" i="90"/>
  <c r="AT94" i="88"/>
  <c r="AT94" i="87"/>
  <c r="AT94" i="85"/>
  <c r="AT94" i="86"/>
  <c r="AR88" i="89"/>
  <c r="AR88" i="90"/>
  <c r="AS89" i="87"/>
  <c r="AS97" i="86"/>
  <c r="AS97" i="90"/>
  <c r="AT95" i="34"/>
  <c r="AT95" i="91"/>
  <c r="AT95" i="92"/>
  <c r="AT95" i="89"/>
  <c r="AT95" i="90"/>
  <c r="AT95" i="87"/>
  <c r="AT95" i="88"/>
  <c r="AT95" i="85"/>
  <c r="AT95" i="86"/>
  <c r="AT96" i="34"/>
  <c r="AT96" i="91"/>
  <c r="AT96" i="92"/>
  <c r="AT96" i="89"/>
  <c r="AT96" i="90"/>
  <c r="AT96" i="87"/>
  <c r="AT96" i="88"/>
  <c r="AT96" i="85"/>
  <c r="AT96" i="86"/>
  <c r="AT93" i="34"/>
  <c r="AT93" i="91"/>
  <c r="AT93" i="92"/>
  <c r="AT93" i="89"/>
  <c r="AT93" i="90"/>
  <c r="AT93" i="88"/>
  <c r="AT93" i="87"/>
  <c r="AT93" i="85"/>
  <c r="AT93" i="86"/>
  <c r="AT99" i="34"/>
  <c r="AT99" i="91"/>
  <c r="AT99" i="92"/>
  <c r="AT99" i="89"/>
  <c r="AT99" i="90"/>
  <c r="AT99" i="87"/>
  <c r="AT99" i="88"/>
  <c r="AT99" i="85"/>
  <c r="AT99" i="86"/>
  <c r="AR88" i="85"/>
  <c r="AR88" i="86"/>
  <c r="AS97" i="89"/>
  <c r="AS89" i="85"/>
  <c r="AS89" i="90"/>
  <c r="AS97" i="85"/>
  <c r="AS88" i="56"/>
  <c r="AS88" i="41"/>
  <c r="AS88" i="38"/>
  <c r="AS88" i="43"/>
  <c r="AS88" i="53"/>
  <c r="AS88" i="68"/>
  <c r="AS88" i="44"/>
  <c r="AS88" i="52"/>
  <c r="AS88" i="48"/>
  <c r="AS88" i="45"/>
  <c r="AS88" i="67"/>
  <c r="AT97" i="57"/>
  <c r="AU66" i="84"/>
  <c r="AU148" s="1"/>
  <c r="AU211" s="1"/>
  <c r="AU231" s="1"/>
  <c r="AU6" i="83"/>
  <c r="Q219" i="84"/>
  <c r="R217"/>
  <c r="Q120"/>
  <c r="R118"/>
  <c r="AQ212"/>
  <c r="AQ215" s="1"/>
  <c r="AQ197"/>
  <c r="AQ198" s="1"/>
  <c r="AS154"/>
  <c r="AR156"/>
  <c r="AR151" s="1"/>
  <c r="AP216"/>
  <c r="AS88" i="40"/>
  <c r="AS88" i="47"/>
  <c r="AS88" i="50"/>
  <c r="AS88" i="58"/>
  <c r="AS88" i="36"/>
  <c r="AS88" i="46"/>
  <c r="AS88" i="39"/>
  <c r="AT89" i="51"/>
  <c r="AT97" i="67"/>
  <c r="AS88" i="49"/>
  <c r="AS88" i="70"/>
  <c r="AS88" i="69"/>
  <c r="AT89" i="46"/>
  <c r="AH219" i="84"/>
  <c r="AI217"/>
  <c r="AF120"/>
  <c r="AG118"/>
  <c r="AN201"/>
  <c r="AO199"/>
  <c r="AG45" i="71"/>
  <c r="Y47"/>
  <c r="Z46"/>
  <c r="M47"/>
  <c r="O45"/>
  <c r="AA45"/>
  <c r="AF46"/>
  <c r="AE47"/>
  <c r="S47"/>
  <c r="U45"/>
  <c r="AT89" i="38"/>
  <c r="AT97" i="37"/>
  <c r="AT89" i="42"/>
  <c r="AT89" i="49"/>
  <c r="AT89" i="54"/>
  <c r="AT159" s="1"/>
  <c r="AT97" i="56"/>
  <c r="AS88" i="55"/>
  <c r="AV31" i="82"/>
  <c r="AV43" s="1"/>
  <c r="AX85" i="77"/>
  <c r="AY6"/>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AU161" s="1"/>
  <c r="BB327" i="60"/>
  <c r="AU98" i="57" s="1"/>
  <c r="AU6" i="40"/>
  <c r="AU6" i="38"/>
  <c r="AU6" i="36"/>
  <c r="AU6" i="37"/>
  <c r="BB339" i="60"/>
  <c r="AU98" i="58" s="1"/>
  <c r="BB334" i="60"/>
  <c r="AU93" i="58" s="1"/>
  <c r="BB329" i="60"/>
  <c r="AU100" i="57" s="1"/>
  <c r="BB324" i="60"/>
  <c r="AU95" i="57" s="1"/>
  <c r="AU6" i="34"/>
  <c r="BB321" i="60"/>
  <c r="AU92" i="57" s="1"/>
  <c r="AU162" s="1"/>
  <c r="BB316" i="60"/>
  <c r="AU99" i="56" s="1"/>
  <c r="BB311" i="60"/>
  <c r="AU94" i="56" s="1"/>
  <c r="BB307" i="60"/>
  <c r="AU90" i="56" s="1"/>
  <c r="AU160" s="1"/>
  <c r="BB301" i="60"/>
  <c r="AU96" i="55" s="1"/>
  <c r="BB297" i="60"/>
  <c r="AU92" i="55" s="1"/>
  <c r="AU162" s="1"/>
  <c r="BB292" i="60"/>
  <c r="AU99" i="54" s="1"/>
  <c r="BB287" i="60"/>
  <c r="AU94" i="54" s="1"/>
  <c r="BB283" i="60"/>
  <c r="AU90" i="54" s="1"/>
  <c r="AU160" s="1"/>
  <c r="BB277" i="60"/>
  <c r="AU96" i="53" s="1"/>
  <c r="BB273" i="60"/>
  <c r="AU92" i="53" s="1"/>
  <c r="AU162"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AU160" s="1"/>
  <c r="BB325" i="60"/>
  <c r="AU96" i="57" s="1"/>
  <c r="BB320" i="60"/>
  <c r="AU91" i="57" s="1"/>
  <c r="AU161" s="1"/>
  <c r="BB315" i="60"/>
  <c r="AU98" i="56" s="1"/>
  <c r="BB310" i="60"/>
  <c r="AU93" i="56" s="1"/>
  <c r="BB305" i="60"/>
  <c r="AU100" i="55" s="1"/>
  <c r="BB300" i="60"/>
  <c r="AU95" i="55" s="1"/>
  <c r="BB323" i="60"/>
  <c r="AU94" i="57" s="1"/>
  <c r="BB319" i="60"/>
  <c r="AU90" i="57" s="1"/>
  <c r="AU160" s="1"/>
  <c r="BB313" i="60"/>
  <c r="AU96" i="56" s="1"/>
  <c r="BB309" i="60"/>
  <c r="AU92" i="56" s="1"/>
  <c r="AU162" s="1"/>
  <c r="BB304" i="60"/>
  <c r="AU99" i="55" s="1"/>
  <c r="BB299" i="60"/>
  <c r="AU94" i="55" s="1"/>
  <c r="BB295" i="60"/>
  <c r="AU90" i="55" s="1"/>
  <c r="AU160" s="1"/>
  <c r="BB289" i="60"/>
  <c r="AU96" i="54" s="1"/>
  <c r="BB285" i="60"/>
  <c r="AU92" i="54" s="1"/>
  <c r="AU162" s="1"/>
  <c r="BB280" i="60"/>
  <c r="AU99" i="53" s="1"/>
  <c r="BB275" i="60"/>
  <c r="AU94" i="53" s="1"/>
  <c r="BB271" i="60"/>
  <c r="AU90" i="53" s="1"/>
  <c r="AU160" s="1"/>
  <c r="BB265" i="60"/>
  <c r="AU96" i="70" s="1"/>
  <c r="BB261" i="60"/>
  <c r="AU92" i="70" s="1"/>
  <c r="BB255" i="60"/>
  <c r="AU99" i="52" s="1"/>
  <c r="BB250" i="60"/>
  <c r="AU94" i="52" s="1"/>
  <c r="BB246" i="60"/>
  <c r="AU90" i="52" s="1"/>
  <c r="BB240" i="60"/>
  <c r="AU96" i="51" s="1"/>
  <c r="BB337" i="60"/>
  <c r="AU96" i="58" s="1"/>
  <c r="AU166" s="1"/>
  <c r="BB333" i="60"/>
  <c r="AU92" i="58" s="1"/>
  <c r="AU162" s="1"/>
  <c r="BB328" i="60"/>
  <c r="AU99" i="57" s="1"/>
  <c r="BB322" i="60"/>
  <c r="AU93" i="57" s="1"/>
  <c r="BB317" i="60"/>
  <c r="AU100" i="56" s="1"/>
  <c r="BB312" i="60"/>
  <c r="AU95" i="56" s="1"/>
  <c r="AU165" s="1"/>
  <c r="BB308" i="60"/>
  <c r="AU91" i="56" s="1"/>
  <c r="AU161" s="1"/>
  <c r="BB303" i="60"/>
  <c r="AU98" i="55" s="1"/>
  <c r="BB298" i="60"/>
  <c r="AU93" i="55" s="1"/>
  <c r="BB293" i="60"/>
  <c r="AU100" i="54" s="1"/>
  <c r="BB288" i="60"/>
  <c r="AU95" i="54" s="1"/>
  <c r="AU165" s="1"/>
  <c r="BB284" i="60"/>
  <c r="AU91" i="54" s="1"/>
  <c r="AU161"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BB281" i="60"/>
  <c r="AU100" i="53" s="1"/>
  <c r="BB272" i="60"/>
  <c r="AU91" i="53" s="1"/>
  <c r="AU161" s="1"/>
  <c r="BB262" i="60"/>
  <c r="AU93" i="70" s="1"/>
  <c r="BB251" i="60"/>
  <c r="AU95" i="52" s="1"/>
  <c r="BB242" i="60"/>
  <c r="AU98" i="51" s="1"/>
  <c r="BB67" i="60"/>
  <c r="AU93" i="39" s="1"/>
  <c r="BB66" i="60"/>
  <c r="AU92" i="39" s="1"/>
  <c r="BB62" i="60"/>
  <c r="AU100" i="38" s="1"/>
  <c r="BB61" i="60"/>
  <c r="AU99" i="38" s="1"/>
  <c r="BB57" i="60"/>
  <c r="AU95" i="38" s="1"/>
  <c r="BB56" i="60"/>
  <c r="AU94" i="38" s="1"/>
  <c r="BB53" i="60"/>
  <c r="AU91" i="38" s="1"/>
  <c r="BB33" i="60"/>
  <c r="AU95" i="36" s="1"/>
  <c r="BB29" i="60"/>
  <c r="AU91" i="36" s="1"/>
  <c r="BB24" i="60"/>
  <c r="BB19"/>
  <c r="BB14"/>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BB18"/>
  <c r="BB13"/>
  <c r="AU99" i="67" s="1"/>
  <c r="BB8" i="60"/>
  <c r="AU94" i="67" s="1"/>
  <c r="BB4" i="60"/>
  <c r="AU90" i="67" s="1"/>
  <c r="BC2" i="60"/>
  <c r="BB296"/>
  <c r="AU91" i="55" s="1"/>
  <c r="AU161"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BB21"/>
  <c r="BB17"/>
  <c r="BB12"/>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BB189" i="60"/>
  <c r="AU93" i="47" s="1"/>
  <c r="BB184" i="60"/>
  <c r="AU100" i="69" s="1"/>
  <c r="BB179" i="60"/>
  <c r="AU95" i="69" s="1"/>
  <c r="BB175" i="60"/>
  <c r="AU91" i="69" s="1"/>
  <c r="BB169" i="60"/>
  <c r="AU98" i="46" s="1"/>
  <c r="BB164" i="60"/>
  <c r="AU93" i="46" s="1"/>
  <c r="BB159" i="60"/>
  <c r="AU100" i="45" s="1"/>
  <c r="BB154" i="60"/>
  <c r="AU95" i="45" s="1"/>
  <c r="BB150" i="60"/>
  <c r="AU91" i="45" s="1"/>
  <c r="BB145" i="60"/>
  <c r="AU98"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BB92" i="60"/>
  <c r="AU93" i="68" s="1"/>
  <c r="BB86" i="60"/>
  <c r="AU100" i="40" s="1"/>
  <c r="BB81" i="60"/>
  <c r="AU95" i="40" s="1"/>
  <c r="BB77" i="60"/>
  <c r="AU91" i="40" s="1"/>
  <c r="BB72" i="60"/>
  <c r="AU98" i="39" s="1"/>
  <c r="BB34" i="60"/>
  <c r="AU96" i="36" s="1"/>
  <c r="BB30" i="60"/>
  <c r="AU92" i="36" s="1"/>
  <c r="BB25" i="60"/>
  <c r="BB20"/>
  <c r="BB16"/>
  <c r="BB10"/>
  <c r="AU96" i="67" s="1"/>
  <c r="BB6" i="60"/>
  <c r="AU92" i="67" s="1"/>
  <c r="AT89" i="39"/>
  <c r="AT97" i="36"/>
  <c r="AT89" i="44"/>
  <c r="AT97" i="39"/>
  <c r="AT97" i="46"/>
  <c r="AT88" s="1"/>
  <c r="AT89" i="40"/>
  <c r="AT89" i="69"/>
  <c r="AT89" i="53"/>
  <c r="AT159" s="1"/>
  <c r="AT97" i="43"/>
  <c r="AT97" i="50"/>
  <c r="AS88" i="54"/>
  <c r="AT89" i="67"/>
  <c r="AT97" i="38"/>
  <c r="AT97" i="68"/>
  <c r="AT97" i="47"/>
  <c r="AT89" i="41"/>
  <c r="AT89" i="48"/>
  <c r="AT89" i="55"/>
  <c r="AT159" s="1"/>
  <c r="AT97" i="51"/>
  <c r="AT97" i="45"/>
  <c r="AT97" i="52"/>
  <c r="AT89" i="58"/>
  <c r="AT159" s="1"/>
  <c r="AT89" i="36"/>
  <c r="AT89" i="37"/>
  <c r="AT89" i="68"/>
  <c r="AT89" i="47"/>
  <c r="AT97" i="42"/>
  <c r="AT97" i="49"/>
  <c r="AT89" i="70"/>
  <c r="AT89" i="43"/>
  <c r="AT89" i="50"/>
  <c r="AT89" i="57"/>
  <c r="AT159" s="1"/>
  <c r="AT97" i="70"/>
  <c r="AT97" i="40"/>
  <c r="AT97" i="69"/>
  <c r="AT97" i="53"/>
  <c r="AS88" i="37"/>
  <c r="AW90" i="76"/>
  <c r="AW161" s="1"/>
  <c r="AV34" i="83"/>
  <c r="AX6" i="76"/>
  <c r="AS88" i="57"/>
  <c r="AW90" i="62"/>
  <c r="AX6"/>
  <c r="AX168" s="1"/>
  <c r="AT97" i="44"/>
  <c r="AT89" i="45"/>
  <c r="AT89" i="52"/>
  <c r="AT97" i="54"/>
  <c r="AT89" i="56"/>
  <c r="AT159" s="1"/>
  <c r="AT97" i="41"/>
  <c r="AT97" i="48"/>
  <c r="AT97" i="55"/>
  <c r="AT97" i="58"/>
  <c r="AW85" i="65"/>
  <c r="AX6"/>
  <c r="AT88" i="49" l="1"/>
  <c r="AU63" i="42"/>
  <c r="AU106"/>
  <c r="AU106" i="38"/>
  <c r="AU63"/>
  <c r="BZ106" i="90"/>
  <c r="BZ63"/>
  <c r="BZ106" i="92"/>
  <c r="BZ63"/>
  <c r="BY143"/>
  <c r="BY138"/>
  <c r="BY133"/>
  <c r="AU63" i="47"/>
  <c r="AU106"/>
  <c r="AU106" i="49"/>
  <c r="AU63"/>
  <c r="AU106" i="39"/>
  <c r="AU63"/>
  <c r="AU106" i="44"/>
  <c r="AU63"/>
  <c r="AU106" i="40"/>
  <c r="AU63"/>
  <c r="AV63" i="46"/>
  <c r="AV106"/>
  <c r="BZ106" i="85"/>
  <c r="BZ63"/>
  <c r="BY106" i="86"/>
  <c r="BY63"/>
  <c r="AU63" i="52"/>
  <c r="AU106"/>
  <c r="AU106" i="50"/>
  <c r="AU63"/>
  <c r="BY106" i="89"/>
  <c r="BY63"/>
  <c r="BY106" i="88"/>
  <c r="BY63"/>
  <c r="BZ106" i="87"/>
  <c r="BZ63"/>
  <c r="AU106" i="45"/>
  <c r="AU63"/>
  <c r="AU106" i="53"/>
  <c r="AU63"/>
  <c r="AT143"/>
  <c r="AT133"/>
  <c r="AT138"/>
  <c r="AU106" i="51"/>
  <c r="AU63"/>
  <c r="AU106" i="41"/>
  <c r="AU63"/>
  <c r="AU106" i="57"/>
  <c r="AU63"/>
  <c r="AT143"/>
  <c r="AT138"/>
  <c r="AT133"/>
  <c r="AV106" i="54"/>
  <c r="AV63"/>
  <c r="AU143"/>
  <c r="AU138"/>
  <c r="AU133"/>
  <c r="AV106" i="58"/>
  <c r="AV63"/>
  <c r="AU133"/>
  <c r="AU143"/>
  <c r="AU138"/>
  <c r="AV106" i="36"/>
  <c r="AV63"/>
  <c r="AV106" i="55"/>
  <c r="AV63"/>
  <c r="AU133"/>
  <c r="AU143"/>
  <c r="AU138"/>
  <c r="AV106" i="56"/>
  <c r="AV63"/>
  <c r="AU138"/>
  <c r="AU133"/>
  <c r="AU143"/>
  <c r="AV106" i="48"/>
  <c r="AV63"/>
  <c r="AV106" i="43"/>
  <c r="AV63"/>
  <c r="AV106" i="37"/>
  <c r="AV63"/>
  <c r="BY106" i="91"/>
  <c r="BY63"/>
  <c r="BX133"/>
  <c r="BX143"/>
  <c r="BX138"/>
  <c r="AU165" i="53"/>
  <c r="AT166" i="92"/>
  <c r="AT88" i="42"/>
  <c r="AT166" i="91"/>
  <c r="AU166" i="54"/>
  <c r="AS158"/>
  <c r="AS163"/>
  <c r="AU165" i="57"/>
  <c r="AS158" i="53"/>
  <c r="AS163"/>
  <c r="AS158" i="56"/>
  <c r="AS163"/>
  <c r="AT165" i="92"/>
  <c r="AS158" i="57"/>
  <c r="AS163"/>
  <c r="AU166" i="53"/>
  <c r="AT165" i="91"/>
  <c r="AT164" i="58"/>
  <c r="AS164" i="91"/>
  <c r="AT164" i="53"/>
  <c r="AT164" i="56"/>
  <c r="AU165" i="55"/>
  <c r="AU166"/>
  <c r="AU165" i="58"/>
  <c r="AS158" i="55"/>
  <c r="AS163"/>
  <c r="AS158" i="58"/>
  <c r="AS163"/>
  <c r="AT164" i="57"/>
  <c r="AT164" i="55"/>
  <c r="AS164" i="92"/>
  <c r="AU166" i="56"/>
  <c r="AU166" i="57"/>
  <c r="AR158" i="91"/>
  <c r="AR163"/>
  <c r="AR158" i="92"/>
  <c r="AR163"/>
  <c r="AT164" i="54"/>
  <c r="AV76" i="82"/>
  <c r="AV123" s="1"/>
  <c r="AV170" s="1"/>
  <c r="AV180" s="1"/>
  <c r="AV207"/>
  <c r="AS88" i="34"/>
  <c r="AS88" i="91"/>
  <c r="AT89" i="34"/>
  <c r="AT97"/>
  <c r="AU99"/>
  <c r="AU99" i="91"/>
  <c r="AU99" i="92"/>
  <c r="AU99" i="89"/>
  <c r="AU99" i="90"/>
  <c r="AU99" i="87"/>
  <c r="AU99" i="88"/>
  <c r="AU99" i="85"/>
  <c r="AU99" i="86"/>
  <c r="AU95" i="34"/>
  <c r="AU95" i="91"/>
  <c r="AU95" i="92"/>
  <c r="AU95" i="89"/>
  <c r="AU95" i="90"/>
  <c r="AU95" i="87"/>
  <c r="AU95" i="88"/>
  <c r="AU95" i="85"/>
  <c r="AU95" i="86"/>
  <c r="AU98" i="34"/>
  <c r="AU98" i="91"/>
  <c r="AU98" i="92"/>
  <c r="AU98" i="90"/>
  <c r="AU98" i="89"/>
  <c r="AU98" i="87"/>
  <c r="AU98" i="88"/>
  <c r="AU98" i="85"/>
  <c r="AU98" i="86"/>
  <c r="AT89" i="88"/>
  <c r="AS88"/>
  <c r="AT89" i="89"/>
  <c r="AS88" i="86"/>
  <c r="AT97" i="88"/>
  <c r="AT97" i="92"/>
  <c r="AU100" i="34"/>
  <c r="AU100" i="91"/>
  <c r="AU100" i="92"/>
  <c r="AU100" i="89"/>
  <c r="AU100" i="90"/>
  <c r="AU100" i="87"/>
  <c r="AU100" i="88"/>
  <c r="AU100" i="85"/>
  <c r="AU100" i="86"/>
  <c r="AV6" i="91"/>
  <c r="AV6" i="92"/>
  <c r="AV6" i="89"/>
  <c r="AV6" i="90"/>
  <c r="AV6" i="87"/>
  <c r="AV6" i="88"/>
  <c r="AV6" i="85"/>
  <c r="AV6" i="86"/>
  <c r="AU92" i="34"/>
  <c r="AU92" i="91"/>
  <c r="AU162" s="1"/>
  <c r="AU92" i="92"/>
  <c r="AU162" s="1"/>
  <c r="AU92" i="89"/>
  <c r="AU92" i="90"/>
  <c r="AU92" i="87"/>
  <c r="AU92" i="88"/>
  <c r="AU92" i="85"/>
  <c r="AU92" i="86"/>
  <c r="AT89" i="92"/>
  <c r="AT159" s="1"/>
  <c r="AT97" i="87"/>
  <c r="AT97" i="91"/>
  <c r="AU90" i="34"/>
  <c r="AU90" i="91"/>
  <c r="AU160" s="1"/>
  <c r="AU90" i="92"/>
  <c r="AU160" s="1"/>
  <c r="AU90" i="89"/>
  <c r="AU90" i="90"/>
  <c r="AU90" i="87"/>
  <c r="AU90" i="88"/>
  <c r="AU90" i="85"/>
  <c r="AU90" i="86"/>
  <c r="AU96" i="34"/>
  <c r="AU96" i="91"/>
  <c r="AU96" i="92"/>
  <c r="AU96" i="89"/>
  <c r="AU96" i="90"/>
  <c r="AU96" i="87"/>
  <c r="AU96" i="88"/>
  <c r="AU96" i="85"/>
  <c r="AU96" i="86"/>
  <c r="AS88" i="90"/>
  <c r="AT89" i="86"/>
  <c r="AT89" i="90"/>
  <c r="AT89" i="87"/>
  <c r="AT89" i="91"/>
  <c r="AT159" s="1"/>
  <c r="AT97" i="86"/>
  <c r="AT97" i="90"/>
  <c r="AU94" i="34"/>
  <c r="AU94" i="91"/>
  <c r="AU94" i="92"/>
  <c r="AU94" i="89"/>
  <c r="AU94" i="90"/>
  <c r="AU94" i="87"/>
  <c r="AU94" i="88"/>
  <c r="AU94" i="85"/>
  <c r="AU94" i="86"/>
  <c r="AU91" i="34"/>
  <c r="AU91" i="91"/>
  <c r="AU161" s="1"/>
  <c r="AU91" i="92"/>
  <c r="AU161" s="1"/>
  <c r="AU91" i="89"/>
  <c r="AU91" i="90"/>
  <c r="AU91" i="87"/>
  <c r="AU91" i="88"/>
  <c r="AU91" i="85"/>
  <c r="AU91" i="86"/>
  <c r="AU93" i="34"/>
  <c r="AU93" i="91"/>
  <c r="AU93" i="92"/>
  <c r="AU93" i="89"/>
  <c r="AU93" i="90"/>
  <c r="AU93" i="88"/>
  <c r="AU93" i="87"/>
  <c r="AU93" i="85"/>
  <c r="AU93" i="86"/>
  <c r="AS88" i="85"/>
  <c r="AS88" i="87"/>
  <c r="AT89" i="85"/>
  <c r="AS88" i="92"/>
  <c r="AS88" i="89"/>
  <c r="AT97" i="85"/>
  <c r="AT97" i="89"/>
  <c r="AT88" i="51"/>
  <c r="AU97" i="44"/>
  <c r="AU97" i="51"/>
  <c r="AT88" i="54"/>
  <c r="AT88" i="38"/>
  <c r="AU97" i="54"/>
  <c r="AU97" i="68"/>
  <c r="AU97" i="47"/>
  <c r="AU97" i="46"/>
  <c r="AT88" i="56"/>
  <c r="AT88" i="57"/>
  <c r="AU97" i="39"/>
  <c r="AU97" i="36"/>
  <c r="AV66" i="84"/>
  <c r="AV148" s="1"/>
  <c r="AV211" s="1"/>
  <c r="AV231" s="1"/>
  <c r="AV6" i="83"/>
  <c r="S118" i="84"/>
  <c r="R120"/>
  <c r="R219"/>
  <c r="S217"/>
  <c r="AR197"/>
  <c r="AR198" s="1"/>
  <c r="AR212"/>
  <c r="AR215" s="1"/>
  <c r="AS156"/>
  <c r="AS151" s="1"/>
  <c r="AT154"/>
  <c r="AQ216"/>
  <c r="AU89" i="38"/>
  <c r="AU97" i="42"/>
  <c r="AU97" i="49"/>
  <c r="AT88" i="37"/>
  <c r="AT88" i="67"/>
  <c r="AU97" i="70"/>
  <c r="AU97" i="67"/>
  <c r="AT88" i="45"/>
  <c r="AI219" i="84"/>
  <c r="AJ217"/>
  <c r="AG120"/>
  <c r="AH118"/>
  <c r="AO201"/>
  <c r="AP199"/>
  <c r="AA46" i="71"/>
  <c r="M48"/>
  <c r="N47" s="1"/>
  <c r="AE48"/>
  <c r="AF47" s="1"/>
  <c r="N46"/>
  <c r="Y48"/>
  <c r="Z47" s="1"/>
  <c r="AG46"/>
  <c r="S48"/>
  <c r="T46"/>
  <c r="AT88" i="50"/>
  <c r="AU97" i="55"/>
  <c r="AT88" i="43"/>
  <c r="AT88" i="52"/>
  <c r="AT88" i="47"/>
  <c r="AT88" i="36"/>
  <c r="AT88" i="69"/>
  <c r="AX85" i="65"/>
  <c r="AY6"/>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AV160" s="1"/>
  <c r="BC325" i="60"/>
  <c r="AV96" i="57" s="1"/>
  <c r="AV6" i="41"/>
  <c r="AV6" i="37"/>
  <c r="AV6" i="39"/>
  <c r="AV6" i="34"/>
  <c r="BC337" i="60"/>
  <c r="AV96" i="58" s="1"/>
  <c r="BC333" i="60"/>
  <c r="AV92" i="58" s="1"/>
  <c r="AV162" s="1"/>
  <c r="BC328" i="60"/>
  <c r="AV99" i="57" s="1"/>
  <c r="BC320" i="60"/>
  <c r="AV91" i="57" s="1"/>
  <c r="AV161" s="1"/>
  <c r="BC315" i="60"/>
  <c r="AV98" i="56" s="1"/>
  <c r="BC310" i="60"/>
  <c r="AV93" i="56" s="1"/>
  <c r="BC305" i="60"/>
  <c r="AV100" i="55" s="1"/>
  <c r="BC300" i="60"/>
  <c r="AV95" i="55" s="1"/>
  <c r="BC296" i="60"/>
  <c r="AV91" i="55" s="1"/>
  <c r="AV161" s="1"/>
  <c r="BC291" i="60"/>
  <c r="AV98" i="54" s="1"/>
  <c r="BC286" i="60"/>
  <c r="AV93" i="54" s="1"/>
  <c r="BC281" i="60"/>
  <c r="AV100" i="53" s="1"/>
  <c r="BC276" i="60"/>
  <c r="AV95" i="53" s="1"/>
  <c r="BC272" i="60"/>
  <c r="AV91" i="53" s="1"/>
  <c r="AV161"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AV161" s="1"/>
  <c r="BC327" i="60"/>
  <c r="AV98" i="57" s="1"/>
  <c r="BC323" i="60"/>
  <c r="AV94" i="57" s="1"/>
  <c r="BC319" i="60"/>
  <c r="AV90" i="57" s="1"/>
  <c r="AV160" s="1"/>
  <c r="BC313" i="60"/>
  <c r="AV96" i="56" s="1"/>
  <c r="BC309" i="60"/>
  <c r="AV92" i="56" s="1"/>
  <c r="AV162" s="1"/>
  <c r="BC304" i="60"/>
  <c r="AV99" i="55" s="1"/>
  <c r="BC299" i="60"/>
  <c r="AV94" i="55" s="1"/>
  <c r="BC322" i="60"/>
  <c r="AV93" i="57" s="1"/>
  <c r="BC317" i="60"/>
  <c r="AV100" i="56" s="1"/>
  <c r="BC312" i="60"/>
  <c r="AV95" i="56" s="1"/>
  <c r="BC308" i="60"/>
  <c r="AV91" i="56" s="1"/>
  <c r="AV161" s="1"/>
  <c r="BC303" i="60"/>
  <c r="AV98" i="55" s="1"/>
  <c r="BC298" i="60"/>
  <c r="AV93" i="55" s="1"/>
  <c r="BC293" i="60"/>
  <c r="AV100" i="54" s="1"/>
  <c r="BC288" i="60"/>
  <c r="AV95" i="54" s="1"/>
  <c r="BC284" i="60"/>
  <c r="AV91" i="54" s="1"/>
  <c r="AV161"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BC334" i="60"/>
  <c r="AV93" i="58" s="1"/>
  <c r="BC329" i="60"/>
  <c r="AV100" i="57" s="1"/>
  <c r="BC324" i="60"/>
  <c r="AV95" i="57" s="1"/>
  <c r="BC321" i="60"/>
  <c r="AV92" i="57" s="1"/>
  <c r="AV162" s="1"/>
  <c r="BC316" i="60"/>
  <c r="AV99" i="56" s="1"/>
  <c r="BC311" i="60"/>
  <c r="AV94" i="56" s="1"/>
  <c r="BC307" i="60"/>
  <c r="AV90" i="56" s="1"/>
  <c r="AV160" s="1"/>
  <c r="BC301" i="60"/>
  <c r="AV96" i="55" s="1"/>
  <c r="AV166" s="1"/>
  <c r="BC297" i="60"/>
  <c r="AV92" i="55" s="1"/>
  <c r="AV162" s="1"/>
  <c r="BC292" i="60"/>
  <c r="AV99" i="54" s="1"/>
  <c r="BC287" i="60"/>
  <c r="AV94" i="54" s="1"/>
  <c r="BC283" i="60"/>
  <c r="AV90" i="54" s="1"/>
  <c r="AV160" s="1"/>
  <c r="BC277" i="60"/>
  <c r="AV96" i="53" s="1"/>
  <c r="BC273" i="60"/>
  <c r="AV92" i="53" s="1"/>
  <c r="AV162"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AV160" s="1"/>
  <c r="BC289" i="60"/>
  <c r="AV96" i="54" s="1"/>
  <c r="BC285" i="60"/>
  <c r="AV92" i="54" s="1"/>
  <c r="AV162" s="1"/>
  <c r="BC280" i="60"/>
  <c r="AV99" i="53" s="1"/>
  <c r="BC275" i="60"/>
  <c r="AV94" i="53" s="1"/>
  <c r="BC271" i="60"/>
  <c r="AV90" i="53" s="1"/>
  <c r="AV160"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BC18"/>
  <c r="BC13"/>
  <c r="AV99" i="67" s="1"/>
  <c r="BC8" i="60"/>
  <c r="AV94" i="67" s="1"/>
  <c r="BC4" i="60"/>
  <c r="AV90" i="67" s="1"/>
  <c r="BD2" i="60"/>
  <c r="BC236"/>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BC31" i="60"/>
  <c r="AV93" i="36" s="1"/>
  <c r="BC26" i="60"/>
  <c r="BC21"/>
  <c r="BC17"/>
  <c r="BC12"/>
  <c r="AV98" i="67" s="1"/>
  <c r="BC7" i="60"/>
  <c r="AV93" i="67" s="1"/>
  <c r="BC34" i="60"/>
  <c r="AV96" i="36" s="1"/>
  <c r="BC30" i="60"/>
  <c r="AV92" i="36" s="1"/>
  <c r="BC25" i="60"/>
  <c r="BC20"/>
  <c r="BC16"/>
  <c r="BC10"/>
  <c r="AV96" i="67" s="1"/>
  <c r="BC6" i="60"/>
  <c r="AV92" i="67" s="1"/>
  <c r="BC66" i="60"/>
  <c r="AV92" i="39" s="1"/>
  <c r="BC65" i="60"/>
  <c r="AV91" i="39" s="1"/>
  <c r="BC61" i="60"/>
  <c r="AV99" i="38" s="1"/>
  <c r="BC60" i="60"/>
  <c r="AV98" i="38" s="1"/>
  <c r="BC56" i="60"/>
  <c r="AV94" i="38" s="1"/>
  <c r="BC55" i="60"/>
  <c r="AV93" i="38" s="1"/>
  <c r="BC33" i="60"/>
  <c r="AV95" i="36" s="1"/>
  <c r="BC29" i="60"/>
  <c r="AV91" i="36" s="1"/>
  <c r="BC24" i="60"/>
  <c r="BC19"/>
  <c r="BC14"/>
  <c r="AV100" i="67" s="1"/>
  <c r="BC9" i="60"/>
  <c r="AV95" i="67" s="1"/>
  <c r="BC5" i="60"/>
  <c r="AV91" i="67" s="1"/>
  <c r="AU89" i="39"/>
  <c r="AU97" i="40"/>
  <c r="AU97" i="69"/>
  <c r="AU97" i="53"/>
  <c r="AU89" i="55"/>
  <c r="AU159" s="1"/>
  <c r="AU89" i="42"/>
  <c r="AU89" i="49"/>
  <c r="AU89" i="56"/>
  <c r="AU159" s="1"/>
  <c r="AU97" i="58"/>
  <c r="AY85" i="77"/>
  <c r="AZ6"/>
  <c r="AW31" i="82"/>
  <c r="AW43" s="1"/>
  <c r="AU89" i="43"/>
  <c r="AU89" i="50"/>
  <c r="AU89" i="67"/>
  <c r="AU88" s="1"/>
  <c r="AU97" i="37"/>
  <c r="AU97" i="41"/>
  <c r="AU97" i="48"/>
  <c r="AU89" i="57"/>
  <c r="AU159" s="1"/>
  <c r="AU89" i="58"/>
  <c r="AU159" s="1"/>
  <c r="AU89" i="44"/>
  <c r="AU89" i="51"/>
  <c r="AU97" i="57"/>
  <c r="AW34" i="83"/>
  <c r="AY6" i="76"/>
  <c r="AX90"/>
  <c r="AX161" s="1"/>
  <c r="AX90" i="62"/>
  <c r="AY6"/>
  <c r="AY168" s="1"/>
  <c r="AT88" i="58"/>
  <c r="AT88" i="55"/>
  <c r="AT88" i="53"/>
  <c r="AT88" i="39"/>
  <c r="AU89" i="45"/>
  <c r="AU89" i="36"/>
  <c r="AU97" i="43"/>
  <c r="AU97" i="50"/>
  <c r="AU89" i="52"/>
  <c r="AU97" i="56"/>
  <c r="AU89" i="46"/>
  <c r="AU89" i="70"/>
  <c r="AU89" i="40"/>
  <c r="AU89" i="69"/>
  <c r="AU89" i="37"/>
  <c r="AU97" i="38"/>
  <c r="AU97" i="45"/>
  <c r="AU97" i="52"/>
  <c r="AU89" i="53"/>
  <c r="AU159" s="1"/>
  <c r="AU89" i="68"/>
  <c r="AU89" i="47"/>
  <c r="AU89" i="54"/>
  <c r="AU159" s="1"/>
  <c r="AV166" l="1"/>
  <c r="AV166" i="53"/>
  <c r="AV165" i="58"/>
  <c r="AW106" i="56"/>
  <c r="AW63"/>
  <c r="AV138"/>
  <c r="AV133"/>
  <c r="AV143"/>
  <c r="AW106" i="58"/>
  <c r="AW63"/>
  <c r="AV143"/>
  <c r="AV133"/>
  <c r="AV138"/>
  <c r="AV106" i="41"/>
  <c r="AV63"/>
  <c r="AV106" i="52"/>
  <c r="AV63"/>
  <c r="AV63" i="47"/>
  <c r="AV106"/>
  <c r="CA63" i="92"/>
  <c r="CA106"/>
  <c r="BZ143"/>
  <c r="BZ133"/>
  <c r="BZ138"/>
  <c r="AV106" i="38"/>
  <c r="AV63"/>
  <c r="BZ106" i="91"/>
  <c r="BZ63"/>
  <c r="BY133"/>
  <c r="BY138"/>
  <c r="BY143"/>
  <c r="AW106" i="43"/>
  <c r="AW63"/>
  <c r="AW106" i="55"/>
  <c r="AW63"/>
  <c r="AV133"/>
  <c r="AV143"/>
  <c r="AV138"/>
  <c r="AW106" i="54"/>
  <c r="AW63"/>
  <c r="AV138"/>
  <c r="AV133"/>
  <c r="AV143"/>
  <c r="AV63" i="45"/>
  <c r="AV106"/>
  <c r="BZ106" i="88"/>
  <c r="BZ63"/>
  <c r="AV106" i="50"/>
  <c r="AV63"/>
  <c r="BZ106" i="86"/>
  <c r="BZ63"/>
  <c r="AV106" i="44"/>
  <c r="AV63"/>
  <c r="AV106" i="49"/>
  <c r="AV63"/>
  <c r="AV106" i="57"/>
  <c r="AV63"/>
  <c r="AU138"/>
  <c r="AU133"/>
  <c r="AU143"/>
  <c r="AV63" i="51"/>
  <c r="AV106"/>
  <c r="AW106" i="46"/>
  <c r="AW63"/>
  <c r="CA106" i="90"/>
  <c r="CA63"/>
  <c r="AW106" i="37"/>
  <c r="AW63"/>
  <c r="AW63" i="48"/>
  <c r="AW106"/>
  <c r="AW106" i="36"/>
  <c r="AW63"/>
  <c r="AV106" i="53"/>
  <c r="AV63"/>
  <c r="AU138"/>
  <c r="AU133"/>
  <c r="AU143"/>
  <c r="CA63" i="87"/>
  <c r="CA106"/>
  <c r="BZ63" i="89"/>
  <c r="BZ106"/>
  <c r="CA106" i="85"/>
  <c r="CA63"/>
  <c r="AV106" i="40"/>
  <c r="AV63"/>
  <c r="AV106" i="39"/>
  <c r="AV63"/>
  <c r="AV106" i="42"/>
  <c r="AV63"/>
  <c r="AU165" i="91"/>
  <c r="AV165" i="54"/>
  <c r="AU166" i="91"/>
  <c r="AT158" i="53"/>
  <c r="AT163"/>
  <c r="AV165" i="56"/>
  <c r="AV165" i="55"/>
  <c r="AV166" i="57"/>
  <c r="AT158"/>
  <c r="AT163"/>
  <c r="AU165" i="92"/>
  <c r="AT164" i="91"/>
  <c r="AU164" i="57"/>
  <c r="AU164" i="55"/>
  <c r="AV165" i="57"/>
  <c r="AT158" i="56"/>
  <c r="AT163"/>
  <c r="AU164" i="53"/>
  <c r="AT158" i="55"/>
  <c r="AT163"/>
  <c r="AT158" i="58"/>
  <c r="AT163"/>
  <c r="AV166" i="56"/>
  <c r="AS158" i="92"/>
  <c r="AS163"/>
  <c r="AU166"/>
  <c r="AU164" i="54"/>
  <c r="AT164" i="92"/>
  <c r="AU164" i="56"/>
  <c r="AV165" i="53"/>
  <c r="AV166" i="58"/>
  <c r="AT158" i="54"/>
  <c r="AT163"/>
  <c r="AS158" i="91"/>
  <c r="AS163"/>
  <c r="AU164" i="58"/>
  <c r="AW76" i="82"/>
  <c r="AW123" s="1"/>
  <c r="AW170" s="1"/>
  <c r="AW180" s="1"/>
  <c r="AW207"/>
  <c r="AU89" i="34"/>
  <c r="AT88"/>
  <c r="AU97"/>
  <c r="AU88" i="38"/>
  <c r="AV98" i="34"/>
  <c r="AV98" i="91"/>
  <c r="AV98" i="92"/>
  <c r="AV98" i="89"/>
  <c r="AV98" i="90"/>
  <c r="AV98" i="87"/>
  <c r="AV98" i="88"/>
  <c r="AV98" i="85"/>
  <c r="AV98" i="86"/>
  <c r="AV94" i="34"/>
  <c r="AV94" i="91"/>
  <c r="AV94" i="92"/>
  <c r="AV94" i="89"/>
  <c r="AV94" i="90"/>
  <c r="AV94" i="87"/>
  <c r="AV94" i="88"/>
  <c r="AV94" i="85"/>
  <c r="AV94" i="86"/>
  <c r="AV100" i="34"/>
  <c r="AV100" i="91"/>
  <c r="AV100" i="92"/>
  <c r="AV100" i="89"/>
  <c r="AV100" i="90"/>
  <c r="AV100" i="87"/>
  <c r="AV100" i="88"/>
  <c r="AV100" i="85"/>
  <c r="AV100" i="86"/>
  <c r="AW6" i="91"/>
  <c r="AW6" i="92"/>
  <c r="AW6" i="89"/>
  <c r="AW6" i="90"/>
  <c r="AW6" i="87"/>
  <c r="AW6" i="88"/>
  <c r="AW6" i="86"/>
  <c r="AW6" i="85"/>
  <c r="AV92" i="34"/>
  <c r="AV92" i="91"/>
  <c r="AV162" s="1"/>
  <c r="AV92" i="92"/>
  <c r="AV162" s="1"/>
  <c r="AV92" i="89"/>
  <c r="AV92" i="90"/>
  <c r="AV92" i="87"/>
  <c r="AV92" i="88"/>
  <c r="AV92" i="85"/>
  <c r="AV92" i="86"/>
  <c r="AT88" i="91"/>
  <c r="AU89" i="85"/>
  <c r="AU89" i="89"/>
  <c r="AT88" i="88"/>
  <c r="AU97" i="87"/>
  <c r="AU97" i="91"/>
  <c r="AV99" i="34"/>
  <c r="AV99" i="91"/>
  <c r="AV99" i="92"/>
  <c r="AV99" i="89"/>
  <c r="AV99" i="90"/>
  <c r="AV99" i="87"/>
  <c r="AV99" i="88"/>
  <c r="AV99" i="85"/>
  <c r="AV99" i="86"/>
  <c r="AV96" i="34"/>
  <c r="AV96" i="91"/>
  <c r="AV96" i="92"/>
  <c r="AV96" i="89"/>
  <c r="AV96" i="90"/>
  <c r="AV96" i="87"/>
  <c r="AV96" i="88"/>
  <c r="AV96" i="85"/>
  <c r="AV96" i="86"/>
  <c r="AT88" i="87"/>
  <c r="AU89" i="88"/>
  <c r="AU89" i="92"/>
  <c r="AU159" s="1"/>
  <c r="AT88" i="89"/>
  <c r="AU97" i="86"/>
  <c r="AU97" i="89"/>
  <c r="AV91" i="34"/>
  <c r="AV91" i="91"/>
  <c r="AV161" s="1"/>
  <c r="AV91" i="92"/>
  <c r="AV161" s="1"/>
  <c r="AV91" i="89"/>
  <c r="AV91" i="90"/>
  <c r="AV91" i="87"/>
  <c r="AV91" i="88"/>
  <c r="AV91" i="85"/>
  <c r="AV91" i="86"/>
  <c r="AT88" i="85"/>
  <c r="AT88" i="90"/>
  <c r="AU89" i="87"/>
  <c r="AU89" i="91"/>
  <c r="AU159" s="1"/>
  <c r="AT88" i="92"/>
  <c r="AU97" i="85"/>
  <c r="AU97" i="90"/>
  <c r="AV93" i="34"/>
  <c r="AV93" i="91"/>
  <c r="AV93" i="92"/>
  <c r="AV93" i="89"/>
  <c r="AV93" i="90"/>
  <c r="AV93" i="87"/>
  <c r="AV93" i="88"/>
  <c r="AV93" i="85"/>
  <c r="AV93" i="86"/>
  <c r="AV90" i="34"/>
  <c r="AV90" i="91"/>
  <c r="AV160" s="1"/>
  <c r="AV90" i="92"/>
  <c r="AV160" s="1"/>
  <c r="AV90" i="89"/>
  <c r="AV90" i="90"/>
  <c r="AV90" i="87"/>
  <c r="AV90" i="88"/>
  <c r="AV90" i="85"/>
  <c r="AV90" i="86"/>
  <c r="AV95" i="34"/>
  <c r="AV95" i="91"/>
  <c r="AV95" i="92"/>
  <c r="AV95" i="89"/>
  <c r="AV95" i="87"/>
  <c r="AV95" i="90"/>
  <c r="AV95" i="88"/>
  <c r="AV95" i="85"/>
  <c r="AV95" i="86"/>
  <c r="AT88"/>
  <c r="AU89" i="90"/>
  <c r="AU89" i="86"/>
  <c r="AU97" i="88"/>
  <c r="AU97" i="92"/>
  <c r="AU88" i="46"/>
  <c r="AU88" i="51"/>
  <c r="AU88" i="54"/>
  <c r="AU88" i="53"/>
  <c r="AU88" i="37"/>
  <c r="AU88" i="36"/>
  <c r="AU88" i="42"/>
  <c r="AU88" i="44"/>
  <c r="AV97" i="58"/>
  <c r="AU88" i="47"/>
  <c r="AU88" i="55"/>
  <c r="AU88" i="39"/>
  <c r="AU88" i="70"/>
  <c r="AU88" i="68"/>
  <c r="AU88" i="49"/>
  <c r="AV97" i="36"/>
  <c r="AW66" i="84"/>
  <c r="AW148" s="1"/>
  <c r="AW211" s="1"/>
  <c r="AW231" s="1"/>
  <c r="AW6" i="83"/>
  <c r="S219" i="84"/>
  <c r="T217"/>
  <c r="T118"/>
  <c r="S120"/>
  <c r="X118"/>
  <c r="X217"/>
  <c r="AU154"/>
  <c r="AT156"/>
  <c r="AT151" s="1"/>
  <c r="AS212"/>
  <c r="AS215" s="1"/>
  <c r="AS197"/>
  <c r="AS198" s="1"/>
  <c r="AR216"/>
  <c r="AV89" i="55"/>
  <c r="AV159" s="1"/>
  <c r="AV89" i="53"/>
  <c r="AV159" s="1"/>
  <c r="AU88" i="69"/>
  <c r="AJ219" i="84"/>
  <c r="AK217"/>
  <c r="AP201"/>
  <c r="AQ199"/>
  <c r="AH120"/>
  <c r="AI118"/>
  <c r="T48" i="71"/>
  <c r="S49"/>
  <c r="O47"/>
  <c r="O46"/>
  <c r="T47"/>
  <c r="AE49"/>
  <c r="AF48" s="1"/>
  <c r="U46"/>
  <c r="AG47"/>
  <c r="AA47"/>
  <c r="Y49"/>
  <c r="Z48" s="1"/>
  <c r="M49"/>
  <c r="N48" s="1"/>
  <c r="AU88" i="58"/>
  <c r="AV89" i="40"/>
  <c r="AV89" i="69"/>
  <c r="AV89" i="56"/>
  <c r="AV159" s="1"/>
  <c r="AV97" i="57"/>
  <c r="AU88"/>
  <c r="AU88" i="40"/>
  <c r="AU88" i="52"/>
  <c r="AU88" i="50"/>
  <c r="AV89" i="37"/>
  <c r="AV89" i="41"/>
  <c r="AV89" i="48"/>
  <c r="AV89" i="38"/>
  <c r="AV97" i="40"/>
  <c r="AV97" i="69"/>
  <c r="AV89" i="52"/>
  <c r="AV89" i="44"/>
  <c r="AV89" i="51"/>
  <c r="AV97" i="55"/>
  <c r="AV97" i="68"/>
  <c r="AV97" i="47"/>
  <c r="AV97" i="54"/>
  <c r="AU88" i="45"/>
  <c r="AZ6" i="76"/>
  <c r="AY90"/>
  <c r="AY161" s="1"/>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AW161" s="1"/>
  <c r="BD327" i="60"/>
  <c r="AW98" i="57" s="1"/>
  <c r="BD340" i="60"/>
  <c r="AW99" i="58" s="1"/>
  <c r="BD335" i="60"/>
  <c r="AW94" i="58" s="1"/>
  <c r="BD331" i="60"/>
  <c r="AW90" i="58" s="1"/>
  <c r="AW160" s="1"/>
  <c r="BD325" i="60"/>
  <c r="AW96" i="57" s="1"/>
  <c r="BD323" i="60"/>
  <c r="AW94" i="57" s="1"/>
  <c r="BD319" i="60"/>
  <c r="AW90" i="57" s="1"/>
  <c r="AW160" s="1"/>
  <c r="BD313" i="60"/>
  <c r="AW96" i="56" s="1"/>
  <c r="BD309" i="60"/>
  <c r="AW92" i="56" s="1"/>
  <c r="AW162" s="1"/>
  <c r="BD304" i="60"/>
  <c r="AW99" i="55" s="1"/>
  <c r="BD299" i="60"/>
  <c r="AW94" i="55" s="1"/>
  <c r="BD295" i="60"/>
  <c r="AW90" i="55" s="1"/>
  <c r="AW160" s="1"/>
  <c r="BD289" i="60"/>
  <c r="AW96" i="54" s="1"/>
  <c r="BD285" i="60"/>
  <c r="AW92" i="54" s="1"/>
  <c r="AW162" s="1"/>
  <c r="BD280" i="60"/>
  <c r="AW99" i="53" s="1"/>
  <c r="BD275" i="60"/>
  <c r="AW94" i="53" s="1"/>
  <c r="BD271" i="60"/>
  <c r="AW90" i="53" s="1"/>
  <c r="AW160"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AW161" s="1"/>
  <c r="BD303" i="60"/>
  <c r="AW98" i="55" s="1"/>
  <c r="BD298" i="60"/>
  <c r="AW93" i="55" s="1"/>
  <c r="BD337" i="60"/>
  <c r="AW96" i="58" s="1"/>
  <c r="BD333" i="60"/>
  <c r="AW92" i="58" s="1"/>
  <c r="AW162" s="1"/>
  <c r="BD328" i="60"/>
  <c r="AW99" i="57" s="1"/>
  <c r="BD321" i="60"/>
  <c r="AW92" i="57" s="1"/>
  <c r="AW162" s="1"/>
  <c r="BD316" i="60"/>
  <c r="AW99" i="56" s="1"/>
  <c r="BD311" i="60"/>
  <c r="AW94" i="56" s="1"/>
  <c r="BD307" i="60"/>
  <c r="AW90" i="56" s="1"/>
  <c r="AW160" s="1"/>
  <c r="BD301" i="60"/>
  <c r="AW96" i="55" s="1"/>
  <c r="BD297" i="60"/>
  <c r="AW92" i="55" s="1"/>
  <c r="AW162" s="1"/>
  <c r="BD292" i="60"/>
  <c r="AW99" i="54" s="1"/>
  <c r="BD287" i="60"/>
  <c r="AW94" i="54" s="1"/>
  <c r="BD283" i="60"/>
  <c r="AW90" i="54" s="1"/>
  <c r="AW160" s="1"/>
  <c r="BD277" i="60"/>
  <c r="AW96" i="53" s="1"/>
  <c r="BD273" i="60"/>
  <c r="AW92" i="53" s="1"/>
  <c r="AW162" s="1"/>
  <c r="BD268" i="60"/>
  <c r="AW99" i="70" s="1"/>
  <c r="BD263" i="60"/>
  <c r="AW94" i="70" s="1"/>
  <c r="BD259" i="60"/>
  <c r="AW90" i="70" s="1"/>
  <c r="BD252" i="60"/>
  <c r="AW96" i="52" s="1"/>
  <c r="BD248" i="60"/>
  <c r="AW92" i="52" s="1"/>
  <c r="BD243" i="60"/>
  <c r="AW99" i="51" s="1"/>
  <c r="BD238" i="60"/>
  <c r="AW94" i="51" s="1"/>
  <c r="AW6" i="34"/>
  <c r="BD320" i="60"/>
  <c r="AW91" i="57" s="1"/>
  <c r="AW161" s="1"/>
  <c r="BD315" i="60"/>
  <c r="AW98" i="56" s="1"/>
  <c r="BD310" i="60"/>
  <c r="AW93" i="56" s="1"/>
  <c r="BD305" i="60"/>
  <c r="AW100" i="55" s="1"/>
  <c r="BD300" i="60"/>
  <c r="AW95" i="55" s="1"/>
  <c r="AW165" s="1"/>
  <c r="BD296" i="60"/>
  <c r="AW91" i="55" s="1"/>
  <c r="AW161" s="1"/>
  <c r="BD291" i="60"/>
  <c r="AW98" i="54" s="1"/>
  <c r="BD286" i="60"/>
  <c r="AW93" i="54" s="1"/>
  <c r="BD281" i="60"/>
  <c r="AW100" i="53" s="1"/>
  <c r="BD276" i="60"/>
  <c r="AW95" i="53" s="1"/>
  <c r="BD272" i="60"/>
  <c r="AW91" i="53" s="1"/>
  <c r="AW161"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BD21"/>
  <c r="BD17"/>
  <c r="BD12"/>
  <c r="AW98" i="67" s="1"/>
  <c r="BD7" i="60"/>
  <c r="AW93" i="67" s="1"/>
  <c r="BD293" i="60"/>
  <c r="AW100" i="54" s="1"/>
  <c r="BD284" i="60"/>
  <c r="AW91" i="54" s="1"/>
  <c r="AW161" s="1"/>
  <c r="BD274" i="60"/>
  <c r="AW93" i="53" s="1"/>
  <c r="BD264" i="60"/>
  <c r="AW95" i="70" s="1"/>
  <c r="BD254" i="60"/>
  <c r="AW98" i="52" s="1"/>
  <c r="BD244" i="60"/>
  <c r="AW100" i="51" s="1"/>
  <c r="BD68" i="60"/>
  <c r="AW94" i="39" s="1"/>
  <c r="BD64" i="60"/>
  <c r="AW90" i="39" s="1"/>
  <c r="BD58" i="60"/>
  <c r="AW96" i="38" s="1"/>
  <c r="BD54" i="60"/>
  <c r="AW92" i="38" s="1"/>
  <c r="BD34" i="60"/>
  <c r="AW96" i="36" s="1"/>
  <c r="BD30" i="60"/>
  <c r="AW92" i="36" s="1"/>
  <c r="BD25" i="60"/>
  <c r="BD20"/>
  <c r="BD16"/>
  <c r="BD10"/>
  <c r="AW96" i="67" s="1"/>
  <c r="BD6" i="60"/>
  <c r="AW92" i="67" s="1"/>
  <c r="BD65" i="60"/>
  <c r="AW91" i="39" s="1"/>
  <c r="BD60" i="60"/>
  <c r="AW98" i="38" s="1"/>
  <c r="BD55" i="60"/>
  <c r="AW93" i="38" s="1"/>
  <c r="BD33" i="60"/>
  <c r="AW95" i="36" s="1"/>
  <c r="BD29" i="60"/>
  <c r="AW91" i="36" s="1"/>
  <c r="BD24" i="60"/>
  <c r="BD19"/>
  <c r="BD14"/>
  <c r="AW100" i="67" s="1"/>
  <c r="BD9" i="60"/>
  <c r="AW95" i="67" s="1"/>
  <c r="BD5" i="60"/>
  <c r="AW91" i="67" s="1"/>
  <c r="BD288" i="60"/>
  <c r="AW95" i="54" s="1"/>
  <c r="BD279" i="60"/>
  <c r="AW98" i="53" s="1"/>
  <c r="AW97" s="1"/>
  <c r="BD269" i="60"/>
  <c r="AW100" i="70" s="1"/>
  <c r="BD260" i="60"/>
  <c r="AW91" i="70" s="1"/>
  <c r="BD249" i="60"/>
  <c r="AW93" i="52" s="1"/>
  <c r="BD239" i="60"/>
  <c r="AW95" i="51" s="1"/>
  <c r="BD32" i="60"/>
  <c r="AW94" i="36" s="1"/>
  <c r="BD28" i="60"/>
  <c r="AW90" i="36" s="1"/>
  <c r="BD22" i="60"/>
  <c r="BD18"/>
  <c r="BD13"/>
  <c r="AW99" i="67" s="1"/>
  <c r="BD8" i="60"/>
  <c r="AW94" i="67" s="1"/>
  <c r="BD4" i="60"/>
  <c r="AW90" i="67" s="1"/>
  <c r="BE2" i="60"/>
  <c r="AV97" i="41"/>
  <c r="AV97" i="48"/>
  <c r="AV89" i="39"/>
  <c r="AV89" i="46"/>
  <c r="AV89" i="70"/>
  <c r="AV89" i="57"/>
  <c r="AV159" s="1"/>
  <c r="AV97" i="42"/>
  <c r="AV97" i="49"/>
  <c r="AV97" i="56"/>
  <c r="AY90" i="62"/>
  <c r="AZ6"/>
  <c r="AZ168" s="1"/>
  <c r="AZ85" i="77"/>
  <c r="BA6"/>
  <c r="AX31" i="82"/>
  <c r="AX43" s="1"/>
  <c r="AV97" i="38"/>
  <c r="AV97" i="67"/>
  <c r="AV89" i="45"/>
  <c r="AV89" i="67"/>
  <c r="AV97" i="43"/>
  <c r="AV97" i="50"/>
  <c r="AV97" i="37"/>
  <c r="AV89" i="68"/>
  <c r="AV89" i="47"/>
  <c r="AV89" i="54"/>
  <c r="AV159" s="1"/>
  <c r="AV97" i="52"/>
  <c r="AV97" i="44"/>
  <c r="AV97" i="51"/>
  <c r="AU88" i="48"/>
  <c r="AZ6" i="65"/>
  <c r="AY85"/>
  <c r="AV89" i="36"/>
  <c r="AV97" i="45"/>
  <c r="AV89" i="42"/>
  <c r="AV89" i="49"/>
  <c r="AV97" i="53"/>
  <c r="AV97" i="39"/>
  <c r="AV97" i="46"/>
  <c r="AV97" i="70"/>
  <c r="AV89" i="58"/>
  <c r="AV159" s="1"/>
  <c r="AU88" i="41"/>
  <c r="AV165" i="91" l="1"/>
  <c r="AW166" i="58"/>
  <c r="AW165" i="54"/>
  <c r="AX106" i="36"/>
  <c r="AX63"/>
  <c r="AX63" i="46"/>
  <c r="AX106"/>
  <c r="AW106" i="45"/>
  <c r="AW63"/>
  <c r="CA106" i="91"/>
  <c r="CA63"/>
  <c r="BZ143"/>
  <c r="BZ138"/>
  <c r="BZ133"/>
  <c r="CB63" i="92"/>
  <c r="CB106"/>
  <c r="CA133"/>
  <c r="CA138"/>
  <c r="CA143"/>
  <c r="AW106" i="39"/>
  <c r="AW63"/>
  <c r="CB63" i="85"/>
  <c r="CB106"/>
  <c r="AW106" i="49"/>
  <c r="AW63"/>
  <c r="CA106" i="86"/>
  <c r="CA63"/>
  <c r="CA63" i="88"/>
  <c r="CA106"/>
  <c r="AX106" i="55"/>
  <c r="AX63"/>
  <c r="AW138"/>
  <c r="AW133"/>
  <c r="AW143"/>
  <c r="AW63" i="41"/>
  <c r="AW106"/>
  <c r="CA63" i="89"/>
  <c r="CA106"/>
  <c r="AX106" i="37"/>
  <c r="AX63"/>
  <c r="AX106" i="54"/>
  <c r="AX63"/>
  <c r="AW138"/>
  <c r="AW133"/>
  <c r="AW143"/>
  <c r="CB63" i="87"/>
  <c r="CB106"/>
  <c r="AW63" i="53"/>
  <c r="AW106"/>
  <c r="AV133"/>
  <c r="AV143"/>
  <c r="AV138"/>
  <c r="CB106" i="90"/>
  <c r="CB63"/>
  <c r="AW106" i="38"/>
  <c r="AW63"/>
  <c r="AW106" i="47"/>
  <c r="AW63"/>
  <c r="AX63" i="58"/>
  <c r="AX106"/>
  <c r="AW138"/>
  <c r="AW133"/>
  <c r="AW143"/>
  <c r="AW106" i="42"/>
  <c r="AW63"/>
  <c r="AW106" i="40"/>
  <c r="AW63"/>
  <c r="AX106" i="48"/>
  <c r="AX63"/>
  <c r="AW106" i="51"/>
  <c r="AW63"/>
  <c r="AW106" i="57"/>
  <c r="AW63"/>
  <c r="AV143"/>
  <c r="AV138"/>
  <c r="AV133"/>
  <c r="AW106" i="44"/>
  <c r="AW63"/>
  <c r="AW106" i="50"/>
  <c r="AW63"/>
  <c r="AX106" i="43"/>
  <c r="AX63"/>
  <c r="AW106" i="52"/>
  <c r="AW63"/>
  <c r="AX106" i="56"/>
  <c r="AX63"/>
  <c r="AW138"/>
  <c r="AW143"/>
  <c r="AW133"/>
  <c r="AW165" i="53"/>
  <c r="AV165" i="92"/>
  <c r="AW166" i="53"/>
  <c r="AW165" i="56"/>
  <c r="AW166" i="54"/>
  <c r="AW166" i="57"/>
  <c r="AU158" i="58"/>
  <c r="AU163"/>
  <c r="AT158" i="92"/>
  <c r="AT163"/>
  <c r="AV164" i="58"/>
  <c r="AV164" i="56"/>
  <c r="AV164" i="54"/>
  <c r="AW166" i="55"/>
  <c r="AW166" i="56"/>
  <c r="AW165" i="57"/>
  <c r="AU158" i="56"/>
  <c r="AU163"/>
  <c r="AU164" i="92"/>
  <c r="AV164" i="53"/>
  <c r="AW165" i="58"/>
  <c r="AU158" i="53"/>
  <c r="AU163"/>
  <c r="AV166" i="92"/>
  <c r="AU164" i="91"/>
  <c r="AV164" i="57"/>
  <c r="AU158"/>
  <c r="AU163"/>
  <c r="AU158" i="55"/>
  <c r="AU163"/>
  <c r="AU158" i="54"/>
  <c r="AU163"/>
  <c r="AV166" i="91"/>
  <c r="AT158"/>
  <c r="AT163"/>
  <c r="AV164" i="55"/>
  <c r="AU88" i="34"/>
  <c r="AV97"/>
  <c r="AX76" i="82"/>
  <c r="AX123" s="1"/>
  <c r="AX170" s="1"/>
  <c r="AX180" s="1"/>
  <c r="AX207"/>
  <c r="AV97" i="88"/>
  <c r="AV97" i="89"/>
  <c r="AV97" i="91"/>
  <c r="AV97" i="90"/>
  <c r="AV97" i="87"/>
  <c r="AV97" i="85"/>
  <c r="AV89" i="34"/>
  <c r="AV89" i="91"/>
  <c r="AV159" s="1"/>
  <c r="AV97" i="92"/>
  <c r="AV89" i="89"/>
  <c r="AV89" i="85"/>
  <c r="AV97" i="86"/>
  <c r="AW94" i="34"/>
  <c r="AW94" i="91"/>
  <c r="AW94" i="92"/>
  <c r="AW94" i="89"/>
  <c r="AW94" i="90"/>
  <c r="AW94" i="88"/>
  <c r="AW94" i="87"/>
  <c r="AW94" i="85"/>
  <c r="AW94" i="86"/>
  <c r="AW91" i="34"/>
  <c r="AW91" i="91"/>
  <c r="AW161" s="1"/>
  <c r="AW91" i="92"/>
  <c r="AW161" s="1"/>
  <c r="AW91" i="89"/>
  <c r="AW91" i="90"/>
  <c r="AW91" i="87"/>
  <c r="AW91" i="88"/>
  <c r="AW91" i="85"/>
  <c r="AW91" i="86"/>
  <c r="AU88"/>
  <c r="AU88" i="87"/>
  <c r="AV89"/>
  <c r="AU88" i="89"/>
  <c r="AX6" i="91"/>
  <c r="AX6" i="92"/>
  <c r="AX6" i="89"/>
  <c r="AX6" i="90"/>
  <c r="AX6" i="87"/>
  <c r="AX6" i="88"/>
  <c r="AX6" i="85"/>
  <c r="AX6" i="86"/>
  <c r="AW92" i="34"/>
  <c r="AW92" i="91"/>
  <c r="AW162" s="1"/>
  <c r="AW92" i="92"/>
  <c r="AW162" s="1"/>
  <c r="AW92" i="89"/>
  <c r="AW92" i="90"/>
  <c r="AW92" i="87"/>
  <c r="AW92" i="88"/>
  <c r="AW92" i="85"/>
  <c r="AW92" i="86"/>
  <c r="AW99" i="34"/>
  <c r="AW99" i="91"/>
  <c r="AW99" i="92"/>
  <c r="AW99" i="89"/>
  <c r="AW99" i="90"/>
  <c r="AW99" i="87"/>
  <c r="AW99" i="88"/>
  <c r="AW99" i="85"/>
  <c r="AW99" i="86"/>
  <c r="AW95" i="34"/>
  <c r="AW95" i="91"/>
  <c r="AW95" i="92"/>
  <c r="AW95" i="89"/>
  <c r="AW95" i="90"/>
  <c r="AW95" i="87"/>
  <c r="AW95" i="88"/>
  <c r="AW95" i="85"/>
  <c r="AW95" i="86"/>
  <c r="AU88" i="90"/>
  <c r="AV89" i="86"/>
  <c r="AV89" i="90"/>
  <c r="AU88" i="85"/>
  <c r="AW93" i="34"/>
  <c r="AW93" i="91"/>
  <c r="AW93" i="92"/>
  <c r="AW93" i="89"/>
  <c r="AW93" i="90"/>
  <c r="AW93" i="88"/>
  <c r="AW93" i="87"/>
  <c r="AW93" i="85"/>
  <c r="AW93" i="86"/>
  <c r="AW100" i="34"/>
  <c r="AW100" i="91"/>
  <c r="AW100" i="92"/>
  <c r="AW100" i="89"/>
  <c r="AW100" i="90"/>
  <c r="AW100" i="87"/>
  <c r="AW100" i="88"/>
  <c r="AW100" i="85"/>
  <c r="AW100" i="86"/>
  <c r="AU88" i="92"/>
  <c r="AW96" i="34"/>
  <c r="AW96" i="91"/>
  <c r="AW96" i="92"/>
  <c r="AW96" i="89"/>
  <c r="AW96" i="90"/>
  <c r="AW96" i="87"/>
  <c r="AW96" i="88"/>
  <c r="AW96" i="85"/>
  <c r="AW96" i="86"/>
  <c r="AW98" i="34"/>
  <c r="AW98" i="91"/>
  <c r="AW98" i="92"/>
  <c r="AW98" i="89"/>
  <c r="AW98" i="90"/>
  <c r="AW98" i="87"/>
  <c r="AW98" i="88"/>
  <c r="AW98" i="85"/>
  <c r="AW98" i="86"/>
  <c r="AW90" i="34"/>
  <c r="AW90" i="91"/>
  <c r="AW160" s="1"/>
  <c r="AW90" i="92"/>
  <c r="AW160" s="1"/>
  <c r="AW90" i="89"/>
  <c r="AW90" i="90"/>
  <c r="AW90" i="87"/>
  <c r="AW90" i="88"/>
  <c r="AW90" i="86"/>
  <c r="AW90" i="85"/>
  <c r="AV89" i="88"/>
  <c r="AU88" i="91"/>
  <c r="AV89" i="92"/>
  <c r="AV159" s="1"/>
  <c r="AU88" i="88"/>
  <c r="AV88" i="55"/>
  <c r="AV88" i="56"/>
  <c r="AV88" i="58"/>
  <c r="AV88" i="49"/>
  <c r="AV88" i="69"/>
  <c r="AV88" i="53"/>
  <c r="AV88" i="54"/>
  <c r="AW97" i="40"/>
  <c r="AV88" i="36"/>
  <c r="AV88" i="47"/>
  <c r="AW97" i="52"/>
  <c r="AV88" i="68"/>
  <c r="AV88" i="57"/>
  <c r="AW97" i="56"/>
  <c r="AW97" i="41"/>
  <c r="AW97" i="48"/>
  <c r="T219" i="84"/>
  <c r="U217"/>
  <c r="T120"/>
  <c r="U118"/>
  <c r="AX66"/>
  <c r="AX148" s="1"/>
  <c r="AX211" s="1"/>
  <c r="AX231" s="1"/>
  <c r="AX6" i="83"/>
  <c r="X219" i="84"/>
  <c r="Y217"/>
  <c r="Y219" s="1"/>
  <c r="Y118"/>
  <c r="Y120" s="1"/>
  <c r="X120"/>
  <c r="AS216"/>
  <c r="AT197"/>
  <c r="AT198" s="1"/>
  <c r="AT212"/>
  <c r="AT215" s="1"/>
  <c r="AV154"/>
  <c r="AU156"/>
  <c r="AU151" s="1"/>
  <c r="AV88" i="67"/>
  <c r="AW97" i="43"/>
  <c r="AV88" i="40"/>
  <c r="AW97" i="69"/>
  <c r="AW97" i="50"/>
  <c r="AW97" i="45"/>
  <c r="AW97" i="38"/>
  <c r="AI120" i="84"/>
  <c r="AJ118"/>
  <c r="AK219"/>
  <c r="AL217"/>
  <c r="AQ201"/>
  <c r="AR199"/>
  <c r="O48" i="71"/>
  <c r="U47"/>
  <c r="AA48"/>
  <c r="AG48"/>
  <c r="Y50"/>
  <c r="Z49" s="1"/>
  <c r="AE50"/>
  <c r="AF49" s="1"/>
  <c r="S50"/>
  <c r="T49" s="1"/>
  <c r="M50"/>
  <c r="N49" s="1"/>
  <c r="U48"/>
  <c r="AV88" i="42"/>
  <c r="AW89" i="36"/>
  <c r="AW97" i="37"/>
  <c r="AV88" i="39"/>
  <c r="AW89" i="67"/>
  <c r="AW89" i="39"/>
  <c r="AW89" i="37"/>
  <c r="AW89" i="46"/>
  <c r="AW97" i="39"/>
  <c r="AW97" i="46"/>
  <c r="AW97" i="70"/>
  <c r="AW89" i="45"/>
  <c r="AW89" i="52"/>
  <c r="AV88" i="50"/>
  <c r="AV88" i="51"/>
  <c r="AV88" i="37"/>
  <c r="AV88" i="45"/>
  <c r="AY31" i="82"/>
  <c r="AY43" s="1"/>
  <c r="BA85" i="77"/>
  <c r="BB6"/>
  <c r="AV88" i="70"/>
  <c r="AW97" i="67"/>
  <c r="AW89" i="68"/>
  <c r="AW89" i="47"/>
  <c r="AW97" i="68"/>
  <c r="AW97" i="47"/>
  <c r="AW97" i="54"/>
  <c r="AW89" i="70"/>
  <c r="AW89" i="40"/>
  <c r="AW89" i="69"/>
  <c r="AW89" i="53"/>
  <c r="AW159" s="1"/>
  <c r="AW97" i="57"/>
  <c r="AW97" i="58"/>
  <c r="AV88" i="43"/>
  <c r="AV88" i="44"/>
  <c r="AV88" i="38"/>
  <c r="AZ85" i="65"/>
  <c r="BA6"/>
  <c r="AV88" i="46"/>
  <c r="AW97" i="36"/>
  <c r="AW89" i="42"/>
  <c r="AW89" i="49"/>
  <c r="AW97" i="42"/>
  <c r="AW97" i="49"/>
  <c r="AW89" i="54"/>
  <c r="AW159" s="1"/>
  <c r="AW89" i="41"/>
  <c r="AW89" i="48"/>
  <c r="AW89" i="55"/>
  <c r="AW159" s="1"/>
  <c r="AW89" i="58"/>
  <c r="AW159" s="1"/>
  <c r="BA6" i="76"/>
  <c r="AZ90"/>
  <c r="AZ161" s="1"/>
  <c r="AY34" i="83"/>
  <c r="AV88" i="52"/>
  <c r="AV88" i="48"/>
  <c r="AZ90" i="62"/>
  <c r="BA6"/>
  <c r="BA168" s="1"/>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AX162" s="1"/>
  <c r="BE328" i="60"/>
  <c r="AX99" i="57" s="1"/>
  <c r="AX6" i="40"/>
  <c r="AX6" i="38"/>
  <c r="AX6" i="36"/>
  <c r="BE340" i="60"/>
  <c r="AX99" i="58" s="1"/>
  <c r="BE335" i="60"/>
  <c r="AX94" i="58" s="1"/>
  <c r="BE331" i="60"/>
  <c r="AX90" i="58" s="1"/>
  <c r="AX160" s="1"/>
  <c r="BE325" i="60"/>
  <c r="AX96" i="57" s="1"/>
  <c r="BE341" i="60"/>
  <c r="AX100" i="58" s="1"/>
  <c r="BE336" i="60"/>
  <c r="AX95" i="58" s="1"/>
  <c r="BE332" i="60"/>
  <c r="AX91" i="58" s="1"/>
  <c r="AX161" s="1"/>
  <c r="BE327" i="60"/>
  <c r="AX98" i="57" s="1"/>
  <c r="BE322" i="60"/>
  <c r="AX93" i="57" s="1"/>
  <c r="BE317" i="60"/>
  <c r="AX100" i="56" s="1"/>
  <c r="BE312" i="60"/>
  <c r="AX95" i="56" s="1"/>
  <c r="BE308" i="60"/>
  <c r="AX91" i="56" s="1"/>
  <c r="AX161" s="1"/>
  <c r="BE303" i="60"/>
  <c r="AX98" i="55" s="1"/>
  <c r="BE298" i="60"/>
  <c r="AX93" i="55" s="1"/>
  <c r="BE293" i="60"/>
  <c r="AX100" i="54" s="1"/>
  <c r="BE288" i="60"/>
  <c r="AX95" i="54" s="1"/>
  <c r="BE284" i="60"/>
  <c r="AX91" i="54" s="1"/>
  <c r="AX161"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AX162" s="1"/>
  <c r="BE316" i="60"/>
  <c r="AX99" i="56" s="1"/>
  <c r="BE311" i="60"/>
  <c r="AX94" i="56" s="1"/>
  <c r="BE307" i="60"/>
  <c r="AX90" i="56" s="1"/>
  <c r="AX160" s="1"/>
  <c r="BE301" i="60"/>
  <c r="AX96" i="55" s="1"/>
  <c r="BE339" i="60"/>
  <c r="AX98" i="58" s="1"/>
  <c r="BE334" i="60"/>
  <c r="AX93" i="58" s="1"/>
  <c r="BE329" i="60"/>
  <c r="AX100" i="57" s="1"/>
  <c r="BE324" i="60"/>
  <c r="AX95" i="57" s="1"/>
  <c r="BE320" i="60"/>
  <c r="AX91" i="57" s="1"/>
  <c r="AX161" s="1"/>
  <c r="BE315" i="60"/>
  <c r="AX98" i="56" s="1"/>
  <c r="BE310" i="60"/>
  <c r="AX93" i="56" s="1"/>
  <c r="BE305" i="60"/>
  <c r="AX100" i="55" s="1"/>
  <c r="BE300" i="60"/>
  <c r="AX95" i="55" s="1"/>
  <c r="BE296" i="60"/>
  <c r="AX91" i="55" s="1"/>
  <c r="AX161" s="1"/>
  <c r="BE291" i="60"/>
  <c r="AX98" i="54" s="1"/>
  <c r="BE286" i="60"/>
  <c r="AX93" i="54" s="1"/>
  <c r="BE281" i="60"/>
  <c r="AX100" i="53" s="1"/>
  <c r="BE276" i="60"/>
  <c r="AX95" i="53" s="1"/>
  <c r="BE272" i="60"/>
  <c r="AX91" i="53" s="1"/>
  <c r="AX161" s="1"/>
  <c r="BE267" i="60"/>
  <c r="AX98" i="70" s="1"/>
  <c r="BE262" i="60"/>
  <c r="AX93" i="70" s="1"/>
  <c r="BE256" i="60"/>
  <c r="AX100" i="52" s="1"/>
  <c r="BE251" i="60"/>
  <c r="AX95" i="52" s="1"/>
  <c r="BE247" i="60"/>
  <c r="AX91" i="52" s="1"/>
  <c r="BE242" i="60"/>
  <c r="AX98" i="51" s="1"/>
  <c r="BE237" i="60"/>
  <c r="AX93" i="51" s="1"/>
  <c r="BE323" i="60"/>
  <c r="AX94" i="57" s="1"/>
  <c r="BE319" i="60"/>
  <c r="AX90" i="57" s="1"/>
  <c r="AX160" s="1"/>
  <c r="BE313" i="60"/>
  <c r="AX96" i="56" s="1"/>
  <c r="BE309" i="60"/>
  <c r="AX92" i="56" s="1"/>
  <c r="AX162" s="1"/>
  <c r="BE304" i="60"/>
  <c r="AX99" i="55" s="1"/>
  <c r="BE299" i="60"/>
  <c r="AX94" i="55" s="1"/>
  <c r="BE295" i="60"/>
  <c r="AX90" i="55" s="1"/>
  <c r="AX160" s="1"/>
  <c r="BE289" i="60"/>
  <c r="AX96" i="54" s="1"/>
  <c r="BE285" i="60"/>
  <c r="AX92" i="54" s="1"/>
  <c r="AX162" s="1"/>
  <c r="BE280" i="60"/>
  <c r="AX99" i="53" s="1"/>
  <c r="BE275" i="60"/>
  <c r="AX94" i="53" s="1"/>
  <c r="BE271" i="60"/>
  <c r="AX90" i="53" s="1"/>
  <c r="AX160"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BE20"/>
  <c r="BE16"/>
  <c r="BE10"/>
  <c r="AX96" i="67" s="1"/>
  <c r="BE6" i="60"/>
  <c r="AX92" i="67" s="1"/>
  <c r="BE297" i="60"/>
  <c r="AX92" i="55" s="1"/>
  <c r="AX162"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BE19"/>
  <c r="BE14"/>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BE18"/>
  <c r="BE13"/>
  <c r="AX99" i="67" s="1"/>
  <c r="BE8" i="60"/>
  <c r="AX94" i="67" s="1"/>
  <c r="BE4" i="60"/>
  <c r="AX90" i="67" s="1"/>
  <c r="BF2" i="60"/>
  <c r="BE292"/>
  <c r="AX99" i="54" s="1"/>
  <c r="BE283" i="60"/>
  <c r="AX90" i="54" s="1"/>
  <c r="AX160" s="1"/>
  <c r="BE273" i="60"/>
  <c r="AX92" i="53" s="1"/>
  <c r="AX162"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BE21"/>
  <c r="BE17"/>
  <c r="BE12"/>
  <c r="AX98" i="67" s="1"/>
  <c r="BE7" i="60"/>
  <c r="AX93" i="67" s="1"/>
  <c r="AW89" i="38"/>
  <c r="AW89" i="44"/>
  <c r="AW89" i="51"/>
  <c r="AW97" i="44"/>
  <c r="AW97" i="51"/>
  <c r="AW89" i="56"/>
  <c r="AW159" s="1"/>
  <c r="AW97" i="55"/>
  <c r="AW89" i="43"/>
  <c r="AW89" i="50"/>
  <c r="AW89" i="57"/>
  <c r="AW159" s="1"/>
  <c r="AV88" i="41"/>
  <c r="AX166" i="53" l="1"/>
  <c r="AX166" i="54"/>
  <c r="AW166" i="92"/>
  <c r="AV88" i="34"/>
  <c r="AX106" i="51"/>
  <c r="AX63"/>
  <c r="AY106" i="55"/>
  <c r="AY63"/>
  <c r="AX138"/>
  <c r="AX143"/>
  <c r="AX133"/>
  <c r="CB106" i="86"/>
  <c r="CB63"/>
  <c r="AY106" i="56"/>
  <c r="AY63"/>
  <c r="AX133"/>
  <c r="AX143"/>
  <c r="AX138"/>
  <c r="AY106" i="43"/>
  <c r="AY63"/>
  <c r="AX106" i="44"/>
  <c r="AX63"/>
  <c r="AX63" i="47"/>
  <c r="AX106"/>
  <c r="CC106" i="90"/>
  <c r="CC63"/>
  <c r="CC106" i="87"/>
  <c r="CC63"/>
  <c r="AY63" i="54"/>
  <c r="AY106"/>
  <c r="AX143"/>
  <c r="AX133"/>
  <c r="AX138"/>
  <c r="CC106" i="85"/>
  <c r="CC63"/>
  <c r="AY106" i="46"/>
  <c r="AY63"/>
  <c r="AY106" i="58"/>
  <c r="AY63"/>
  <c r="AX138"/>
  <c r="AX133"/>
  <c r="AX143"/>
  <c r="CC106" i="92"/>
  <c r="CC63"/>
  <c r="CB138"/>
  <c r="CB133"/>
  <c r="CB143"/>
  <c r="AX106" i="57"/>
  <c r="AX63"/>
  <c r="AW143"/>
  <c r="AW138"/>
  <c r="AW133"/>
  <c r="AY106" i="48"/>
  <c r="AY63"/>
  <c r="AX106" i="42"/>
  <c r="AX63"/>
  <c r="CB106" i="89"/>
  <c r="CB63"/>
  <c r="AX106" i="49"/>
  <c r="AX63"/>
  <c r="AX106" i="39"/>
  <c r="AX63"/>
  <c r="AX63" i="45"/>
  <c r="AX106"/>
  <c r="AY63" i="36"/>
  <c r="AY106"/>
  <c r="AX106" i="40"/>
  <c r="AX63"/>
  <c r="AX106" i="41"/>
  <c r="AX63"/>
  <c r="CB106" i="91"/>
  <c r="CB63"/>
  <c r="CA143"/>
  <c r="CA138"/>
  <c r="CA133"/>
  <c r="AX106" i="52"/>
  <c r="AX63"/>
  <c r="AX63" i="50"/>
  <c r="AX106"/>
  <c r="AX106" i="38"/>
  <c r="AX63"/>
  <c r="AX106" i="53"/>
  <c r="AX63"/>
  <c r="AW143"/>
  <c r="AW138"/>
  <c r="AW133"/>
  <c r="AY106" i="37"/>
  <c r="AY63"/>
  <c r="CB106" i="88"/>
  <c r="CB63"/>
  <c r="AX166" i="56"/>
  <c r="AX165" i="58"/>
  <c r="AW166" i="91"/>
  <c r="AV158" i="53"/>
  <c r="AV163"/>
  <c r="AV158" i="56"/>
  <c r="AV163"/>
  <c r="AU158" i="91"/>
  <c r="AU163"/>
  <c r="AW164" i="55"/>
  <c r="AV164" i="92"/>
  <c r="AX165" i="53"/>
  <c r="AX165" i="54"/>
  <c r="AX166" i="57"/>
  <c r="AV158"/>
  <c r="AV163"/>
  <c r="AV158" i="55"/>
  <c r="AV163"/>
  <c r="AU158" i="92"/>
  <c r="AU163"/>
  <c r="AV164" i="91"/>
  <c r="AX165" i="55"/>
  <c r="AX165" i="56"/>
  <c r="AX166" i="58"/>
  <c r="AW165" i="92"/>
  <c r="AW164" i="57"/>
  <c r="AW164" i="54"/>
  <c r="AW164" i="53"/>
  <c r="AX165" i="57"/>
  <c r="AX166" i="55"/>
  <c r="AV158" i="54"/>
  <c r="AV163"/>
  <c r="AV158" i="58"/>
  <c r="AV163"/>
  <c r="AW165" i="91"/>
  <c r="AW164" i="56"/>
  <c r="AW164" i="58"/>
  <c r="AY76" i="82"/>
  <c r="AY123" s="1"/>
  <c r="AY170" s="1"/>
  <c r="AY180" s="1"/>
  <c r="AY207"/>
  <c r="AV88" i="91"/>
  <c r="AV88" i="89"/>
  <c r="AW89"/>
  <c r="AW97" i="90"/>
  <c r="AW89" i="86"/>
  <c r="AW97"/>
  <c r="AW89" i="34"/>
  <c r="AW89" i="88"/>
  <c r="AV88" i="85"/>
  <c r="AW89"/>
  <c r="AW97" i="34"/>
  <c r="AW89" i="92"/>
  <c r="AW159" s="1"/>
  <c r="AW97" i="85"/>
  <c r="AW97" i="88"/>
  <c r="AV88"/>
  <c r="AW89" i="87"/>
  <c r="AW97" i="92"/>
  <c r="AX91" i="34"/>
  <c r="AX91" i="91"/>
  <c r="AX161" s="1"/>
  <c r="AX91" i="92"/>
  <c r="AX161" s="1"/>
  <c r="AX91" i="89"/>
  <c r="AX91" i="90"/>
  <c r="AX91" i="87"/>
  <c r="AX91" i="88"/>
  <c r="AX91" i="85"/>
  <c r="AX91" i="86"/>
  <c r="AY6" i="91"/>
  <c r="AY6" i="92"/>
  <c r="AY6" i="89"/>
  <c r="AY6" i="90"/>
  <c r="AY6" i="87"/>
  <c r="AY6" i="88"/>
  <c r="AY6" i="85"/>
  <c r="AY6" i="86"/>
  <c r="AX92" i="34"/>
  <c r="AX92" i="91"/>
  <c r="AX162" s="1"/>
  <c r="AX92" i="92"/>
  <c r="AX162" s="1"/>
  <c r="AX92" i="89"/>
  <c r="AX92" i="90"/>
  <c r="AX92" i="87"/>
  <c r="AX92" i="88"/>
  <c r="AX92" i="85"/>
  <c r="AX92" i="86"/>
  <c r="AX90" i="34"/>
  <c r="AX90" i="91"/>
  <c r="AX160" s="1"/>
  <c r="AX90" i="92"/>
  <c r="AX160" s="1"/>
  <c r="AX90" i="89"/>
  <c r="AX90" i="90"/>
  <c r="AX90" i="87"/>
  <c r="AX90" i="88"/>
  <c r="AX90" i="86"/>
  <c r="AX90" i="85"/>
  <c r="AV88" i="92"/>
  <c r="AW89" i="90"/>
  <c r="AW97" i="87"/>
  <c r="AW97" i="91"/>
  <c r="AW89"/>
  <c r="AW159" s="1"/>
  <c r="AX96" i="34"/>
  <c r="AX96" i="91"/>
  <c r="AX166" s="1"/>
  <c r="AX96" i="92"/>
  <c r="AX166" s="1"/>
  <c r="AX96" i="89"/>
  <c r="AX96" i="90"/>
  <c r="AX96" i="87"/>
  <c r="AX96" i="88"/>
  <c r="AX96" i="85"/>
  <c r="AX96" i="86"/>
  <c r="AX93" i="34"/>
  <c r="AX93" i="91"/>
  <c r="AX93" i="92"/>
  <c r="AX93" i="89"/>
  <c r="AX93" i="90"/>
  <c r="AX93" i="88"/>
  <c r="AX93" i="87"/>
  <c r="AX93" i="85"/>
  <c r="AX93" i="86"/>
  <c r="AX94" i="34"/>
  <c r="AX94" i="91"/>
  <c r="AX94" i="92"/>
  <c r="AX94" i="89"/>
  <c r="AX94" i="90"/>
  <c r="AX94" i="88"/>
  <c r="AX94" i="87"/>
  <c r="AX94" i="85"/>
  <c r="AX94" i="86"/>
  <c r="AV88" i="90"/>
  <c r="AX95" i="34"/>
  <c r="AX95" i="91"/>
  <c r="AX95" i="92"/>
  <c r="AX95" i="89"/>
  <c r="AX95" i="90"/>
  <c r="AX95" i="87"/>
  <c r="AX95" i="88"/>
  <c r="AX95" i="85"/>
  <c r="AX95" i="86"/>
  <c r="AX100" i="34"/>
  <c r="AX100" i="91"/>
  <c r="AX100" i="92"/>
  <c r="AX100" i="89"/>
  <c r="AX100" i="90"/>
  <c r="AX100" i="87"/>
  <c r="AX100" i="88"/>
  <c r="AX100" i="85"/>
  <c r="AX100" i="86"/>
  <c r="AX98" i="34"/>
  <c r="AX98" i="91"/>
  <c r="AX98" i="92"/>
  <c r="AX98" i="89"/>
  <c r="AX98" i="90"/>
  <c r="AX98" i="87"/>
  <c r="AX98" i="88"/>
  <c r="AX98" i="85"/>
  <c r="AX98" i="86"/>
  <c r="AX99" i="34"/>
  <c r="AX99" i="91"/>
  <c r="AX99" i="92"/>
  <c r="AX99" i="90"/>
  <c r="AX99" i="89"/>
  <c r="AX99" i="87"/>
  <c r="AX99" i="88"/>
  <c r="AX99" i="85"/>
  <c r="AX99" i="86"/>
  <c r="AW97" i="89"/>
  <c r="AW88" s="1"/>
  <c r="AV88" i="86"/>
  <c r="AV88" i="87"/>
  <c r="AW88" i="57"/>
  <c r="AW88" i="45"/>
  <c r="AW88" i="50"/>
  <c r="AW88" i="53"/>
  <c r="AW88" i="38"/>
  <c r="AW88" i="37"/>
  <c r="AW88" i="43"/>
  <c r="AW88" i="40"/>
  <c r="AW88" i="56"/>
  <c r="AW88" i="52"/>
  <c r="AW88" i="41"/>
  <c r="AX97" i="44"/>
  <c r="AW88" i="48"/>
  <c r="AX97" i="58"/>
  <c r="AX89" i="54"/>
  <c r="AX159" s="1"/>
  <c r="AX97" i="49"/>
  <c r="AW88" i="58"/>
  <c r="AX97" i="37"/>
  <c r="AW88" i="36"/>
  <c r="AX97" i="68"/>
  <c r="AX97" i="47"/>
  <c r="V118" i="84"/>
  <c r="U120"/>
  <c r="V217"/>
  <c r="U219"/>
  <c r="AY66"/>
  <c r="AY148" s="1"/>
  <c r="AY211" s="1"/>
  <c r="AY231" s="1"/>
  <c r="AY6" i="83"/>
  <c r="AT216" i="84"/>
  <c r="AU197"/>
  <c r="AU198" s="1"/>
  <c r="AU212"/>
  <c r="AU215" s="1"/>
  <c r="AW154"/>
  <c r="AV156"/>
  <c r="AV151" s="1"/>
  <c r="AW88" i="54"/>
  <c r="AX97" i="39"/>
  <c r="AX97" i="46"/>
  <c r="AW88" i="70"/>
  <c r="AW88" i="47"/>
  <c r="AX97" i="56"/>
  <c r="AX97" i="42"/>
  <c r="AW88" i="69"/>
  <c r="AX97" i="67"/>
  <c r="AW88" i="51"/>
  <c r="AR201" i="84"/>
  <c r="AS199"/>
  <c r="AJ120"/>
  <c r="AK118"/>
  <c r="AL219"/>
  <c r="AM217"/>
  <c r="U49" i="71"/>
  <c r="M51"/>
  <c r="N50" s="1"/>
  <c r="AE51"/>
  <c r="AF50" s="1"/>
  <c r="Y51"/>
  <c r="Z50" s="1"/>
  <c r="AG49"/>
  <c r="O49"/>
  <c r="S51"/>
  <c r="AA49"/>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AY161" s="1"/>
  <c r="BF327" i="60"/>
  <c r="AY98" i="57" s="1"/>
  <c r="AY6" i="40"/>
  <c r="AY6" i="38"/>
  <c r="AY6" i="36"/>
  <c r="AY6" i="37"/>
  <c r="BF339" i="60"/>
  <c r="AY98" i="58" s="1"/>
  <c r="BF334" i="60"/>
  <c r="AY93" i="58" s="1"/>
  <c r="BF329" i="60"/>
  <c r="AY100" i="57" s="1"/>
  <c r="BF324" i="60"/>
  <c r="AY95" i="57" s="1"/>
  <c r="BF321" i="60"/>
  <c r="AY92" i="57" s="1"/>
  <c r="AY162" s="1"/>
  <c r="BF316" i="60"/>
  <c r="AY99" i="56" s="1"/>
  <c r="BF311" i="60"/>
  <c r="AY94" i="56" s="1"/>
  <c r="BF307" i="60"/>
  <c r="AY90" i="56" s="1"/>
  <c r="AY160" s="1"/>
  <c r="BF301" i="60"/>
  <c r="AY96" i="55" s="1"/>
  <c r="BF297" i="60"/>
  <c r="AY92" i="55" s="1"/>
  <c r="AY162" s="1"/>
  <c r="BF292" i="60"/>
  <c r="AY99" i="54" s="1"/>
  <c r="BF287" i="60"/>
  <c r="AY94" i="54" s="1"/>
  <c r="BF283" i="60"/>
  <c r="AY90" i="54" s="1"/>
  <c r="AY160" s="1"/>
  <c r="BF277" i="60"/>
  <c r="AY96" i="53" s="1"/>
  <c r="BF273" i="60"/>
  <c r="AY92" i="53" s="1"/>
  <c r="AY162"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AY162" s="1"/>
  <c r="BF328" i="60"/>
  <c r="AY99" i="57" s="1"/>
  <c r="BF320" i="60"/>
  <c r="AY91" i="57" s="1"/>
  <c r="AY161" s="1"/>
  <c r="BF315" i="60"/>
  <c r="AY98" i="56" s="1"/>
  <c r="BF310" i="60"/>
  <c r="AY93" i="56" s="1"/>
  <c r="BF305" i="60"/>
  <c r="AY100" i="55" s="1"/>
  <c r="BF300" i="60"/>
  <c r="AY95" i="55" s="1"/>
  <c r="AY6" i="34"/>
  <c r="BF323" i="60"/>
  <c r="AY94" i="57" s="1"/>
  <c r="BF319" i="60"/>
  <c r="AY90" i="57" s="1"/>
  <c r="AY160" s="1"/>
  <c r="BF313" i="60"/>
  <c r="AY96" i="56" s="1"/>
  <c r="BF309" i="60"/>
  <c r="AY92" i="56" s="1"/>
  <c r="AY162" s="1"/>
  <c r="BF304" i="60"/>
  <c r="AY99" i="55" s="1"/>
  <c r="BF299" i="60"/>
  <c r="AY94" i="55" s="1"/>
  <c r="BF295" i="60"/>
  <c r="AY90" i="55" s="1"/>
  <c r="AY160" s="1"/>
  <c r="BF289" i="60"/>
  <c r="AY96" i="54" s="1"/>
  <c r="BF285" i="60"/>
  <c r="AY92" i="54" s="1"/>
  <c r="AY162" s="1"/>
  <c r="BF280" i="60"/>
  <c r="AY99" i="53" s="1"/>
  <c r="BF275" i="60"/>
  <c r="AY94" i="53" s="1"/>
  <c r="BF271" i="60"/>
  <c r="AY90" i="53" s="1"/>
  <c r="AY160" s="1"/>
  <c r="BF265" i="60"/>
  <c r="AY96" i="70" s="1"/>
  <c r="BF261" i="60"/>
  <c r="AY92" i="70" s="1"/>
  <c r="BF255" i="60"/>
  <c r="AY99" i="52" s="1"/>
  <c r="BF250" i="60"/>
  <c r="AY94" i="52" s="1"/>
  <c r="BF246" i="60"/>
  <c r="AY90" i="52" s="1"/>
  <c r="BF240" i="60"/>
  <c r="AY96" i="51" s="1"/>
  <c r="BF340" i="60"/>
  <c r="AY99" i="58" s="1"/>
  <c r="BF335" i="60"/>
  <c r="AY94" i="58" s="1"/>
  <c r="BF331" i="60"/>
  <c r="AY90" i="58" s="1"/>
  <c r="AY160" s="1"/>
  <c r="BF325" i="60"/>
  <c r="AY96" i="57" s="1"/>
  <c r="BF322" i="60"/>
  <c r="AY93" i="57" s="1"/>
  <c r="BF317" i="60"/>
  <c r="AY100" i="56" s="1"/>
  <c r="BF312" i="60"/>
  <c r="AY95" i="56" s="1"/>
  <c r="BF308" i="60"/>
  <c r="AY91" i="56" s="1"/>
  <c r="AY161" s="1"/>
  <c r="BF303" i="60"/>
  <c r="AY98" i="55" s="1"/>
  <c r="BF298" i="60"/>
  <c r="AY93" i="55" s="1"/>
  <c r="BF293" i="60"/>
  <c r="AY100" i="54" s="1"/>
  <c r="BF288" i="60"/>
  <c r="AY95" i="54" s="1"/>
  <c r="BF284" i="60"/>
  <c r="AY91" i="54" s="1"/>
  <c r="AY161"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AY161" s="1"/>
  <c r="BF291" i="60"/>
  <c r="AY98" i="54" s="1"/>
  <c r="BF286" i="60"/>
  <c r="AY93" i="54" s="1"/>
  <c r="BF281" i="60"/>
  <c r="AY100" i="53" s="1"/>
  <c r="BF276" i="60"/>
  <c r="AY95" i="53" s="1"/>
  <c r="BF272" i="60"/>
  <c r="AY91" i="53" s="1"/>
  <c r="AY161" s="1"/>
  <c r="BF267" i="60"/>
  <c r="AY98"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BF19"/>
  <c r="BF14"/>
  <c r="AY100" i="67" s="1"/>
  <c r="BF9" i="60"/>
  <c r="AY95" i="67" s="1"/>
  <c r="BF5" i="60"/>
  <c r="AY91" i="67" s="1"/>
  <c r="BF32" i="60"/>
  <c r="AY94" i="36" s="1"/>
  <c r="BF28" i="60"/>
  <c r="AY90" i="36" s="1"/>
  <c r="BF22" i="60"/>
  <c r="BF18"/>
  <c r="BF13"/>
  <c r="AY99" i="67" s="1"/>
  <c r="BF8" i="60"/>
  <c r="AY94" i="67" s="1"/>
  <c r="BF4" i="60"/>
  <c r="AY90" i="67" s="1"/>
  <c r="BG2" i="60"/>
  <c r="BF67"/>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BF21"/>
  <c r="BF17"/>
  <c r="BF12"/>
  <c r="AY98" i="67" s="1"/>
  <c r="BF7" i="60"/>
  <c r="AY93" i="67" s="1"/>
  <c r="BF50" i="60"/>
  <c r="AY100" i="37" s="1"/>
  <c r="BF45" i="60"/>
  <c r="AY95" i="37" s="1"/>
  <c r="BF41" i="60"/>
  <c r="AY91" i="37" s="1"/>
  <c r="BF36" i="60"/>
  <c r="AY98" i="36" s="1"/>
  <c r="BF34" i="60"/>
  <c r="AY96" i="36" s="1"/>
  <c r="BF30" i="60"/>
  <c r="AY92" i="36" s="1"/>
  <c r="BF25" i="60"/>
  <c r="BF20"/>
  <c r="BF16"/>
  <c r="BF10"/>
  <c r="AY96" i="67" s="1"/>
  <c r="BF6" i="60"/>
  <c r="AY92" i="67" s="1"/>
  <c r="AX89" i="68"/>
  <c r="AX89" i="47"/>
  <c r="AX89" i="40"/>
  <c r="AX89" i="69"/>
  <c r="AX89" i="53"/>
  <c r="AX159" s="1"/>
  <c r="AX97" i="43"/>
  <c r="AX97" i="50"/>
  <c r="AX97" i="57"/>
  <c r="AW88" i="42"/>
  <c r="AW88" i="68"/>
  <c r="AW88" i="67"/>
  <c r="AX89"/>
  <c r="AX89" i="42"/>
  <c r="AX89" i="49"/>
  <c r="AX89" i="70"/>
  <c r="AX97" i="36"/>
  <c r="AX89" i="41"/>
  <c r="AX89" i="48"/>
  <c r="AX89" i="55"/>
  <c r="AX159" s="1"/>
  <c r="AX97" i="51"/>
  <c r="AX97" i="45"/>
  <c r="AX97" i="52"/>
  <c r="AX89" i="58"/>
  <c r="AX159" s="1"/>
  <c r="AW88" i="55"/>
  <c r="AZ31" i="82"/>
  <c r="AZ43" s="1"/>
  <c r="BB85" i="77"/>
  <c r="BC6"/>
  <c r="AW88" i="46"/>
  <c r="AX89" i="37"/>
  <c r="AX89" i="36"/>
  <c r="AX89" i="44"/>
  <c r="AX89" i="51"/>
  <c r="AX97" i="38"/>
  <c r="AX89" i="43"/>
  <c r="AX89" i="50"/>
  <c r="AX89" i="57"/>
  <c r="AX159" s="1"/>
  <c r="AX97" i="70"/>
  <c r="AX97" i="40"/>
  <c r="AX97" i="69"/>
  <c r="AX97" i="53"/>
  <c r="AX89" i="46"/>
  <c r="AX89" i="39"/>
  <c r="AX89" i="45"/>
  <c r="AX89" i="52"/>
  <c r="AX97" i="54"/>
  <c r="AX89" i="56"/>
  <c r="AX159" s="1"/>
  <c r="AX97" i="41"/>
  <c r="AX97" i="48"/>
  <c r="AX97" i="55"/>
  <c r="BA90" i="62"/>
  <c r="BB6"/>
  <c r="BB168" s="1"/>
  <c r="BA90" i="76"/>
  <c r="BA161" s="1"/>
  <c r="AZ34" i="83"/>
  <c r="BB6" i="76"/>
  <c r="BA85" i="65"/>
  <c r="BB6"/>
  <c r="AX97" i="34" l="1"/>
  <c r="AX165" i="92"/>
  <c r="AY165" i="53"/>
  <c r="AY165" i="54"/>
  <c r="AY166" i="57"/>
  <c r="AY165" i="56"/>
  <c r="AZ63" i="37"/>
  <c r="AZ106"/>
  <c r="CC106" i="91"/>
  <c r="CC63"/>
  <c r="CB138"/>
  <c r="CB133"/>
  <c r="CB143"/>
  <c r="AY106" i="40"/>
  <c r="AY63"/>
  <c r="AY106" i="49"/>
  <c r="AY63"/>
  <c r="AY63" i="42"/>
  <c r="AY106"/>
  <c r="CD106" i="92"/>
  <c r="CD63"/>
  <c r="CC138"/>
  <c r="CC133"/>
  <c r="CC143"/>
  <c r="CD106" i="87"/>
  <c r="CD63"/>
  <c r="AZ106" i="43"/>
  <c r="AZ63"/>
  <c r="AZ106" i="55"/>
  <c r="AZ63"/>
  <c r="AY133"/>
  <c r="AY143"/>
  <c r="AY138"/>
  <c r="AY106" i="53"/>
  <c r="AY63"/>
  <c r="AX138"/>
  <c r="AX143"/>
  <c r="AX133"/>
  <c r="AY106" i="45"/>
  <c r="AY63"/>
  <c r="AZ106" i="58"/>
  <c r="AZ63"/>
  <c r="AY133"/>
  <c r="AY143"/>
  <c r="AY138"/>
  <c r="CD106" i="85"/>
  <c r="CD63"/>
  <c r="AY106" i="47"/>
  <c r="AY63"/>
  <c r="AZ63" i="56"/>
  <c r="AZ106"/>
  <c r="AY138"/>
  <c r="AY143"/>
  <c r="AY133"/>
  <c r="CC106" i="88"/>
  <c r="CC63"/>
  <c r="AY106" i="50"/>
  <c r="AY63"/>
  <c r="AY106" i="41"/>
  <c r="AY63"/>
  <c r="AY106" i="39"/>
  <c r="AY63"/>
  <c r="CC63" i="89"/>
  <c r="CC106"/>
  <c r="AZ106" i="48"/>
  <c r="AZ63"/>
  <c r="CD106" i="90"/>
  <c r="CD63"/>
  <c r="AY106" i="44"/>
  <c r="AY63"/>
  <c r="AY106" i="51"/>
  <c r="AY63"/>
  <c r="AY106" i="38"/>
  <c r="AY63"/>
  <c r="AY106" i="52"/>
  <c r="AY63"/>
  <c r="AZ106" i="36"/>
  <c r="AZ63"/>
  <c r="AY106" i="57"/>
  <c r="AY63"/>
  <c r="AX143"/>
  <c r="AX138"/>
  <c r="AX133"/>
  <c r="AZ106" i="46"/>
  <c r="AZ63"/>
  <c r="AZ106" i="54"/>
  <c r="AZ63"/>
  <c r="AY143"/>
  <c r="AY138"/>
  <c r="AY133"/>
  <c r="CC63" i="86"/>
  <c r="CC106"/>
  <c r="AY166" i="58"/>
  <c r="AX165" i="91"/>
  <c r="AY166" i="56"/>
  <c r="AY165" i="55"/>
  <c r="AY165" i="57"/>
  <c r="AW164" i="91"/>
  <c r="AX164" i="54"/>
  <c r="AX164" i="56"/>
  <c r="AW158" i="55"/>
  <c r="AW163"/>
  <c r="AY166" i="53"/>
  <c r="AY165" i="58"/>
  <c r="AW158" i="54"/>
  <c r="AW163"/>
  <c r="AW158" i="58"/>
  <c r="AW163"/>
  <c r="AW158" i="56"/>
  <c r="AW163"/>
  <c r="AW158" i="57"/>
  <c r="AW163"/>
  <c r="AV158" i="92"/>
  <c r="AV163"/>
  <c r="AX164" i="58"/>
  <c r="AX164" i="53"/>
  <c r="AY166" i="54"/>
  <c r="AY166" i="55"/>
  <c r="AW158" i="53"/>
  <c r="AW163"/>
  <c r="AV158" i="91"/>
  <c r="AV163"/>
  <c r="AX164" i="55"/>
  <c r="AW164" i="92"/>
  <c r="AX164" i="57"/>
  <c r="AX89" i="34"/>
  <c r="AW88" i="86"/>
  <c r="AW88" i="34"/>
  <c r="AW88" i="88"/>
  <c r="AZ76" i="82"/>
  <c r="AZ123" s="1"/>
  <c r="AZ170" s="1"/>
  <c r="AZ180" s="1"/>
  <c r="AZ207"/>
  <c r="AW88" i="92"/>
  <c r="AW88" i="85"/>
  <c r="AX97" i="87"/>
  <c r="AX97" i="91"/>
  <c r="AY99" i="34"/>
  <c r="AY99" i="91"/>
  <c r="AY99" i="92"/>
  <c r="AY99" i="89"/>
  <c r="AY99" i="90"/>
  <c r="AY99" i="87"/>
  <c r="AY99" i="88"/>
  <c r="AY99" i="85"/>
  <c r="AY99" i="86"/>
  <c r="AY96" i="34"/>
  <c r="AY96" i="91"/>
  <c r="AY96" i="92"/>
  <c r="AY96" i="89"/>
  <c r="AY96" i="87"/>
  <c r="AY96" i="90"/>
  <c r="AY96" i="88"/>
  <c r="AY96" i="85"/>
  <c r="AY96" i="86"/>
  <c r="AW88" i="90"/>
  <c r="AX89" i="87"/>
  <c r="AX89" i="91"/>
  <c r="AX159" s="1"/>
  <c r="AX89" i="85"/>
  <c r="AY91" i="34"/>
  <c r="AY91" i="91"/>
  <c r="AY161" s="1"/>
  <c r="AY91" i="92"/>
  <c r="AY161" s="1"/>
  <c r="AY91" i="89"/>
  <c r="AY91" i="90"/>
  <c r="AY91" i="87"/>
  <c r="AY91" i="88"/>
  <c r="AY91" i="86"/>
  <c r="AY91" i="85"/>
  <c r="AX97" i="86"/>
  <c r="AX97" i="90"/>
  <c r="AW88" i="91"/>
  <c r="AX89" i="88"/>
  <c r="AW88" i="87"/>
  <c r="AY90" i="34"/>
  <c r="AY90" i="91"/>
  <c r="AY160" s="1"/>
  <c r="AY90" i="92"/>
  <c r="AY160" s="1"/>
  <c r="AY90" i="89"/>
  <c r="AY90" i="90"/>
  <c r="AY90" i="87"/>
  <c r="AY90" i="88"/>
  <c r="AY90" i="85"/>
  <c r="AY90" i="86"/>
  <c r="AY95" i="34"/>
  <c r="AY95" i="91"/>
  <c r="AY95" i="92"/>
  <c r="AY95" i="89"/>
  <c r="AY95" i="90"/>
  <c r="AY95" i="87"/>
  <c r="AY95" i="88"/>
  <c r="AY95" i="85"/>
  <c r="AY95" i="86"/>
  <c r="AY93" i="34"/>
  <c r="AY93" i="91"/>
  <c r="AY93" i="92"/>
  <c r="AY93" i="89"/>
  <c r="AY93" i="90"/>
  <c r="AY93" i="88"/>
  <c r="AY93" i="87"/>
  <c r="AY93" i="85"/>
  <c r="AY93" i="86"/>
  <c r="AX97" i="85"/>
  <c r="AX97" i="89"/>
  <c r="AX89"/>
  <c r="AY94" i="34"/>
  <c r="AY94" i="91"/>
  <c r="AY94" i="92"/>
  <c r="AY94" i="89"/>
  <c r="AY94" i="90"/>
  <c r="AY94" i="87"/>
  <c r="AY94" i="88"/>
  <c r="AY94" i="86"/>
  <c r="AY94" i="85"/>
  <c r="AY100" i="34"/>
  <c r="AY100" i="91"/>
  <c r="AY100" i="92"/>
  <c r="AY100" i="89"/>
  <c r="AY100" i="90"/>
  <c r="AY100" i="87"/>
  <c r="AY100" i="88"/>
  <c r="AY100" i="85"/>
  <c r="AY100" i="86"/>
  <c r="AZ6" i="91"/>
  <c r="AZ6" i="92"/>
  <c r="AZ6" i="89"/>
  <c r="AZ6" i="90"/>
  <c r="AZ6" i="87"/>
  <c r="AZ6" i="88"/>
  <c r="AZ6" i="85"/>
  <c r="AZ6" i="86"/>
  <c r="AY92" i="34"/>
  <c r="AY92" i="91"/>
  <c r="AY162" s="1"/>
  <c r="AY92" i="92"/>
  <c r="AY162" s="1"/>
  <c r="AY92" i="89"/>
  <c r="AY92" i="90"/>
  <c r="AY92" i="87"/>
  <c r="AY92" i="88"/>
  <c r="AY92" i="86"/>
  <c r="AY92" i="85"/>
  <c r="AY98" i="34"/>
  <c r="AY98" i="91"/>
  <c r="AY98" i="92"/>
  <c r="AY98" i="89"/>
  <c r="AY98" i="90"/>
  <c r="AY98" i="87"/>
  <c r="AY98" i="88"/>
  <c r="AY98" i="85"/>
  <c r="AY98" i="86"/>
  <c r="AX97" i="88"/>
  <c r="AX97" i="92"/>
  <c r="AX89"/>
  <c r="AX159" s="1"/>
  <c r="AX89" i="86"/>
  <c r="AX89" i="90"/>
  <c r="AX88" i="46"/>
  <c r="AX88" i="49"/>
  <c r="AX88" i="58"/>
  <c r="AX88" i="37"/>
  <c r="AY97" i="47"/>
  <c r="AX88" i="54"/>
  <c r="AX88" i="39"/>
  <c r="AX88" i="44"/>
  <c r="AX88" i="68"/>
  <c r="AX88" i="56"/>
  <c r="AX88" i="42"/>
  <c r="AX88" i="47"/>
  <c r="AX88" i="38"/>
  <c r="AY97" i="70"/>
  <c r="AX88" i="36"/>
  <c r="AY97" i="39"/>
  <c r="AY97" i="51"/>
  <c r="V120" i="84"/>
  <c r="W118"/>
  <c r="W120" s="1"/>
  <c r="V219"/>
  <c r="W217"/>
  <c r="W219" s="1"/>
  <c r="AZ66"/>
  <c r="AZ148" s="1"/>
  <c r="AZ211" s="1"/>
  <c r="AZ231" s="1"/>
  <c r="AZ6" i="83"/>
  <c r="AU216" i="84"/>
  <c r="AV197"/>
  <c r="AV198" s="1"/>
  <c r="AV212"/>
  <c r="AV215" s="1"/>
  <c r="AX154"/>
  <c r="AW156"/>
  <c r="AW151" s="1"/>
  <c r="AY97" i="54"/>
  <c r="AY97" i="42"/>
  <c r="AY97" i="49"/>
  <c r="AX88" i="51"/>
  <c r="AY97" i="68"/>
  <c r="AX88" i="67"/>
  <c r="AY89" i="58"/>
  <c r="AY159" s="1"/>
  <c r="AX88" i="57"/>
  <c r="AX88" i="52"/>
  <c r="AY97" i="46"/>
  <c r="AY97" i="44"/>
  <c r="AM219" i="84"/>
  <c r="AN217"/>
  <c r="AK120"/>
  <c r="AL118"/>
  <c r="AS201"/>
  <c r="AT199"/>
  <c r="AA50" i="71"/>
  <c r="N51"/>
  <c r="M52"/>
  <c r="O50"/>
  <c r="S52"/>
  <c r="T51" s="1"/>
  <c r="T50"/>
  <c r="Y52"/>
  <c r="AE52"/>
  <c r="AG50"/>
  <c r="AX88" i="45"/>
  <c r="AY97" i="36"/>
  <c r="AY97" i="67"/>
  <c r="AX88" i="50"/>
  <c r="AY89" i="48"/>
  <c r="AX88" i="43"/>
  <c r="AY97" i="55"/>
  <c r="AY89" i="40"/>
  <c r="AY89" i="43"/>
  <c r="AY89" i="69"/>
  <c r="AY89" i="50"/>
  <c r="BB85" i="65"/>
  <c r="BC6"/>
  <c r="AX88" i="53"/>
  <c r="AY97" i="37"/>
  <c r="AY89"/>
  <c r="AY97" i="41"/>
  <c r="AY97" i="48"/>
  <c r="AY89" i="55"/>
  <c r="AY159" s="1"/>
  <c r="AY89" i="42"/>
  <c r="AY89" i="49"/>
  <c r="AY89" i="56"/>
  <c r="AY159" s="1"/>
  <c r="AY97" i="57"/>
  <c r="BB90" i="62"/>
  <c r="BC6"/>
  <c r="BC168" s="1"/>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AZ160" s="1"/>
  <c r="BG325" i="60"/>
  <c r="AZ96" i="57" s="1"/>
  <c r="AZ6" i="37"/>
  <c r="AZ6" i="39"/>
  <c r="AZ6" i="34"/>
  <c r="BG337" i="60"/>
  <c r="AZ96" i="58" s="1"/>
  <c r="BG333" i="60"/>
  <c r="AZ92" i="58" s="1"/>
  <c r="AZ162" s="1"/>
  <c r="BG328" i="60"/>
  <c r="AZ99" i="57" s="1"/>
  <c r="BG320" i="60"/>
  <c r="AZ91" i="57" s="1"/>
  <c r="AZ161" s="1"/>
  <c r="BG315" i="60"/>
  <c r="AZ98" i="56" s="1"/>
  <c r="BG310" i="60"/>
  <c r="AZ93" i="56" s="1"/>
  <c r="BG305" i="60"/>
  <c r="AZ100" i="55" s="1"/>
  <c r="BG300" i="60"/>
  <c r="AZ95" i="55" s="1"/>
  <c r="BG296" i="60"/>
  <c r="AZ91" i="55" s="1"/>
  <c r="AZ161" s="1"/>
  <c r="BG291" i="60"/>
  <c r="AZ98" i="54" s="1"/>
  <c r="BG286" i="60"/>
  <c r="AZ93" i="54" s="1"/>
  <c r="BG281" i="60"/>
  <c r="AZ100" i="53" s="1"/>
  <c r="BG276" i="60"/>
  <c r="AZ95" i="53" s="1"/>
  <c r="BG272" i="60"/>
  <c r="AZ91" i="53" s="1"/>
  <c r="AZ161"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AZ160" s="1"/>
  <c r="BG313" i="60"/>
  <c r="AZ96" i="56" s="1"/>
  <c r="BG309" i="60"/>
  <c r="AZ92" i="56" s="1"/>
  <c r="AZ162" s="1"/>
  <c r="BG304" i="60"/>
  <c r="AZ99" i="55" s="1"/>
  <c r="BG299" i="60"/>
  <c r="AZ94" i="55" s="1"/>
  <c r="BG322" i="60"/>
  <c r="AZ93" i="57" s="1"/>
  <c r="BG317" i="60"/>
  <c r="AZ100" i="56" s="1"/>
  <c r="BG312" i="60"/>
  <c r="AZ95" i="56" s="1"/>
  <c r="BG308" i="60"/>
  <c r="AZ91" i="56" s="1"/>
  <c r="AZ161" s="1"/>
  <c r="BG303" i="60"/>
  <c r="AZ98" i="55" s="1"/>
  <c r="BG298" i="60"/>
  <c r="AZ93" i="55" s="1"/>
  <c r="BG293" i="60"/>
  <c r="AZ100" i="54" s="1"/>
  <c r="BG288" i="60"/>
  <c r="AZ95" i="54" s="1"/>
  <c r="BG284" i="60"/>
  <c r="AZ91" i="54" s="1"/>
  <c r="AZ161"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AZ161" s="1"/>
  <c r="BG327" i="60"/>
  <c r="AZ98" i="57" s="1"/>
  <c r="BG321" i="60"/>
  <c r="AZ92" i="57" s="1"/>
  <c r="AZ162" s="1"/>
  <c r="BG316" i="60"/>
  <c r="AZ99" i="56" s="1"/>
  <c r="BG311" i="60"/>
  <c r="AZ94" i="56" s="1"/>
  <c r="BG307" i="60"/>
  <c r="AZ90" i="56" s="1"/>
  <c r="AZ160" s="1"/>
  <c r="BG301" i="60"/>
  <c r="AZ96" i="55" s="1"/>
  <c r="AZ166" s="1"/>
  <c r="BG297" i="60"/>
  <c r="AZ92" i="55" s="1"/>
  <c r="AZ162" s="1"/>
  <c r="BG292" i="60"/>
  <c r="AZ99" i="54" s="1"/>
  <c r="BG287" i="60"/>
  <c r="AZ94" i="54" s="1"/>
  <c r="BG283" i="60"/>
  <c r="AZ90" i="54" s="1"/>
  <c r="AZ160" s="1"/>
  <c r="BG277" i="60"/>
  <c r="AZ96" i="53" s="1"/>
  <c r="BG273" i="60"/>
  <c r="AZ92" i="53" s="1"/>
  <c r="AZ162"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AZ160" s="1"/>
  <c r="BG285" i="60"/>
  <c r="AZ92" i="54" s="1"/>
  <c r="AZ162" s="1"/>
  <c r="BG275" i="60"/>
  <c r="AZ94" i="53" s="1"/>
  <c r="BG265" i="60"/>
  <c r="AZ96" i="70" s="1"/>
  <c r="BG255" i="60"/>
  <c r="AZ99" i="52" s="1"/>
  <c r="BG246" i="60"/>
  <c r="AZ90" i="52" s="1"/>
  <c r="BG32" i="60"/>
  <c r="AZ94" i="36" s="1"/>
  <c r="BG28" i="60"/>
  <c r="AZ90" i="36" s="1"/>
  <c r="BG22" i="60"/>
  <c r="BG18"/>
  <c r="BG13"/>
  <c r="AZ99" i="67" s="1"/>
  <c r="BG8" i="60"/>
  <c r="AZ94" i="67" s="1"/>
  <c r="BG4" i="60"/>
  <c r="AZ90" i="67" s="1"/>
  <c r="BH2" i="60"/>
  <c r="BG66"/>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BG21"/>
  <c r="BG17"/>
  <c r="BG12"/>
  <c r="AZ98" i="67" s="1"/>
  <c r="BG7" i="60"/>
  <c r="AZ93" i="67" s="1"/>
  <c r="BG289" i="60"/>
  <c r="AZ96" i="54" s="1"/>
  <c r="AZ166" s="1"/>
  <c r="BG280" i="60"/>
  <c r="AZ99" i="53" s="1"/>
  <c r="BG271" i="60"/>
  <c r="AZ90" i="53" s="1"/>
  <c r="AZ160"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BG20"/>
  <c r="BG16"/>
  <c r="BG10"/>
  <c r="AZ96" i="67" s="1"/>
  <c r="BG6" i="60"/>
  <c r="AZ92" i="67" s="1"/>
  <c r="BG33" i="60"/>
  <c r="AZ95" i="36" s="1"/>
  <c r="BG29" i="60"/>
  <c r="AZ91" i="36" s="1"/>
  <c r="BG24" i="60"/>
  <c r="BG19"/>
  <c r="BG14"/>
  <c r="AZ100" i="67" s="1"/>
  <c r="BG9" i="60"/>
  <c r="AZ95" i="67" s="1"/>
  <c r="BG5" i="60"/>
  <c r="AZ91" i="67" s="1"/>
  <c r="AY89" i="39"/>
  <c r="AY97" i="43"/>
  <c r="AY97" i="50"/>
  <c r="AY89" i="57"/>
  <c r="AY159" s="1"/>
  <c r="AY89" i="44"/>
  <c r="AY89" i="51"/>
  <c r="BA34" i="83"/>
  <c r="BC6" i="76"/>
  <c r="BB90"/>
  <c r="BB161" s="1"/>
  <c r="AX88" i="48"/>
  <c r="AX88" i="40"/>
  <c r="AY89" i="67"/>
  <c r="AY97" i="38"/>
  <c r="AY97" i="45"/>
  <c r="AY97" i="52"/>
  <c r="AY89"/>
  <c r="AY89" i="46"/>
  <c r="AY89" i="70"/>
  <c r="BC85" i="77"/>
  <c r="BD6"/>
  <c r="BA31" i="82"/>
  <c r="BA43" s="1"/>
  <c r="AX88" i="41"/>
  <c r="AY89" i="36"/>
  <c r="AY89" i="41"/>
  <c r="AY89" i="45"/>
  <c r="AY97" i="40"/>
  <c r="AY97" i="69"/>
  <c r="AY97" i="53"/>
  <c r="AY89"/>
  <c r="AY159" s="1"/>
  <c r="AY97" i="56"/>
  <c r="AY89" i="68"/>
  <c r="AY89" i="47"/>
  <c r="AY89" i="54"/>
  <c r="AY159" s="1"/>
  <c r="AY97" i="58"/>
  <c r="AY88" i="43" l="1"/>
  <c r="AX88" i="34"/>
  <c r="AY97"/>
  <c r="AZ166" i="53"/>
  <c r="AZ165" i="58"/>
  <c r="BA106" i="36"/>
  <c r="BA63"/>
  <c r="AZ63" i="38"/>
  <c r="AZ106"/>
  <c r="AZ106" i="44"/>
  <c r="AZ63"/>
  <c r="BA106" i="48"/>
  <c r="BA63"/>
  <c r="AZ106" i="39"/>
  <c r="AZ63"/>
  <c r="AZ106" i="50"/>
  <c r="AZ63"/>
  <c r="BA106" i="56"/>
  <c r="BA63"/>
  <c r="AZ138"/>
  <c r="AZ143"/>
  <c r="AZ133"/>
  <c r="BA106" i="58"/>
  <c r="BA63"/>
  <c r="AZ133"/>
  <c r="AZ138"/>
  <c r="AZ143"/>
  <c r="BA106" i="55"/>
  <c r="BA63"/>
  <c r="AZ133"/>
  <c r="AZ138"/>
  <c r="AZ143"/>
  <c r="CE106" i="87"/>
  <c r="CE63"/>
  <c r="AZ106" i="42"/>
  <c r="AZ63"/>
  <c r="CD106" i="91"/>
  <c r="CD63"/>
  <c r="CC133"/>
  <c r="CC143"/>
  <c r="CC138"/>
  <c r="BA106" i="46"/>
  <c r="BA63"/>
  <c r="AZ106" i="47"/>
  <c r="AZ63"/>
  <c r="CE106" i="92"/>
  <c r="CE63"/>
  <c r="CD143"/>
  <c r="CD133"/>
  <c r="CD138"/>
  <c r="AZ106" i="49"/>
  <c r="AZ63"/>
  <c r="AZ106" i="57"/>
  <c r="AZ63"/>
  <c r="AY138"/>
  <c r="AY143"/>
  <c r="AY133"/>
  <c r="AZ106" i="52"/>
  <c r="AZ63"/>
  <c r="AZ106" i="51"/>
  <c r="AZ63"/>
  <c r="CE106" i="90"/>
  <c r="CE63"/>
  <c r="AZ106" i="41"/>
  <c r="AZ63"/>
  <c r="CD63" i="88"/>
  <c r="CD106"/>
  <c r="AZ106" i="45"/>
  <c r="AZ63"/>
  <c r="BA106" i="43"/>
  <c r="BA63"/>
  <c r="CD106" i="86"/>
  <c r="CD63"/>
  <c r="BA106" i="54"/>
  <c r="BA63"/>
  <c r="AZ138"/>
  <c r="AZ133"/>
  <c r="AZ143"/>
  <c r="CD106" i="89"/>
  <c r="CD63"/>
  <c r="CE106" i="85"/>
  <c r="CE63"/>
  <c r="AZ106" i="53"/>
  <c r="AZ63"/>
  <c r="AY133"/>
  <c r="AY143"/>
  <c r="AY138"/>
  <c r="AZ106" i="40"/>
  <c r="AZ63"/>
  <c r="BA106" i="37"/>
  <c r="BA63"/>
  <c r="AY165" i="91"/>
  <c r="AZ166" i="57"/>
  <c r="AY165" i="92"/>
  <c r="AY166"/>
  <c r="AY164" i="58"/>
  <c r="AZ165" i="54"/>
  <c r="AX164" i="91"/>
  <c r="AZ165" i="56"/>
  <c r="AZ165" i="55"/>
  <c r="AX158" i="58"/>
  <c r="AX163"/>
  <c r="AW158" i="91"/>
  <c r="AW163"/>
  <c r="AZ165" i="57"/>
  <c r="AX158" i="56"/>
  <c r="AX163"/>
  <c r="AX158" i="54"/>
  <c r="AX163"/>
  <c r="AX164" i="92"/>
  <c r="AZ166" i="56"/>
  <c r="AW158" i="92"/>
  <c r="AW163"/>
  <c r="AY164" i="56"/>
  <c r="AY164" i="53"/>
  <c r="AZ165"/>
  <c r="AZ166" i="58"/>
  <c r="AX158" i="55"/>
  <c r="AX163"/>
  <c r="AX158" i="53"/>
  <c r="AX163"/>
  <c r="AX158" i="57"/>
  <c r="AX163"/>
  <c r="AY166" i="91"/>
  <c r="AY164" i="57"/>
  <c r="AY164" i="55"/>
  <c r="AY164" i="54"/>
  <c r="BA76" i="82"/>
  <c r="BA123" s="1"/>
  <c r="BA170" s="1"/>
  <c r="BA180" s="1"/>
  <c r="BA207"/>
  <c r="AY97" i="87"/>
  <c r="AY89" i="34"/>
  <c r="AY88" s="1"/>
  <c r="AY97" i="92"/>
  <c r="AY97" i="88"/>
  <c r="AY89" i="86"/>
  <c r="AY97" i="91"/>
  <c r="AZ98" i="34"/>
  <c r="AZ98" i="91"/>
  <c r="AZ98" i="92"/>
  <c r="AZ98" i="89"/>
  <c r="AZ98" i="90"/>
  <c r="AZ98" i="87"/>
  <c r="AZ98" i="88"/>
  <c r="AZ98" i="85"/>
  <c r="AZ98" i="86"/>
  <c r="AZ96" i="34"/>
  <c r="AZ96" i="91"/>
  <c r="AZ96" i="92"/>
  <c r="AZ96" i="89"/>
  <c r="AZ96" i="90"/>
  <c r="AZ96" i="87"/>
  <c r="AZ96" i="88"/>
  <c r="AZ96" i="85"/>
  <c r="AZ96" i="86"/>
  <c r="AX88" i="92"/>
  <c r="AY97" i="85"/>
  <c r="AY97" i="89"/>
  <c r="AY89" i="90"/>
  <c r="AZ90" i="34"/>
  <c r="AZ90" i="91"/>
  <c r="AZ160" s="1"/>
  <c r="AZ90" i="92"/>
  <c r="AZ160" s="1"/>
  <c r="AZ90" i="89"/>
  <c r="AZ90" i="90"/>
  <c r="AZ90" i="87"/>
  <c r="AZ90" i="88"/>
  <c r="AZ90" i="85"/>
  <c r="AZ90" i="86"/>
  <c r="AZ91" i="34"/>
  <c r="AZ91" i="91"/>
  <c r="AZ161" s="1"/>
  <c r="AZ91" i="92"/>
  <c r="AZ161" s="1"/>
  <c r="AZ91" i="89"/>
  <c r="AZ91" i="90"/>
  <c r="AZ91" i="87"/>
  <c r="AZ91" i="88"/>
  <c r="AZ91" i="86"/>
  <c r="AZ91" i="85"/>
  <c r="AY89"/>
  <c r="AY89" i="89"/>
  <c r="AX88" i="85"/>
  <c r="AZ94" i="34"/>
  <c r="AZ94" i="91"/>
  <c r="AZ94" i="92"/>
  <c r="AZ94" i="89"/>
  <c r="AZ94" i="90"/>
  <c r="AZ94" i="87"/>
  <c r="AZ94" i="88"/>
  <c r="AZ94" i="85"/>
  <c r="AZ94" i="86"/>
  <c r="AZ95" i="34"/>
  <c r="AZ95" i="91"/>
  <c r="AZ95" i="92"/>
  <c r="AZ95" i="89"/>
  <c r="AZ95" i="87"/>
  <c r="AZ95" i="90"/>
  <c r="AZ95" i="88"/>
  <c r="AZ95" i="85"/>
  <c r="AZ95" i="86"/>
  <c r="AX88" i="90"/>
  <c r="AY89" i="88"/>
  <c r="AY89" i="92"/>
  <c r="AY159" s="1"/>
  <c r="AX88" i="91"/>
  <c r="AZ93" i="34"/>
  <c r="AZ89" s="1"/>
  <c r="AZ93" i="91"/>
  <c r="AZ93" i="92"/>
  <c r="AZ93" i="89"/>
  <c r="AZ93" i="90"/>
  <c r="AZ93" i="87"/>
  <c r="AZ93" i="88"/>
  <c r="AZ93" i="85"/>
  <c r="AZ93" i="86"/>
  <c r="AZ99" i="34"/>
  <c r="AZ99" i="91"/>
  <c r="AZ99" i="92"/>
  <c r="AZ99" i="89"/>
  <c r="AZ99" i="90"/>
  <c r="AZ99" i="87"/>
  <c r="AZ99" i="88"/>
  <c r="AZ99" i="85"/>
  <c r="AZ99" i="86"/>
  <c r="AZ100" i="34"/>
  <c r="AZ100" i="91"/>
  <c r="AZ100" i="92"/>
  <c r="AZ100" i="89"/>
  <c r="AZ100" i="90"/>
  <c r="AZ100" i="87"/>
  <c r="AZ100" i="88"/>
  <c r="AZ100" i="85"/>
  <c r="AZ100" i="86"/>
  <c r="BA6" i="91"/>
  <c r="BA6" i="92"/>
  <c r="BA6" i="89"/>
  <c r="BA6" i="90"/>
  <c r="BA6" i="87"/>
  <c r="BA6" i="88"/>
  <c r="BA6" i="86"/>
  <c r="BA6" i="85"/>
  <c r="AZ92" i="34"/>
  <c r="AZ92" i="91"/>
  <c r="AZ162" s="1"/>
  <c r="AZ92" i="92"/>
  <c r="AZ162" s="1"/>
  <c r="AZ92" i="89"/>
  <c r="AZ92" i="90"/>
  <c r="AZ92" i="87"/>
  <c r="AZ92" i="88"/>
  <c r="AZ92" i="85"/>
  <c r="AZ92" i="86"/>
  <c r="AX88"/>
  <c r="AY97"/>
  <c r="AY97" i="90"/>
  <c r="AX88" i="89"/>
  <c r="AY89" i="87"/>
  <c r="AY89" i="91"/>
  <c r="AY159" s="1"/>
  <c r="AX88" i="88"/>
  <c r="AX88" i="87"/>
  <c r="AY88" i="57"/>
  <c r="AY88" i="45"/>
  <c r="AY88" i="55"/>
  <c r="AY88" i="47"/>
  <c r="AY88" i="39"/>
  <c r="AY88" i="70"/>
  <c r="AY88" i="51"/>
  <c r="AY88" i="68"/>
  <c r="AY88" i="36"/>
  <c r="AY88" i="69"/>
  <c r="AY88" i="67"/>
  <c r="AY88" i="58"/>
  <c r="AY88" i="49"/>
  <c r="AY88" i="46"/>
  <c r="AY88" i="44"/>
  <c r="AZ97" i="57"/>
  <c r="AY88" i="42"/>
  <c r="AY88" i="48"/>
  <c r="AY88" i="40"/>
  <c r="AY88" i="54"/>
  <c r="BA66" i="84"/>
  <c r="BA148" s="1"/>
  <c r="BA211" s="1"/>
  <c r="BA231" s="1"/>
  <c r="BA6" i="83"/>
  <c r="AV216" i="84"/>
  <c r="AW197"/>
  <c r="AW198" s="1"/>
  <c r="AW212"/>
  <c r="AW215" s="1"/>
  <c r="AY154"/>
  <c r="AX156"/>
  <c r="AX151" s="1"/>
  <c r="AY88" i="50"/>
  <c r="AL120" i="84"/>
  <c r="AM118"/>
  <c r="AT201"/>
  <c r="AU199"/>
  <c r="AN219"/>
  <c r="AO217"/>
  <c r="U51" i="71"/>
  <c r="M53"/>
  <c r="N53" s="1"/>
  <c r="O51"/>
  <c r="U50"/>
  <c r="AE53"/>
  <c r="AF53" s="1"/>
  <c r="Y53"/>
  <c r="Z53" s="1"/>
  <c r="AF51"/>
  <c r="Z51"/>
  <c r="S53"/>
  <c r="T53" s="1"/>
  <c r="AY88" i="52"/>
  <c r="AY88" i="41"/>
  <c r="AZ97" i="36"/>
  <c r="AZ89" i="50"/>
  <c r="AZ97" i="55"/>
  <c r="AZ89" i="53"/>
  <c r="AZ159" s="1"/>
  <c r="AZ89" i="38"/>
  <c r="AZ89" i="55"/>
  <c r="AZ159" s="1"/>
  <c r="AZ97" i="41"/>
  <c r="AZ97" i="45"/>
  <c r="AZ97" i="48"/>
  <c r="AZ89" i="40"/>
  <c r="AZ89" i="43"/>
  <c r="AZ89" i="69"/>
  <c r="AZ89" i="41"/>
  <c r="AZ89" i="45"/>
  <c r="AZ89" i="48"/>
  <c r="AZ89" i="39"/>
  <c r="AZ97" i="40"/>
  <c r="AZ97" i="43"/>
  <c r="AZ97" i="69"/>
  <c r="AZ97" i="50"/>
  <c r="AZ89" i="42"/>
  <c r="AZ89" i="49"/>
  <c r="AZ89" i="56"/>
  <c r="AZ159" s="1"/>
  <c r="AZ97" i="53"/>
  <c r="AZ97" i="39"/>
  <c r="AZ97" i="46"/>
  <c r="AZ97" i="70"/>
  <c r="AY88" i="37"/>
  <c r="AY88" i="53"/>
  <c r="BD6" i="76"/>
  <c r="BC90"/>
  <c r="BC161" s="1"/>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A161" s="1"/>
  <c r="BH327" i="60"/>
  <c r="BA98" i="57" s="1"/>
  <c r="BH337" i="60"/>
  <c r="BA96" i="58" s="1"/>
  <c r="BH333" i="60"/>
  <c r="BA92" i="58" s="1"/>
  <c r="BA162" s="1"/>
  <c r="BH328" i="60"/>
  <c r="BA99" i="57" s="1"/>
  <c r="BH323" i="60"/>
  <c r="BA94" i="57" s="1"/>
  <c r="BH319" i="60"/>
  <c r="BA90" i="57" s="1"/>
  <c r="BA160" s="1"/>
  <c r="BH313" i="60"/>
  <c r="BA96" i="56" s="1"/>
  <c r="BH309" i="60"/>
  <c r="BA92" i="56" s="1"/>
  <c r="BA162" s="1"/>
  <c r="BH304" i="60"/>
  <c r="BA99" i="55" s="1"/>
  <c r="BH299" i="60"/>
  <c r="BA94" i="55" s="1"/>
  <c r="BH295" i="60"/>
  <c r="BA90" i="55" s="1"/>
  <c r="BA160" s="1"/>
  <c r="BH289" i="60"/>
  <c r="BA96" i="54" s="1"/>
  <c r="BH285" i="60"/>
  <c r="BA92" i="54" s="1"/>
  <c r="BA162" s="1"/>
  <c r="BH280" i="60"/>
  <c r="BA99" i="53" s="1"/>
  <c r="BH275" i="60"/>
  <c r="BA94" i="53" s="1"/>
  <c r="BH271" i="60"/>
  <c r="BA90" i="53" s="1"/>
  <c r="BA160"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A161" s="1"/>
  <c r="BH303" i="60"/>
  <c r="BA98" i="55" s="1"/>
  <c r="BH298" i="60"/>
  <c r="BA93" i="55" s="1"/>
  <c r="BH340" i="60"/>
  <c r="BA99" i="58" s="1"/>
  <c r="BH335" i="60"/>
  <c r="BA94" i="58" s="1"/>
  <c r="BH331" i="60"/>
  <c r="BA90" i="58" s="1"/>
  <c r="BA160" s="1"/>
  <c r="BH325" i="60"/>
  <c r="BA96" i="57" s="1"/>
  <c r="BH321" i="60"/>
  <c r="BA92" i="57" s="1"/>
  <c r="BA162" s="1"/>
  <c r="BH316" i="60"/>
  <c r="BA99" i="56" s="1"/>
  <c r="BH311" i="60"/>
  <c r="BA94" i="56" s="1"/>
  <c r="BH307" i="60"/>
  <c r="BA90" i="56" s="1"/>
  <c r="BA160" s="1"/>
  <c r="BH301" i="60"/>
  <c r="BA96" i="55" s="1"/>
  <c r="BH297" i="60"/>
  <c r="BA92" i="55" s="1"/>
  <c r="BA162" s="1"/>
  <c r="BH292" i="60"/>
  <c r="BA99" i="54" s="1"/>
  <c r="BH287" i="60"/>
  <c r="BA94" i="54" s="1"/>
  <c r="BH283" i="60"/>
  <c r="BA90" i="54" s="1"/>
  <c r="BA160" s="1"/>
  <c r="BH277" i="60"/>
  <c r="BA96" i="53" s="1"/>
  <c r="BH273" i="60"/>
  <c r="BA92" i="53" s="1"/>
  <c r="BA162" s="1"/>
  <c r="BH268" i="60"/>
  <c r="BA99" i="70" s="1"/>
  <c r="BH263" i="60"/>
  <c r="BA94" i="70" s="1"/>
  <c r="BH259" i="60"/>
  <c r="BA90" i="70" s="1"/>
  <c r="BH252" i="60"/>
  <c r="BA96" i="52" s="1"/>
  <c r="BH248" i="60"/>
  <c r="BA92" i="52" s="1"/>
  <c r="BH243" i="60"/>
  <c r="BA99" i="51" s="1"/>
  <c r="BH238" i="60"/>
  <c r="BA94" i="51" s="1"/>
  <c r="BH320" i="60"/>
  <c r="BA91" i="57" s="1"/>
  <c r="BA161" s="1"/>
  <c r="BH315" i="60"/>
  <c r="BA98" i="56" s="1"/>
  <c r="BH310" i="60"/>
  <c r="BA93" i="56" s="1"/>
  <c r="BH305" i="60"/>
  <c r="BA100" i="55" s="1"/>
  <c r="BH300" i="60"/>
  <c r="BA95" i="55" s="1"/>
  <c r="BA165" s="1"/>
  <c r="BH296" i="60"/>
  <c r="BA91" i="55" s="1"/>
  <c r="BA161" s="1"/>
  <c r="BH291" i="60"/>
  <c r="BA98" i="54" s="1"/>
  <c r="BH286" i="60"/>
  <c r="BA93" i="54" s="1"/>
  <c r="BH281" i="60"/>
  <c r="BA100" i="53" s="1"/>
  <c r="BH276" i="60"/>
  <c r="BA95" i="53" s="1"/>
  <c r="BA165" s="1"/>
  <c r="BH272" i="60"/>
  <c r="BA91" i="53" s="1"/>
  <c r="BA161"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A161"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H21"/>
  <c r="BH17"/>
  <c r="BH12"/>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H20"/>
  <c r="BH16"/>
  <c r="BH10"/>
  <c r="BA96" i="67" s="1"/>
  <c r="BH6" i="60"/>
  <c r="BA92" i="67" s="1"/>
  <c r="BH33" i="60"/>
  <c r="BA95" i="36" s="1"/>
  <c r="BH29" i="60"/>
  <c r="BA91" i="36" s="1"/>
  <c r="BH24" i="60"/>
  <c r="BH19"/>
  <c r="BH14"/>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H18"/>
  <c r="BH13"/>
  <c r="BA99" i="67" s="1"/>
  <c r="BH8" i="60"/>
  <c r="BA94" i="67" s="1"/>
  <c r="BH4" i="60"/>
  <c r="BA90" i="67" s="1"/>
  <c r="BI2" i="60"/>
  <c r="AZ89" i="52"/>
  <c r="AZ97" i="37"/>
  <c r="AZ89" i="44"/>
  <c r="AZ89" i="51"/>
  <c r="AZ97" i="68"/>
  <c r="AZ97" i="47"/>
  <c r="AZ97" i="54"/>
  <c r="AZ97" i="67"/>
  <c r="AZ89"/>
  <c r="AZ89" i="46"/>
  <c r="AZ89" i="70"/>
  <c r="AZ89" i="57"/>
  <c r="AZ159" s="1"/>
  <c r="AZ97" i="42"/>
  <c r="AZ97" i="49"/>
  <c r="AZ97" i="56"/>
  <c r="AY88"/>
  <c r="BD6" i="65"/>
  <c r="BC85"/>
  <c r="BD85" i="77"/>
  <c r="BE6"/>
  <c r="BB31" i="82"/>
  <c r="BB43" s="1"/>
  <c r="AZ89" i="36"/>
  <c r="AZ89" i="68"/>
  <c r="AZ89" i="47"/>
  <c r="AZ89" i="54"/>
  <c r="AZ159" s="1"/>
  <c r="AZ97" i="52"/>
  <c r="AZ97" i="58"/>
  <c r="AZ97" i="44"/>
  <c r="AZ97" i="51"/>
  <c r="AZ89" i="58"/>
  <c r="AZ159" s="1"/>
  <c r="AY88" i="38"/>
  <c r="BC90" i="62"/>
  <c r="BD6"/>
  <c r="BD168" s="1"/>
  <c r="BA165" i="54" l="1"/>
  <c r="AZ88" i="70"/>
  <c r="BA106" i="40"/>
  <c r="BA63"/>
  <c r="CE106" i="86"/>
  <c r="CE63"/>
  <c r="BA106" i="45"/>
  <c r="BA63"/>
  <c r="BA106" i="41"/>
  <c r="BA63"/>
  <c r="BA106" i="51"/>
  <c r="BA63"/>
  <c r="BA106" i="47"/>
  <c r="BA63"/>
  <c r="BB63" i="55"/>
  <c r="BB106"/>
  <c r="BA138"/>
  <c r="BA133"/>
  <c r="BA143"/>
  <c r="BA106" i="50"/>
  <c r="BA63"/>
  <c r="BB63" i="48"/>
  <c r="BB106"/>
  <c r="BA63" i="53"/>
  <c r="BA106"/>
  <c r="AZ133"/>
  <c r="AZ143"/>
  <c r="AZ138"/>
  <c r="CE106" i="89"/>
  <c r="CE63"/>
  <c r="BA106" i="49"/>
  <c r="BA63"/>
  <c r="BA106" i="42"/>
  <c r="BA63"/>
  <c r="BB106" i="58"/>
  <c r="BB63"/>
  <c r="BA133"/>
  <c r="BA138"/>
  <c r="BA143"/>
  <c r="BA106" i="38"/>
  <c r="BA63"/>
  <c r="BB106" i="37"/>
  <c r="BB63"/>
  <c r="BB106" i="54"/>
  <c r="BB63"/>
  <c r="BA133"/>
  <c r="BA143"/>
  <c r="BA138"/>
  <c r="BB106" i="43"/>
  <c r="BB63"/>
  <c r="CF106" i="90"/>
  <c r="CF63"/>
  <c r="BA106" i="52"/>
  <c r="BA63"/>
  <c r="CF106" i="92"/>
  <c r="CF63"/>
  <c r="CE138"/>
  <c r="CE133"/>
  <c r="CE143"/>
  <c r="BB106" i="46"/>
  <c r="BB63"/>
  <c r="BB106" i="56"/>
  <c r="BB63"/>
  <c r="BA133"/>
  <c r="BA143"/>
  <c r="BA138"/>
  <c r="BA106" i="39"/>
  <c r="BA63"/>
  <c r="BA106" i="44"/>
  <c r="BA63"/>
  <c r="BB63" i="36"/>
  <c r="BB106"/>
  <c r="CF63" i="85"/>
  <c r="CF106"/>
  <c r="CE106" i="88"/>
  <c r="CE63"/>
  <c r="BA63" i="57"/>
  <c r="BA106"/>
  <c r="AZ133"/>
  <c r="AZ143"/>
  <c r="AZ138"/>
  <c r="CE63" i="91"/>
  <c r="CE106"/>
  <c r="CD138"/>
  <c r="CD133"/>
  <c r="CD143"/>
  <c r="CF106" i="87"/>
  <c r="CF63"/>
  <c r="AZ165" i="92"/>
  <c r="BA166" i="57"/>
  <c r="AZ166" i="92"/>
  <c r="AZ166" i="91"/>
  <c r="BA165" i="57"/>
  <c r="AY158" i="56"/>
  <c r="AY163"/>
  <c r="BA166"/>
  <c r="BA165" i="58"/>
  <c r="AY158" i="54"/>
  <c r="AY163"/>
  <c r="AY158" i="58"/>
  <c r="AY163"/>
  <c r="AY158" i="57"/>
  <c r="AY163"/>
  <c r="AZ165" i="91"/>
  <c r="AZ164" i="55"/>
  <c r="BA166" i="53"/>
  <c r="BA166" i="58"/>
  <c r="AX158" i="91"/>
  <c r="AX163"/>
  <c r="AY164" i="92"/>
  <c r="AZ164" i="57"/>
  <c r="BA166" i="55"/>
  <c r="BA165" i="56"/>
  <c r="AY158" i="53"/>
  <c r="AY163"/>
  <c r="AY158" i="55"/>
  <c r="AY163"/>
  <c r="AY164" i="91"/>
  <c r="AZ164" i="56"/>
  <c r="AZ164" i="58"/>
  <c r="AZ164" i="54"/>
  <c r="BA166"/>
  <c r="AX158" i="92"/>
  <c r="AX163"/>
  <c r="AZ164" i="53"/>
  <c r="AY88" i="86"/>
  <c r="BB76" i="82"/>
  <c r="BB123" s="1"/>
  <c r="BB170" s="1"/>
  <c r="BB180" s="1"/>
  <c r="BB207"/>
  <c r="AZ97" i="34"/>
  <c r="AZ88" s="1"/>
  <c r="AZ97" i="92"/>
  <c r="AZ97" i="88"/>
  <c r="BB6" i="91"/>
  <c r="BB6" i="92"/>
  <c r="BB6" i="89"/>
  <c r="BB6" i="90"/>
  <c r="BB6" i="87"/>
  <c r="BB6" i="88"/>
  <c r="BB6" i="85"/>
  <c r="BB6" i="86"/>
  <c r="BA92" i="34"/>
  <c r="BA92" i="91"/>
  <c r="BA162" s="1"/>
  <c r="BA92" i="92"/>
  <c r="BA162" s="1"/>
  <c r="BA92" i="89"/>
  <c r="BA92" i="90"/>
  <c r="BA92" i="87"/>
  <c r="BA92" i="88"/>
  <c r="BA92" i="85"/>
  <c r="BA92" i="86"/>
  <c r="BA90" i="34"/>
  <c r="BA90" i="91"/>
  <c r="BA160" s="1"/>
  <c r="BA90" i="92"/>
  <c r="BA160" s="1"/>
  <c r="BA90" i="89"/>
  <c r="BA90" i="90"/>
  <c r="BA90" i="87"/>
  <c r="BA90" i="88"/>
  <c r="BA90" i="86"/>
  <c r="BA90" i="85"/>
  <c r="AZ97"/>
  <c r="AZ97" i="89"/>
  <c r="AY88" i="88"/>
  <c r="AY88" i="85"/>
  <c r="AZ89" i="86"/>
  <c r="AZ89" i="90"/>
  <c r="BA96" i="34"/>
  <c r="BA96" i="91"/>
  <c r="BA96" i="92"/>
  <c r="BA96" i="89"/>
  <c r="BA96" i="90"/>
  <c r="BA96" i="87"/>
  <c r="BA96" i="88"/>
  <c r="BA96" i="85"/>
  <c r="BA96" i="86"/>
  <c r="BA94" i="34"/>
  <c r="BA94" i="91"/>
  <c r="BA94" i="92"/>
  <c r="BA94" i="89"/>
  <c r="BA94" i="90"/>
  <c r="BA94" i="87"/>
  <c r="BA94" i="88"/>
  <c r="BA94" i="85"/>
  <c r="BA94" i="86"/>
  <c r="BA91" i="34"/>
  <c r="BA91" i="91"/>
  <c r="BA161" s="1"/>
  <c r="BA91" i="92"/>
  <c r="BA161" s="1"/>
  <c r="BA91" i="89"/>
  <c r="BA91" i="90"/>
  <c r="BA91" i="87"/>
  <c r="BA91" i="88"/>
  <c r="BA91" i="85"/>
  <c r="BA91" i="86"/>
  <c r="AY88" i="91"/>
  <c r="AZ89" i="92"/>
  <c r="AZ159" s="1"/>
  <c r="AZ89" i="85"/>
  <c r="AZ89" i="89"/>
  <c r="AY88" i="90"/>
  <c r="BA93" i="34"/>
  <c r="BA93" i="91"/>
  <c r="BA93" i="92"/>
  <c r="BA93" i="89"/>
  <c r="BA93" i="90"/>
  <c r="BA93" i="88"/>
  <c r="BA93" i="87"/>
  <c r="BA93" i="85"/>
  <c r="BA93" i="86"/>
  <c r="BA99" i="34"/>
  <c r="BA99" i="91"/>
  <c r="BA99" i="92"/>
  <c r="BA99" i="89"/>
  <c r="BA99" i="90"/>
  <c r="BA99" i="87"/>
  <c r="BA99" i="88"/>
  <c r="BA99" i="85"/>
  <c r="BA99" i="86"/>
  <c r="BA95" i="34"/>
  <c r="BA95" i="91"/>
  <c r="BA95" i="92"/>
  <c r="BA95" i="89"/>
  <c r="BA95" i="90"/>
  <c r="BA95" i="87"/>
  <c r="BA95" i="88"/>
  <c r="BA95" i="85"/>
  <c r="BA95" i="86"/>
  <c r="AY88" i="87"/>
  <c r="AZ97"/>
  <c r="AZ97" i="91"/>
  <c r="AZ89" i="87"/>
  <c r="AZ89" i="88"/>
  <c r="BA98" i="34"/>
  <c r="BA98" i="91"/>
  <c r="BA98" i="92"/>
  <c r="BA98" i="89"/>
  <c r="BA98" i="90"/>
  <c r="BA98" i="87"/>
  <c r="BA98" i="88"/>
  <c r="BA98" i="85"/>
  <c r="BA98" i="86"/>
  <c r="BA100" i="34"/>
  <c r="BA100" i="91"/>
  <c r="BA100" i="92"/>
  <c r="BA100" i="90"/>
  <c r="BA100" i="89"/>
  <c r="BA100" i="87"/>
  <c r="BA100" i="88"/>
  <c r="BA100" i="85"/>
  <c r="BA100" i="86"/>
  <c r="AZ97"/>
  <c r="AZ97" i="90"/>
  <c r="AY88" i="92"/>
  <c r="AY88" i="89"/>
  <c r="AZ89" i="91"/>
  <c r="AZ159" s="1"/>
  <c r="AZ88" i="55"/>
  <c r="AZ88" i="57"/>
  <c r="AZ88" i="40"/>
  <c r="AZ88" i="69"/>
  <c r="AZ88" i="53"/>
  <c r="BA97"/>
  <c r="AZ88" i="38"/>
  <c r="AZ88" i="43"/>
  <c r="BA97" i="50"/>
  <c r="AZ88" i="36"/>
  <c r="BA97" i="45"/>
  <c r="AZ88"/>
  <c r="AZ88" i="46"/>
  <c r="BA97" i="56"/>
  <c r="BA97" i="40"/>
  <c r="BA97" i="69"/>
  <c r="BA97" i="41"/>
  <c r="BA97" i="48"/>
  <c r="AZ88"/>
  <c r="BB66" i="84"/>
  <c r="BB148" s="1"/>
  <c r="BB211" s="1"/>
  <c r="BB231" s="1"/>
  <c r="BB6" i="83"/>
  <c r="AZ88" i="41"/>
  <c r="AW216" i="84"/>
  <c r="AX197"/>
  <c r="AX198" s="1"/>
  <c r="AX212"/>
  <c r="AX215" s="1"/>
  <c r="AZ154"/>
  <c r="AY156"/>
  <c r="AY151" s="1"/>
  <c r="AZ88" i="68"/>
  <c r="AZ88" i="50"/>
  <c r="BA89" i="36"/>
  <c r="BA97" i="43"/>
  <c r="Z52" i="71"/>
  <c r="AA53" s="1"/>
  <c r="AM120" i="84"/>
  <c r="AN118"/>
  <c r="AU201"/>
  <c r="AV199"/>
  <c r="AO219"/>
  <c r="AP217"/>
  <c r="AF52" i="71"/>
  <c r="AG53" s="1"/>
  <c r="N52"/>
  <c r="M4" s="1"/>
  <c r="N4" s="1"/>
  <c r="AG51"/>
  <c r="T52"/>
  <c r="U54" s="1"/>
  <c r="AA51"/>
  <c r="BA97" i="37"/>
  <c r="BA97" i="52"/>
  <c r="AZ88" i="47"/>
  <c r="AZ88" i="67"/>
  <c r="BA97" i="38"/>
  <c r="BA89" i="67"/>
  <c r="BA97" i="36"/>
  <c r="BA89" i="37"/>
  <c r="AZ88" i="39"/>
  <c r="BD85" i="65"/>
  <c r="BE6"/>
  <c r="AZ88" i="44"/>
  <c r="BC31" i="82"/>
  <c r="BC43" s="1"/>
  <c r="BE85" i="77"/>
  <c r="BF6"/>
  <c r="BA89" i="39"/>
  <c r="BA89" i="46"/>
  <c r="BA97" i="68"/>
  <c r="BA97" i="47"/>
  <c r="BA97" i="54"/>
  <c r="BA89"/>
  <c r="BA159" s="1"/>
  <c r="BA89" i="45"/>
  <c r="BA89" i="52"/>
  <c r="BA97" i="57"/>
  <c r="BA97" i="58"/>
  <c r="AZ88" i="37"/>
  <c r="AZ88" i="42"/>
  <c r="AZ88" i="58"/>
  <c r="AZ88" i="52"/>
  <c r="BA89" i="68"/>
  <c r="BA88" s="1"/>
  <c r="BA89" i="47"/>
  <c r="BA97" i="42"/>
  <c r="BA97" i="49"/>
  <c r="BA89" i="56"/>
  <c r="BA159" s="1"/>
  <c r="BA89" i="40"/>
  <c r="BA89" i="69"/>
  <c r="BA89" i="53"/>
  <c r="BA159" s="1"/>
  <c r="BD90" i="62"/>
  <c r="BE6"/>
  <c r="BE168" s="1"/>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B162" s="1"/>
  <c r="BI328" i="60"/>
  <c r="BB99" i="57" s="1"/>
  <c r="BB6" i="40"/>
  <c r="BB6" i="38"/>
  <c r="BB6" i="36"/>
  <c r="BI340" i="60"/>
  <c r="BB99" i="58" s="1"/>
  <c r="BI335" i="60"/>
  <c r="BB94" i="58" s="1"/>
  <c r="BI331" i="60"/>
  <c r="BB90" i="58" s="1"/>
  <c r="BB160" s="1"/>
  <c r="BI325" i="60"/>
  <c r="BB96" i="57" s="1"/>
  <c r="BI339" i="60"/>
  <c r="BB98" i="58" s="1"/>
  <c r="BI334" i="60"/>
  <c r="BB93" i="58" s="1"/>
  <c r="BI329" i="60"/>
  <c r="BB100" i="57" s="1"/>
  <c r="BI324" i="60"/>
  <c r="BB95" i="57" s="1"/>
  <c r="BI322" i="60"/>
  <c r="BB93" i="57" s="1"/>
  <c r="BI317" i="60"/>
  <c r="BB100" i="56" s="1"/>
  <c r="BI312" i="60"/>
  <c r="BB95" i="56" s="1"/>
  <c r="BI308" i="60"/>
  <c r="BB91" i="56" s="1"/>
  <c r="BB161" s="1"/>
  <c r="BI303" i="60"/>
  <c r="BB98" i="55" s="1"/>
  <c r="BI298" i="60"/>
  <c r="BB93" i="55" s="1"/>
  <c r="BI293" i="60"/>
  <c r="BB100" i="54" s="1"/>
  <c r="BI288" i="60"/>
  <c r="BB95" i="54" s="1"/>
  <c r="BI284" i="60"/>
  <c r="BB91" i="54" s="1"/>
  <c r="BB161"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B162" s="1"/>
  <c r="BI316" i="60"/>
  <c r="BB99" i="56" s="1"/>
  <c r="BI311" i="60"/>
  <c r="BB94" i="56" s="1"/>
  <c r="BI307" i="60"/>
  <c r="BB90" i="56" s="1"/>
  <c r="BB160" s="1"/>
  <c r="BI301" i="60"/>
  <c r="BB96" i="55" s="1"/>
  <c r="BI341" i="60"/>
  <c r="BB100" i="58" s="1"/>
  <c r="BI336" i="60"/>
  <c r="BB95" i="58" s="1"/>
  <c r="BB165" s="1"/>
  <c r="BI332" i="60"/>
  <c r="BB91" i="58" s="1"/>
  <c r="BB161" s="1"/>
  <c r="BI327" i="60"/>
  <c r="BB98" i="57" s="1"/>
  <c r="BI320" i="60"/>
  <c r="BB91" i="57" s="1"/>
  <c r="BB161" s="1"/>
  <c r="BI315" i="60"/>
  <c r="BB98" i="56" s="1"/>
  <c r="BI310" i="60"/>
  <c r="BB93" i="56" s="1"/>
  <c r="BI305" i="60"/>
  <c r="BB100" i="55" s="1"/>
  <c r="BI300" i="60"/>
  <c r="BB95" i="55" s="1"/>
  <c r="BI296" i="60"/>
  <c r="BB91" i="55" s="1"/>
  <c r="BB161" s="1"/>
  <c r="BI291" i="60"/>
  <c r="BB98" i="54" s="1"/>
  <c r="BI286" i="60"/>
  <c r="BB93" i="54" s="1"/>
  <c r="BI281" i="60"/>
  <c r="BB100" i="53" s="1"/>
  <c r="BI276" i="60"/>
  <c r="BB95" i="53" s="1"/>
  <c r="BI272" i="60"/>
  <c r="BB91" i="53" s="1"/>
  <c r="BB161" s="1"/>
  <c r="BI267" i="60"/>
  <c r="BB98" i="70" s="1"/>
  <c r="BI262" i="60"/>
  <c r="BB93" i="70" s="1"/>
  <c r="BI256" i="60"/>
  <c r="BB100" i="52" s="1"/>
  <c r="BI251" i="60"/>
  <c r="BB95" i="52" s="1"/>
  <c r="BI247" i="60"/>
  <c r="BB91" i="52" s="1"/>
  <c r="BI242" i="60"/>
  <c r="BB98" i="51" s="1"/>
  <c r="BI237" i="60"/>
  <c r="BB93" i="51" s="1"/>
  <c r="BI323" i="60"/>
  <c r="BB94" i="57" s="1"/>
  <c r="BI319" i="60"/>
  <c r="BB90" i="57" s="1"/>
  <c r="BB160" s="1"/>
  <c r="BI313" i="60"/>
  <c r="BB96" i="56" s="1"/>
  <c r="BI309" i="60"/>
  <c r="BB92" i="56" s="1"/>
  <c r="BB162" s="1"/>
  <c r="BI304" i="60"/>
  <c r="BB99" i="55" s="1"/>
  <c r="BI299" i="60"/>
  <c r="BB94" i="55" s="1"/>
  <c r="BI295" i="60"/>
  <c r="BB90" i="55" s="1"/>
  <c r="BB160" s="1"/>
  <c r="BI289" i="60"/>
  <c r="BB96" i="54" s="1"/>
  <c r="BI285" i="60"/>
  <c r="BB92" i="54" s="1"/>
  <c r="BB162" s="1"/>
  <c r="BI280" i="60"/>
  <c r="BB99" i="53" s="1"/>
  <c r="BI275" i="60"/>
  <c r="BB94" i="53" s="1"/>
  <c r="BI271" i="60"/>
  <c r="BB90" i="53" s="1"/>
  <c r="BB160"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B162"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I20"/>
  <c r="BI16"/>
  <c r="BI10"/>
  <c r="BB96" i="67" s="1"/>
  <c r="BI6" i="60"/>
  <c r="BB92" i="67" s="1"/>
  <c r="BI67" i="60"/>
  <c r="BB93" i="39" s="1"/>
  <c r="BI62" i="60"/>
  <c r="BB100" i="38" s="1"/>
  <c r="BI57" i="60"/>
  <c r="BB95" i="38" s="1"/>
  <c r="BI53" i="60"/>
  <c r="BB91" i="38" s="1"/>
  <c r="BI33" i="60"/>
  <c r="BB95" i="36" s="1"/>
  <c r="BI29" i="60"/>
  <c r="BB91" i="36" s="1"/>
  <c r="BI24" i="60"/>
  <c r="BI19"/>
  <c r="BI14"/>
  <c r="BB100" i="67" s="1"/>
  <c r="BI9" i="60"/>
  <c r="BB95" i="67" s="1"/>
  <c r="BI5" i="60"/>
  <c r="BB91" i="67" s="1"/>
  <c r="BI292" i="60"/>
  <c r="BB99" i="54" s="1"/>
  <c r="BI283" i="60"/>
  <c r="BB90" i="54" s="1"/>
  <c r="BB160" s="1"/>
  <c r="BI273" i="60"/>
  <c r="BB92" i="53" s="1"/>
  <c r="BB162" s="1"/>
  <c r="BI263" i="60"/>
  <c r="BB94" i="70" s="1"/>
  <c r="BI252" i="60"/>
  <c r="BB96" i="52" s="1"/>
  <c r="BI243" i="60"/>
  <c r="BB99" i="51" s="1"/>
  <c r="BI68" i="60"/>
  <c r="BB94" i="39" s="1"/>
  <c r="BI64" i="60"/>
  <c r="BB90" i="39" s="1"/>
  <c r="BI58" i="60"/>
  <c r="BB96" i="38" s="1"/>
  <c r="BI54" i="60"/>
  <c r="BB92" i="38" s="1"/>
  <c r="BI32" i="60"/>
  <c r="BB94" i="36" s="1"/>
  <c r="BI28" i="60"/>
  <c r="BB90" i="36" s="1"/>
  <c r="BI22" i="60"/>
  <c r="BI18"/>
  <c r="BI13"/>
  <c r="BB99" i="67" s="1"/>
  <c r="BI8" i="60"/>
  <c r="BB94" i="67" s="1"/>
  <c r="BI4" i="60"/>
  <c r="BB90" i="67" s="1"/>
  <c r="BJ2" i="60"/>
  <c r="BI31"/>
  <c r="BB93" i="36" s="1"/>
  <c r="BI26" i="60"/>
  <c r="BI21"/>
  <c r="BI17"/>
  <c r="BI12"/>
  <c r="BB98" i="67" s="1"/>
  <c r="BI7" i="60"/>
  <c r="BB93" i="67" s="1"/>
  <c r="BA89" i="34"/>
  <c r="BA97" i="67"/>
  <c r="BA89" i="42"/>
  <c r="BA89" i="49"/>
  <c r="BA97" i="44"/>
  <c r="BA97" i="51"/>
  <c r="BA89" i="58"/>
  <c r="BA159" s="1"/>
  <c r="BA97" i="55"/>
  <c r="BA89" i="41"/>
  <c r="BA89" i="48"/>
  <c r="BA89" i="55"/>
  <c r="BA159" s="1"/>
  <c r="AZ88" i="56"/>
  <c r="BA89" i="44"/>
  <c r="BA89" i="51"/>
  <c r="BA89" i="38"/>
  <c r="BA97" i="39"/>
  <c r="BA97" i="46"/>
  <c r="BA97" i="70"/>
  <c r="BA89"/>
  <c r="BA89" i="43"/>
  <c r="BA89" i="50"/>
  <c r="BA89" i="57"/>
  <c r="BA159" s="1"/>
  <c r="BE6" i="76"/>
  <c r="BD90"/>
  <c r="BD161" s="1"/>
  <c r="BC34" i="83"/>
  <c r="AZ88" i="49"/>
  <c r="BA165" i="91" l="1"/>
  <c r="BA165" i="92"/>
  <c r="BB166" i="54"/>
  <c r="BB166" i="56"/>
  <c r="BB166" i="53"/>
  <c r="CF63" i="91"/>
  <c r="CF106"/>
  <c r="CE143"/>
  <c r="CE138"/>
  <c r="CE133"/>
  <c r="BB106" i="44"/>
  <c r="BB63"/>
  <c r="BB106" i="52"/>
  <c r="BB63"/>
  <c r="BC106" i="43"/>
  <c r="BC63"/>
  <c r="BB106" i="42"/>
  <c r="BB63"/>
  <c r="CF106" i="89"/>
  <c r="CF63"/>
  <c r="BC63" i="48"/>
  <c r="BC106"/>
  <c r="BB106" i="47"/>
  <c r="BB63"/>
  <c r="BB106" i="41"/>
  <c r="BB63"/>
  <c r="CF106" i="86"/>
  <c r="CF63"/>
  <c r="BB106" i="57"/>
  <c r="BB63"/>
  <c r="BA143"/>
  <c r="BA138"/>
  <c r="BA133"/>
  <c r="CG106" i="85"/>
  <c r="CG63"/>
  <c r="BC106" i="46"/>
  <c r="BC63"/>
  <c r="BC106" i="54"/>
  <c r="BC63"/>
  <c r="BB143"/>
  <c r="BB133"/>
  <c r="BB138"/>
  <c r="BB106" i="38"/>
  <c r="BB63"/>
  <c r="BB106" i="50"/>
  <c r="BB63"/>
  <c r="CG63" i="87"/>
  <c r="CG106"/>
  <c r="CF106" i="88"/>
  <c r="CF63"/>
  <c r="BB106" i="39"/>
  <c r="BB63"/>
  <c r="CG63" i="92"/>
  <c r="CG106"/>
  <c r="CF138"/>
  <c r="CF133"/>
  <c r="CF143"/>
  <c r="CG63" i="90"/>
  <c r="CG106"/>
  <c r="BC106" i="58"/>
  <c r="BC63"/>
  <c r="BB133"/>
  <c r="BB143"/>
  <c r="BB138"/>
  <c r="BB106" i="49"/>
  <c r="BB63"/>
  <c r="BB106" i="53"/>
  <c r="BB63"/>
  <c r="BA143"/>
  <c r="BA138"/>
  <c r="BA133"/>
  <c r="BB106" i="51"/>
  <c r="BB63"/>
  <c r="BB106" i="45"/>
  <c r="BB63"/>
  <c r="BB106" i="40"/>
  <c r="BB63"/>
  <c r="BC106" i="36"/>
  <c r="BC63"/>
  <c r="BC106" i="56"/>
  <c r="BC63"/>
  <c r="BB143"/>
  <c r="BB133"/>
  <c r="BB138"/>
  <c r="BC63" i="37"/>
  <c r="BC106"/>
  <c r="BC106" i="55"/>
  <c r="BC63"/>
  <c r="BB138"/>
  <c r="BB133"/>
  <c r="BB143"/>
  <c r="BA166" i="92"/>
  <c r="BB165" i="55"/>
  <c r="BB165" i="56"/>
  <c r="BB166" i="58"/>
  <c r="AZ158" i="57"/>
  <c r="AZ163"/>
  <c r="AY158" i="92"/>
  <c r="AY163"/>
  <c r="BA164" i="57"/>
  <c r="BA164" i="58"/>
  <c r="AZ164" i="92"/>
  <c r="BA164" i="56"/>
  <c r="AZ158"/>
  <c r="AZ163"/>
  <c r="BB166" i="55"/>
  <c r="AZ158" i="53"/>
  <c r="AZ163"/>
  <c r="AZ158" i="55"/>
  <c r="AZ163"/>
  <c r="AY158" i="91"/>
  <c r="AY163"/>
  <c r="BA164" i="54"/>
  <c r="AZ164" i="91"/>
  <c r="BA164" i="53"/>
  <c r="BB165"/>
  <c r="BB165" i="54"/>
  <c r="BB165" i="57"/>
  <c r="BB166"/>
  <c r="AZ158" i="54"/>
  <c r="AZ163"/>
  <c r="AZ158" i="58"/>
  <c r="AZ163"/>
  <c r="BA166" i="91"/>
  <c r="BA164" i="55"/>
  <c r="BC76" i="82"/>
  <c r="BC123" s="1"/>
  <c r="BC170" s="1"/>
  <c r="BC180" s="1"/>
  <c r="BC207"/>
  <c r="BA97" i="34"/>
  <c r="BA88" s="1"/>
  <c r="AE4" i="71"/>
  <c r="AF4" s="1"/>
  <c r="AH4" s="1"/>
  <c r="BA97" i="92"/>
  <c r="BA97" i="85"/>
  <c r="BA97" i="91"/>
  <c r="BA97" i="87"/>
  <c r="BB100" i="34"/>
  <c r="BB100" i="91"/>
  <c r="BB100" i="92"/>
  <c r="BB100" i="89"/>
  <c r="BB100" i="90"/>
  <c r="BB100" i="87"/>
  <c r="BB100" i="88"/>
  <c r="BB100" i="85"/>
  <c r="BB100" i="86"/>
  <c r="BB98" i="34"/>
  <c r="BB98" i="91"/>
  <c r="BB98" i="92"/>
  <c r="BB98" i="89"/>
  <c r="BB98" i="90"/>
  <c r="BB98" i="87"/>
  <c r="BB98" i="88"/>
  <c r="BB98" i="85"/>
  <c r="BB98" i="86"/>
  <c r="BA97" i="88"/>
  <c r="AZ88" i="87"/>
  <c r="AZ88" i="92"/>
  <c r="BA89" i="88"/>
  <c r="BA89" i="92"/>
  <c r="BA159" s="1"/>
  <c r="BB90" i="34"/>
  <c r="BB90" i="91"/>
  <c r="BB160" s="1"/>
  <c r="BB90" i="92"/>
  <c r="BB160" s="1"/>
  <c r="BB90" i="89"/>
  <c r="BB90" i="90"/>
  <c r="BB90" i="87"/>
  <c r="BB90" i="88"/>
  <c r="BB90" i="86"/>
  <c r="BB90" i="85"/>
  <c r="BA97" i="89"/>
  <c r="BA89" i="87"/>
  <c r="BB91" i="34"/>
  <c r="BB91" i="91"/>
  <c r="BB161" s="1"/>
  <c r="BB91" i="92"/>
  <c r="BB161" s="1"/>
  <c r="BB91" i="89"/>
  <c r="BB91" i="90"/>
  <c r="BB91" i="87"/>
  <c r="BB91" i="88"/>
  <c r="BB91" i="85"/>
  <c r="BB91" i="86"/>
  <c r="BC6" i="91"/>
  <c r="BC6" i="92"/>
  <c r="BC6" i="89"/>
  <c r="BC6" i="90"/>
  <c r="BC6" i="87"/>
  <c r="BC6" i="88"/>
  <c r="BC6" i="85"/>
  <c r="BC6" i="86"/>
  <c r="BB92" i="34"/>
  <c r="BB92" i="91"/>
  <c r="BB162" s="1"/>
  <c r="BB92" i="92"/>
  <c r="BB162" s="1"/>
  <c r="BB92" i="89"/>
  <c r="BB92" i="90"/>
  <c r="BB92" i="87"/>
  <c r="BB92" i="88"/>
  <c r="BB92" i="85"/>
  <c r="BB92" i="86"/>
  <c r="BB94" i="34"/>
  <c r="BB94" i="91"/>
  <c r="BB94" i="92"/>
  <c r="BB94" i="89"/>
  <c r="BB94" i="90"/>
  <c r="BB94" i="88"/>
  <c r="BB94" i="87"/>
  <c r="BB94" i="85"/>
  <c r="BB94" i="86"/>
  <c r="AZ88" i="91"/>
  <c r="BA97" i="86"/>
  <c r="BA97" i="90"/>
  <c r="AZ88" i="89"/>
  <c r="BA89" i="91"/>
  <c r="BA159" s="1"/>
  <c r="AZ88" i="90"/>
  <c r="BA89" i="85"/>
  <c r="BA89" i="90"/>
  <c r="BB95" i="34"/>
  <c r="BB95" i="91"/>
  <c r="BB165" s="1"/>
  <c r="BB95" i="92"/>
  <c r="BB95" i="89"/>
  <c r="BB95" i="90"/>
  <c r="BB95" i="87"/>
  <c r="BB95" i="88"/>
  <c r="BB95" i="85"/>
  <c r="BB95" i="86"/>
  <c r="BB96" i="34"/>
  <c r="BB96" i="91"/>
  <c r="BB96" i="92"/>
  <c r="BB166" s="1"/>
  <c r="BB96" i="89"/>
  <c r="BB96" i="90"/>
  <c r="BB96" i="87"/>
  <c r="BB96" i="88"/>
  <c r="BB96" i="85"/>
  <c r="BB96" i="86"/>
  <c r="BB93" i="34"/>
  <c r="BB93" i="91"/>
  <c r="BB93" i="92"/>
  <c r="BB93" i="89"/>
  <c r="BB93" i="90"/>
  <c r="BB93" i="88"/>
  <c r="BB93" i="87"/>
  <c r="BB93" i="85"/>
  <c r="BB93" i="86"/>
  <c r="BB99" i="34"/>
  <c r="BB99" i="91"/>
  <c r="BB99" i="92"/>
  <c r="BB99" i="89"/>
  <c r="BB99" i="90"/>
  <c r="BB99" i="87"/>
  <c r="BB99" i="88"/>
  <c r="BB99" i="85"/>
  <c r="BB99" i="86"/>
  <c r="AZ88" i="88"/>
  <c r="AZ88" i="85"/>
  <c r="AZ88" i="86"/>
  <c r="BA89"/>
  <c r="BA89" i="89"/>
  <c r="BA88" i="58"/>
  <c r="BA88" i="57"/>
  <c r="BA88" i="51"/>
  <c r="BA88" i="50"/>
  <c r="BA88" i="44"/>
  <c r="BA88" i="47"/>
  <c r="BA88" i="38"/>
  <c r="BA88" i="45"/>
  <c r="BA88" i="69"/>
  <c r="BA88" i="41"/>
  <c r="BA88" i="42"/>
  <c r="BA88" i="56"/>
  <c r="BA88" i="53"/>
  <c r="BA88" i="40"/>
  <c r="BA88" i="48"/>
  <c r="BA88" i="43"/>
  <c r="BA88" i="49"/>
  <c r="BB97" i="57"/>
  <c r="BB97" i="67"/>
  <c r="BA88" i="52"/>
  <c r="BC66" i="84"/>
  <c r="BC148" s="1"/>
  <c r="BC211" s="1"/>
  <c r="BC231" s="1"/>
  <c r="BC6" i="83"/>
  <c r="BA88" i="37"/>
  <c r="AX216" i="84"/>
  <c r="AY212"/>
  <c r="AY215" s="1"/>
  <c r="AY197"/>
  <c r="AY198" s="1"/>
  <c r="BA154"/>
  <c r="AZ156"/>
  <c r="AZ151" s="1"/>
  <c r="BA88" i="36"/>
  <c r="BA88" i="54"/>
  <c r="Z55" i="71"/>
  <c r="AB52" s="1"/>
  <c r="BA88" i="67"/>
  <c r="BB89" i="54"/>
  <c r="BB159" s="1"/>
  <c r="AA54" i="71"/>
  <c r="AC53" s="1"/>
  <c r="AA52"/>
  <c r="Y4"/>
  <c r="Z4" s="1"/>
  <c r="AB4" s="1"/>
  <c r="AP219" i="84"/>
  <c r="AQ217"/>
  <c r="AN120"/>
  <c r="AO118"/>
  <c r="AV201"/>
  <c r="AW199"/>
  <c r="O54" i="71"/>
  <c r="Q51" s="1"/>
  <c r="O52"/>
  <c r="O53"/>
  <c r="AF55"/>
  <c r="AH52" s="1"/>
  <c r="AG52"/>
  <c r="N55"/>
  <c r="P54" s="1"/>
  <c r="AG54"/>
  <c r="AI6" s="1"/>
  <c r="W54"/>
  <c r="W5"/>
  <c r="W6"/>
  <c r="W7"/>
  <c r="W8"/>
  <c r="W9"/>
  <c r="W10"/>
  <c r="W11"/>
  <c r="W12"/>
  <c r="W13"/>
  <c r="W14"/>
  <c r="W15"/>
  <c r="W16"/>
  <c r="W17"/>
  <c r="W18"/>
  <c r="W19"/>
  <c r="W20"/>
  <c r="W21"/>
  <c r="W22"/>
  <c r="W23"/>
  <c r="W24"/>
  <c r="W26"/>
  <c r="W25"/>
  <c r="W27"/>
  <c r="W28"/>
  <c r="W29"/>
  <c r="W30"/>
  <c r="W32"/>
  <c r="W31"/>
  <c r="W34"/>
  <c r="W33"/>
  <c r="W35"/>
  <c r="W36"/>
  <c r="W37"/>
  <c r="W38"/>
  <c r="W39"/>
  <c r="W40"/>
  <c r="W41"/>
  <c r="W42"/>
  <c r="W43"/>
  <c r="W44"/>
  <c r="W45"/>
  <c r="W46"/>
  <c r="W48"/>
  <c r="W47"/>
  <c r="W49"/>
  <c r="W51"/>
  <c r="W50"/>
  <c r="O4"/>
  <c r="P4"/>
  <c r="U52"/>
  <c r="W52" s="1"/>
  <c r="S4"/>
  <c r="T4" s="1"/>
  <c r="T55"/>
  <c r="U53"/>
  <c r="W53" s="1"/>
  <c r="BB89" i="36"/>
  <c r="BB89" i="39"/>
  <c r="BB89" i="37"/>
  <c r="BB97" i="38"/>
  <c r="BB89" i="46"/>
  <c r="BB97" i="68"/>
  <c r="BB97" i="47"/>
  <c r="BB89" i="43"/>
  <c r="BB89" i="50"/>
  <c r="BB89" i="57"/>
  <c r="BB159" s="1"/>
  <c r="BB97" i="70"/>
  <c r="BB97" i="40"/>
  <c r="BB97" i="69"/>
  <c r="BB97" i="53"/>
  <c r="BA88" i="46"/>
  <c r="BE90" i="76"/>
  <c r="BE161" s="1"/>
  <c r="BD34" i="83"/>
  <c r="BF6" i="76"/>
  <c r="BA88" i="70"/>
  <c r="BA88" i="55"/>
  <c r="BB97" i="37"/>
  <c r="BB89" i="68"/>
  <c r="BB89" i="47"/>
  <c r="BB97" i="42"/>
  <c r="BB97" i="49"/>
  <c r="BB89" i="45"/>
  <c r="BB89" i="52"/>
  <c r="BB97" i="54"/>
  <c r="BB89" i="56"/>
  <c r="BB159" s="1"/>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C161" s="1"/>
  <c r="BJ327" i="60"/>
  <c r="BC98" i="57" s="1"/>
  <c r="BC6" i="40"/>
  <c r="BC6" i="38"/>
  <c r="BC6" i="36"/>
  <c r="BC6" i="37"/>
  <c r="BJ339" i="60"/>
  <c r="BC98" i="58" s="1"/>
  <c r="BJ334" i="60"/>
  <c r="BC93" i="58" s="1"/>
  <c r="BJ329" i="60"/>
  <c r="BC100" i="57" s="1"/>
  <c r="BJ324" i="60"/>
  <c r="BC95" i="57" s="1"/>
  <c r="BC6" i="34"/>
  <c r="BJ321" i="60"/>
  <c r="BC92" i="57" s="1"/>
  <c r="BC162" s="1"/>
  <c r="BJ316" i="60"/>
  <c r="BC99" i="56" s="1"/>
  <c r="BJ311" i="60"/>
  <c r="BC94" i="56" s="1"/>
  <c r="BJ307" i="60"/>
  <c r="BC90" i="56" s="1"/>
  <c r="BC160" s="1"/>
  <c r="BJ301" i="60"/>
  <c r="BC96" i="55" s="1"/>
  <c r="BJ297" i="60"/>
  <c r="BC92" i="55" s="1"/>
  <c r="BC162" s="1"/>
  <c r="BJ292" i="60"/>
  <c r="BC99" i="54" s="1"/>
  <c r="BJ287" i="60"/>
  <c r="BC94" i="54" s="1"/>
  <c r="BJ283" i="60"/>
  <c r="BC90" i="54" s="1"/>
  <c r="BC160" s="1"/>
  <c r="BJ277" i="60"/>
  <c r="BC96" i="53" s="1"/>
  <c r="BJ273" i="60"/>
  <c r="BC92" i="53" s="1"/>
  <c r="BC162"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C160" s="1"/>
  <c r="BJ325" i="60"/>
  <c r="BC96" i="57" s="1"/>
  <c r="BJ320" i="60"/>
  <c r="BC91" i="57" s="1"/>
  <c r="BC161" s="1"/>
  <c r="BJ315" i="60"/>
  <c r="BC98" i="56" s="1"/>
  <c r="BJ310" i="60"/>
  <c r="BC93" i="56" s="1"/>
  <c r="BJ305" i="60"/>
  <c r="BC100" i="55" s="1"/>
  <c r="BJ300" i="60"/>
  <c r="BC95" i="55" s="1"/>
  <c r="BJ323" i="60"/>
  <c r="BC94" i="57" s="1"/>
  <c r="BJ319" i="60"/>
  <c r="BC90" i="57" s="1"/>
  <c r="BC160" s="1"/>
  <c r="BJ313" i="60"/>
  <c r="BC96" i="56" s="1"/>
  <c r="BJ309" i="60"/>
  <c r="BC92" i="56" s="1"/>
  <c r="BC162" s="1"/>
  <c r="BJ304" i="60"/>
  <c r="BC99" i="55" s="1"/>
  <c r="BJ299" i="60"/>
  <c r="BC94" i="55" s="1"/>
  <c r="BJ295" i="60"/>
  <c r="BC90" i="55" s="1"/>
  <c r="BC160" s="1"/>
  <c r="BJ289" i="60"/>
  <c r="BC96" i="54" s="1"/>
  <c r="BJ285" i="60"/>
  <c r="BC92" i="54" s="1"/>
  <c r="BC162" s="1"/>
  <c r="BJ280" i="60"/>
  <c r="BC99" i="53" s="1"/>
  <c r="BJ275" i="60"/>
  <c r="BC94" i="53" s="1"/>
  <c r="BJ271" i="60"/>
  <c r="BC90" i="53" s="1"/>
  <c r="BC160" s="1"/>
  <c r="BJ265" i="60"/>
  <c r="BC96" i="70" s="1"/>
  <c r="BJ261" i="60"/>
  <c r="BC92" i="70" s="1"/>
  <c r="BJ255" i="60"/>
  <c r="BC99" i="52" s="1"/>
  <c r="BJ250" i="60"/>
  <c r="BC94" i="52" s="1"/>
  <c r="BJ246" i="60"/>
  <c r="BC90" i="52" s="1"/>
  <c r="BJ240" i="60"/>
  <c r="BC96" i="51" s="1"/>
  <c r="BJ337" i="60"/>
  <c r="BC96" i="58" s="1"/>
  <c r="BC166" s="1"/>
  <c r="BJ333" i="60"/>
  <c r="BC92" i="58" s="1"/>
  <c r="BC162" s="1"/>
  <c r="BJ328" i="60"/>
  <c r="BC99" i="57" s="1"/>
  <c r="BJ322" i="60"/>
  <c r="BC93" i="57" s="1"/>
  <c r="BJ317" i="60"/>
  <c r="BC100" i="56" s="1"/>
  <c r="BJ312" i="60"/>
  <c r="BC95" i="56" s="1"/>
  <c r="BC165" s="1"/>
  <c r="BJ308" i="60"/>
  <c r="BC91" i="56" s="1"/>
  <c r="BC161" s="1"/>
  <c r="BJ303" i="60"/>
  <c r="BC98" i="55" s="1"/>
  <c r="BJ298" i="60"/>
  <c r="BC93" i="55" s="1"/>
  <c r="BJ293" i="60"/>
  <c r="BC100" i="54" s="1"/>
  <c r="BJ288" i="60"/>
  <c r="BC95" i="54" s="1"/>
  <c r="BJ284" i="60"/>
  <c r="BC91" i="54" s="1"/>
  <c r="BC161"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C161" s="1"/>
  <c r="BJ291" i="60"/>
  <c r="BC98" i="54" s="1"/>
  <c r="BJ286" i="60"/>
  <c r="BC93" i="54" s="1"/>
  <c r="BJ281" i="60"/>
  <c r="BC100" i="53" s="1"/>
  <c r="BJ276" i="60"/>
  <c r="BC95" i="53" s="1"/>
  <c r="BJ272" i="60"/>
  <c r="BC91" i="53" s="1"/>
  <c r="BC161"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J19"/>
  <c r="BJ14"/>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J18"/>
  <c r="BJ13"/>
  <c r="BC99" i="67" s="1"/>
  <c r="BJ8" i="60"/>
  <c r="BC94" i="67" s="1"/>
  <c r="BJ4" i="60"/>
  <c r="BC90" i="67" s="1"/>
  <c r="BK2" i="60"/>
  <c r="BJ31"/>
  <c r="BC93" i="36" s="1"/>
  <c r="BJ26" i="60"/>
  <c r="BJ21"/>
  <c r="BJ17"/>
  <c r="BJ12"/>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J20"/>
  <c r="BJ16"/>
  <c r="BJ10"/>
  <c r="BC96" i="67" s="1"/>
  <c r="BJ6" i="60"/>
  <c r="BC92" i="67" s="1"/>
  <c r="BB89" i="70"/>
  <c r="BB89" i="42"/>
  <c r="BB89" i="49"/>
  <c r="BB97" i="44"/>
  <c r="BB89" i="40"/>
  <c r="BB89" i="69"/>
  <c r="BB89" i="53"/>
  <c r="BB159" s="1"/>
  <c r="BB97" i="56"/>
  <c r="BB97" i="43"/>
  <c r="BB97" i="50"/>
  <c r="BD31" i="82"/>
  <c r="BD43" s="1"/>
  <c r="BF85" i="77"/>
  <c r="BG6"/>
  <c r="BE85" i="65"/>
  <c r="BF6"/>
  <c r="BB89" i="67"/>
  <c r="BB89" i="38"/>
  <c r="BB97" i="36"/>
  <c r="BB89" i="44"/>
  <c r="BB89" i="51"/>
  <c r="BB97" i="39"/>
  <c r="BB97" i="46"/>
  <c r="BB88" s="1"/>
  <c r="BB89" i="41"/>
  <c r="BB89" i="48"/>
  <c r="BB89" i="55"/>
  <c r="BB159" s="1"/>
  <c r="BB97" i="51"/>
  <c r="BB97" i="45"/>
  <c r="BB97" i="52"/>
  <c r="BB89" i="58"/>
  <c r="BB159" s="1"/>
  <c r="BE90" i="62"/>
  <c r="BF6"/>
  <c r="BF168" s="1"/>
  <c r="BC165" i="54" l="1"/>
  <c r="BC165" i="53"/>
  <c r="BB166" i="91"/>
  <c r="BB165" i="92"/>
  <c r="AI11" i="71"/>
  <c r="BD106" i="37"/>
  <c r="BD63"/>
  <c r="BD106" i="56"/>
  <c r="BD63"/>
  <c r="BC138"/>
  <c r="BC143"/>
  <c r="BC133"/>
  <c r="BC63" i="40"/>
  <c r="BC106"/>
  <c r="BC106" i="51"/>
  <c r="BC63"/>
  <c r="BD106" i="58"/>
  <c r="BD63"/>
  <c r="BC143"/>
  <c r="BC133"/>
  <c r="BC138"/>
  <c r="CH106" i="92"/>
  <c r="CH63"/>
  <c r="CG138"/>
  <c r="CG143"/>
  <c r="CG133"/>
  <c r="BD106" i="46"/>
  <c r="BD63"/>
  <c r="BD106" i="48"/>
  <c r="BD63"/>
  <c r="BD63" i="55"/>
  <c r="BD106"/>
  <c r="BC143"/>
  <c r="BC138"/>
  <c r="BC133"/>
  <c r="BC106" i="53"/>
  <c r="BC63"/>
  <c r="BB138"/>
  <c r="BB143"/>
  <c r="BB133"/>
  <c r="BC106" i="39"/>
  <c r="BC63"/>
  <c r="BC63" i="38"/>
  <c r="BC106"/>
  <c r="CG106" i="86"/>
  <c r="CG63"/>
  <c r="BC106" i="47"/>
  <c r="BC63"/>
  <c r="CG106" i="89"/>
  <c r="CG63"/>
  <c r="BD106" i="43"/>
  <c r="BD63"/>
  <c r="BC106" i="44"/>
  <c r="BC63"/>
  <c r="BD106" i="36"/>
  <c r="BD63"/>
  <c r="BC106" i="45"/>
  <c r="BC63"/>
  <c r="CH106" i="87"/>
  <c r="CH63"/>
  <c r="BD106" i="54"/>
  <c r="BD63"/>
  <c r="BC133"/>
  <c r="BC143"/>
  <c r="BC138"/>
  <c r="CH106" i="85"/>
  <c r="CH63"/>
  <c r="BC106" i="49"/>
  <c r="BC63"/>
  <c r="CH106" i="90"/>
  <c r="CH63"/>
  <c r="CG63" i="88"/>
  <c r="CG106"/>
  <c r="BC106" i="50"/>
  <c r="BC63"/>
  <c r="BC106" i="57"/>
  <c r="BC63"/>
  <c r="BB143"/>
  <c r="BB138"/>
  <c r="BB133"/>
  <c r="BC106" i="41"/>
  <c r="BC63"/>
  <c r="BC106" i="42"/>
  <c r="BC63"/>
  <c r="BC106" i="52"/>
  <c r="BC63"/>
  <c r="CG106" i="91"/>
  <c r="CG63"/>
  <c r="CF133"/>
  <c r="CF143"/>
  <c r="CF138"/>
  <c r="BC166" i="54"/>
  <c r="BC165" i="55"/>
  <c r="BC166"/>
  <c r="BC165" i="58"/>
  <c r="AZ158" i="91"/>
  <c r="AZ163"/>
  <c r="BA164" i="92"/>
  <c r="BB164" i="55"/>
  <c r="BC166" i="56"/>
  <c r="BC166" i="57"/>
  <c r="BA158" i="54"/>
  <c r="BA163"/>
  <c r="AZ158" i="92"/>
  <c r="AZ163"/>
  <c r="BB164" i="56"/>
  <c r="BC165" i="57"/>
  <c r="BA158" i="53"/>
  <c r="BA163"/>
  <c r="BA158" i="57"/>
  <c r="BA163"/>
  <c r="BA164" i="91"/>
  <c r="BB164" i="57"/>
  <c r="BC166" i="53"/>
  <c r="BA158" i="55"/>
  <c r="BA163"/>
  <c r="BA158" i="56"/>
  <c r="BA163"/>
  <c r="BA158" i="58"/>
  <c r="BA163"/>
  <c r="BB164" i="54"/>
  <c r="BB164" i="58"/>
  <c r="BB164" i="53"/>
  <c r="AI43" i="71"/>
  <c r="AI28"/>
  <c r="P42"/>
  <c r="AI52"/>
  <c r="P10"/>
  <c r="P26"/>
  <c r="BD76" i="82"/>
  <c r="BD123" s="1"/>
  <c r="BD170" s="1"/>
  <c r="BD180" s="1"/>
  <c r="BD207"/>
  <c r="AI34" i="71"/>
  <c r="Q43"/>
  <c r="AI51"/>
  <c r="AI18"/>
  <c r="P46"/>
  <c r="P30"/>
  <c r="P14"/>
  <c r="P38"/>
  <c r="P22"/>
  <c r="P5"/>
  <c r="P50"/>
  <c r="P34"/>
  <c r="P18"/>
  <c r="AA4"/>
  <c r="P48"/>
  <c r="P40"/>
  <c r="P32"/>
  <c r="P24"/>
  <c r="P15"/>
  <c r="P8"/>
  <c r="P44"/>
  <c r="P36"/>
  <c r="P28"/>
  <c r="P20"/>
  <c r="P12"/>
  <c r="AH43"/>
  <c r="AC40"/>
  <c r="AI39"/>
  <c r="AI23"/>
  <c r="AI8"/>
  <c r="AI47"/>
  <c r="AI31"/>
  <c r="AI15"/>
  <c r="BB97" i="34"/>
  <c r="BB89"/>
  <c r="AC24" i="71"/>
  <c r="AB13"/>
  <c r="AH11"/>
  <c r="AH51"/>
  <c r="AC8"/>
  <c r="AI45"/>
  <c r="AI37"/>
  <c r="AI29"/>
  <c r="AI21"/>
  <c r="AI13"/>
  <c r="AI5"/>
  <c r="AB44"/>
  <c r="AI49"/>
  <c r="AI41"/>
  <c r="AI33"/>
  <c r="AI26"/>
  <c r="AI17"/>
  <c r="AI9"/>
  <c r="Q11"/>
  <c r="AI48"/>
  <c r="AI44"/>
  <c r="AI40"/>
  <c r="AI36"/>
  <c r="AI32"/>
  <c r="AI27"/>
  <c r="AI24"/>
  <c r="AI20"/>
  <c r="AI16"/>
  <c r="AI12"/>
  <c r="AI7"/>
  <c r="AI54"/>
  <c r="AI53"/>
  <c r="AI50"/>
  <c r="AI46"/>
  <c r="AI42"/>
  <c r="AI38"/>
  <c r="AI35"/>
  <c r="AI30"/>
  <c r="AI25"/>
  <c r="AI22"/>
  <c r="AI19"/>
  <c r="AI14"/>
  <c r="AI10"/>
  <c r="Q27"/>
  <c r="AB28"/>
  <c r="P53"/>
  <c r="P19"/>
  <c r="AC44"/>
  <c r="AC28"/>
  <c r="AC13"/>
  <c r="AH19"/>
  <c r="AC35"/>
  <c r="AC20"/>
  <c r="AC54"/>
  <c r="AH35"/>
  <c r="AC48"/>
  <c r="AC31"/>
  <c r="AC16"/>
  <c r="AH28"/>
  <c r="P51"/>
  <c r="P47"/>
  <c r="P43"/>
  <c r="P39"/>
  <c r="P35"/>
  <c r="P31"/>
  <c r="P27"/>
  <c r="P23"/>
  <c r="P16"/>
  <c r="P11"/>
  <c r="P7"/>
  <c r="AH39"/>
  <c r="AH23"/>
  <c r="AH7"/>
  <c r="AC52"/>
  <c r="P49"/>
  <c r="P45"/>
  <c r="P41"/>
  <c r="P37"/>
  <c r="P33"/>
  <c r="P29"/>
  <c r="P25"/>
  <c r="P21"/>
  <c r="P17"/>
  <c r="P13"/>
  <c r="P9"/>
  <c r="P6"/>
  <c r="AH47"/>
  <c r="AH31"/>
  <c r="AH15"/>
  <c r="Q39"/>
  <c r="Q23"/>
  <c r="Q7"/>
  <c r="AB40"/>
  <c r="AB24"/>
  <c r="AB8"/>
  <c r="Q35"/>
  <c r="Q19"/>
  <c r="AB35"/>
  <c r="AB20"/>
  <c r="AB54"/>
  <c r="Q46"/>
  <c r="Q31"/>
  <c r="Q16"/>
  <c r="AB48"/>
  <c r="AB32"/>
  <c r="AB16"/>
  <c r="AC49"/>
  <c r="AC45"/>
  <c r="AC41"/>
  <c r="AC37"/>
  <c r="AC33"/>
  <c r="AC29"/>
  <c r="AC25"/>
  <c r="AC21"/>
  <c r="AC17"/>
  <c r="AC12"/>
  <c r="AC9"/>
  <c r="AC5"/>
  <c r="AH48"/>
  <c r="AH44"/>
  <c r="AH41"/>
  <c r="AH36"/>
  <c r="AH32"/>
  <c r="AH27"/>
  <c r="AH24"/>
  <c r="AH20"/>
  <c r="AH17"/>
  <c r="AH12"/>
  <c r="AH8"/>
  <c r="AH54"/>
  <c r="AG4"/>
  <c r="AI4" s="1"/>
  <c r="AC51"/>
  <c r="AC47"/>
  <c r="AC43"/>
  <c r="AC39"/>
  <c r="AC36"/>
  <c r="AC32"/>
  <c r="AC27"/>
  <c r="AC23"/>
  <c r="AC19"/>
  <c r="AC15"/>
  <c r="AC11"/>
  <c r="AC7"/>
  <c r="AH53"/>
  <c r="AH50"/>
  <c r="AH46"/>
  <c r="AH42"/>
  <c r="AH38"/>
  <c r="AH34"/>
  <c r="AH30"/>
  <c r="AH26"/>
  <c r="AH22"/>
  <c r="AH18"/>
  <c r="AH14"/>
  <c r="AH10"/>
  <c r="AH5"/>
  <c r="AC50"/>
  <c r="AC46"/>
  <c r="AC42"/>
  <c r="AC38"/>
  <c r="AC34"/>
  <c r="AC30"/>
  <c r="AC26"/>
  <c r="AC22"/>
  <c r="AC18"/>
  <c r="AC14"/>
  <c r="AC10"/>
  <c r="AC6"/>
  <c r="AH49"/>
  <c r="AH45"/>
  <c r="AH40"/>
  <c r="AH37"/>
  <c r="AH33"/>
  <c r="AH29"/>
  <c r="AH25"/>
  <c r="AH21"/>
  <c r="AH16"/>
  <c r="AH13"/>
  <c r="AH9"/>
  <c r="AH6"/>
  <c r="BC90" i="34"/>
  <c r="BC90" i="91"/>
  <c r="BC160" s="1"/>
  <c r="BC90" i="92"/>
  <c r="BC160" s="1"/>
  <c r="BC90" i="89"/>
  <c r="BC90" i="90"/>
  <c r="BC90" i="87"/>
  <c r="BC90" i="88"/>
  <c r="BC90" i="85"/>
  <c r="BC90" i="86"/>
  <c r="BC100" i="34"/>
  <c r="BC100" i="91"/>
  <c r="BC100" i="92"/>
  <c r="BC100" i="89"/>
  <c r="BC100" i="90"/>
  <c r="BC100" i="87"/>
  <c r="BC100" i="88"/>
  <c r="BC100" i="85"/>
  <c r="BC100" i="86"/>
  <c r="BC98" i="34"/>
  <c r="BC98" i="91"/>
  <c r="BC98" i="92"/>
  <c r="BC98" i="90"/>
  <c r="BC98" i="89"/>
  <c r="BC98" i="87"/>
  <c r="BC98" i="88"/>
  <c r="BC98" i="85"/>
  <c r="BC98" i="86"/>
  <c r="BB89" i="85"/>
  <c r="BA88" i="87"/>
  <c r="BB89" i="92"/>
  <c r="BB159" s="1"/>
  <c r="BA88" i="88"/>
  <c r="BB97"/>
  <c r="BB97" i="92"/>
  <c r="BC94" i="34"/>
  <c r="BC94" i="91"/>
  <c r="BC94" i="92"/>
  <c r="BC94" i="89"/>
  <c r="BC94" i="90"/>
  <c r="BC94" i="87"/>
  <c r="BC94" i="88"/>
  <c r="BC94" i="85"/>
  <c r="BC94" i="86"/>
  <c r="BB89" i="88"/>
  <c r="BB89" i="87"/>
  <c r="BB89" i="91"/>
  <c r="BB159" s="1"/>
  <c r="BB97" i="87"/>
  <c r="BB97" i="91"/>
  <c r="BC99" i="34"/>
  <c r="BC99" i="91"/>
  <c r="BC99" i="92"/>
  <c r="BC99" i="89"/>
  <c r="BC99" i="90"/>
  <c r="BC99" i="87"/>
  <c r="BC99" i="88"/>
  <c r="BC99" i="85"/>
  <c r="BC99" i="86"/>
  <c r="BC91" i="34"/>
  <c r="BC91" i="91"/>
  <c r="BC161" s="1"/>
  <c r="BC91" i="92"/>
  <c r="BC161" s="1"/>
  <c r="BC91" i="89"/>
  <c r="BC91" i="90"/>
  <c r="BC91" i="87"/>
  <c r="BC91" i="88"/>
  <c r="BC91" i="85"/>
  <c r="BC91" i="86"/>
  <c r="BD6" i="91"/>
  <c r="BD6" i="92"/>
  <c r="BD6" i="89"/>
  <c r="BD6" i="90"/>
  <c r="BD6" i="87"/>
  <c r="BD6" i="88"/>
  <c r="BD6" i="85"/>
  <c r="BD6" i="86"/>
  <c r="BC92" i="34"/>
  <c r="BC92" i="91"/>
  <c r="BC162" s="1"/>
  <c r="BC92" i="92"/>
  <c r="BC162" s="1"/>
  <c r="BC92" i="89"/>
  <c r="BC92" i="90"/>
  <c r="BC92" i="87"/>
  <c r="BC92" i="88"/>
  <c r="BC92" i="85"/>
  <c r="BC92" i="86"/>
  <c r="BA88" i="89"/>
  <c r="BA88" i="90"/>
  <c r="BA88" i="91"/>
  <c r="BB97" i="86"/>
  <c r="BB97" i="90"/>
  <c r="BC95" i="34"/>
  <c r="BC95" i="91"/>
  <c r="BC165" s="1"/>
  <c r="BC95" i="92"/>
  <c r="BC95" i="89"/>
  <c r="BC95" i="90"/>
  <c r="BC95" i="87"/>
  <c r="BC95" i="88"/>
  <c r="BC95" i="85"/>
  <c r="BC95" i="86"/>
  <c r="BC96" i="34"/>
  <c r="BC96" i="91"/>
  <c r="BC166" s="1"/>
  <c r="BC96" i="92"/>
  <c r="BC166" s="1"/>
  <c r="BC96" i="89"/>
  <c r="BC96" i="90"/>
  <c r="BC96" i="87"/>
  <c r="BC96" i="88"/>
  <c r="BC96" i="85"/>
  <c r="BC96" i="86"/>
  <c r="BC93" i="34"/>
  <c r="BC93" i="91"/>
  <c r="BC93" i="92"/>
  <c r="BC93" i="89"/>
  <c r="BC93" i="90"/>
  <c r="BC93" i="88"/>
  <c r="BC93" i="87"/>
  <c r="BC93" i="85"/>
  <c r="BC93" i="86"/>
  <c r="BA88"/>
  <c r="BA88" i="85"/>
  <c r="BB89" i="86"/>
  <c r="BB89" i="90"/>
  <c r="BB89" i="89"/>
  <c r="BA88" i="92"/>
  <c r="BB97" i="85"/>
  <c r="BB97" i="89"/>
  <c r="BB88" i="36"/>
  <c r="Q49" i="71"/>
  <c r="Q45"/>
  <c r="Q41"/>
  <c r="Q37"/>
  <c r="Q33"/>
  <c r="Q28"/>
  <c r="Q25"/>
  <c r="Q21"/>
  <c r="Q17"/>
  <c r="Q14"/>
  <c r="Q9"/>
  <c r="Q6"/>
  <c r="AB50"/>
  <c r="AB46"/>
  <c r="AB42"/>
  <c r="AB38"/>
  <c r="AB34"/>
  <c r="AB30"/>
  <c r="AB26"/>
  <c r="AB22"/>
  <c r="AB18"/>
  <c r="AB14"/>
  <c r="AB10"/>
  <c r="AB6"/>
  <c r="AB51"/>
  <c r="Q48"/>
  <c r="Q44"/>
  <c r="Q40"/>
  <c r="Q36"/>
  <c r="Q32"/>
  <c r="Q29"/>
  <c r="Q24"/>
  <c r="Q20"/>
  <c r="Q15"/>
  <c r="Q12"/>
  <c r="Q8"/>
  <c r="Q54"/>
  <c r="AB49"/>
  <c r="AB45"/>
  <c r="AB41"/>
  <c r="AB37"/>
  <c r="AB33"/>
  <c r="AB29"/>
  <c r="AB25"/>
  <c r="AB21"/>
  <c r="AB17"/>
  <c r="AB12"/>
  <c r="AB9"/>
  <c r="AB5"/>
  <c r="Q50"/>
  <c r="Q47"/>
  <c r="Q42"/>
  <c r="Q38"/>
  <c r="Q34"/>
  <c r="Q30"/>
  <c r="Q26"/>
  <c r="Q22"/>
  <c r="Q18"/>
  <c r="Q13"/>
  <c r="Q10"/>
  <c r="Q5"/>
  <c r="AB53"/>
  <c r="AB47"/>
  <c r="AB43"/>
  <c r="AB39"/>
  <c r="AB36"/>
  <c r="AB31"/>
  <c r="AB27"/>
  <c r="AB23"/>
  <c r="AB19"/>
  <c r="AB15"/>
  <c r="AB11"/>
  <c r="AB7"/>
  <c r="BB88" i="57"/>
  <c r="BC97" i="42"/>
  <c r="BC97" i="49"/>
  <c r="BC97" i="70"/>
  <c r="BB88"/>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BD66" i="84"/>
  <c r="BD148" s="1"/>
  <c r="BD211" s="1"/>
  <c r="BD231" s="1"/>
  <c r="BD6" i="83"/>
  <c r="AY216" i="84"/>
  <c r="AZ197"/>
  <c r="AZ198" s="1"/>
  <c r="AZ212"/>
  <c r="AZ215" s="1"/>
  <c r="BB154"/>
  <c r="BA156"/>
  <c r="BA151" s="1"/>
  <c r="Q52" i="71"/>
  <c r="BB88" i="44"/>
  <c r="BC97" i="67"/>
  <c r="BC89" i="38"/>
  <c r="BB88" i="68"/>
  <c r="BC97" i="44"/>
  <c r="BC97" i="46"/>
  <c r="BB88" i="40"/>
  <c r="P52" i="71"/>
  <c r="AO120" i="84"/>
  <c r="AP118"/>
  <c r="AQ219"/>
  <c r="AR217"/>
  <c r="AW201"/>
  <c r="AX199"/>
  <c r="Q53" i="71"/>
  <c r="Q4"/>
  <c r="V4"/>
  <c r="U4"/>
  <c r="V54"/>
  <c r="V6"/>
  <c r="V5"/>
  <c r="V7"/>
  <c r="V8"/>
  <c r="V9"/>
  <c r="V10"/>
  <c r="V11"/>
  <c r="V12"/>
  <c r="V13"/>
  <c r="V14"/>
  <c r="V15"/>
  <c r="V16"/>
  <c r="V17"/>
  <c r="V18"/>
  <c r="V19"/>
  <c r="V20"/>
  <c r="V21"/>
  <c r="V22"/>
  <c r="V23"/>
  <c r="V24"/>
  <c r="V26"/>
  <c r="V25"/>
  <c r="V27"/>
  <c r="V28"/>
  <c r="V29"/>
  <c r="V30"/>
  <c r="V32"/>
  <c r="V31"/>
  <c r="V34"/>
  <c r="V33"/>
  <c r="V35"/>
  <c r="V36"/>
  <c r="V38"/>
  <c r="V37"/>
  <c r="V39"/>
  <c r="V40"/>
  <c r="V41"/>
  <c r="V42"/>
  <c r="V43"/>
  <c r="V44"/>
  <c r="V45"/>
  <c r="V46"/>
  <c r="V48"/>
  <c r="V47"/>
  <c r="V49"/>
  <c r="V51"/>
  <c r="V50"/>
  <c r="V53"/>
  <c r="AC4"/>
  <c r="V52"/>
  <c r="BC89" i="43"/>
  <c r="BC89" i="50"/>
  <c r="BC89" i="37"/>
  <c r="BC97" i="38"/>
  <c r="BC97" i="43"/>
  <c r="BC97" i="50"/>
  <c r="BC89" i="52"/>
  <c r="BC97" i="56"/>
  <c r="BC89" i="46"/>
  <c r="BC89" i="70"/>
  <c r="BB88" i="52"/>
  <c r="BG85" i="77"/>
  <c r="BH6"/>
  <c r="BE31" i="82"/>
  <c r="BE43"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D160" s="1"/>
  <c r="BK325" i="60"/>
  <c r="BD96" i="57" s="1"/>
  <c r="BD6" i="37"/>
  <c r="BD6" i="39"/>
  <c r="BD6" i="34"/>
  <c r="BK337" i="60"/>
  <c r="BD96" i="58" s="1"/>
  <c r="BK333" i="60"/>
  <c r="BD92" i="58" s="1"/>
  <c r="BD162" s="1"/>
  <c r="BK328" i="60"/>
  <c r="BD99" i="57" s="1"/>
  <c r="BK320" i="60"/>
  <c r="BD91" i="57" s="1"/>
  <c r="BD161" s="1"/>
  <c r="BK315" i="60"/>
  <c r="BD98" i="56" s="1"/>
  <c r="BK310" i="60"/>
  <c r="BD93" i="56" s="1"/>
  <c r="BK305" i="60"/>
  <c r="BD100" i="55" s="1"/>
  <c r="BK300" i="60"/>
  <c r="BD95" i="55" s="1"/>
  <c r="BK296" i="60"/>
  <c r="BD91" i="55" s="1"/>
  <c r="BD161" s="1"/>
  <c r="BK291" i="60"/>
  <c r="BD98" i="54" s="1"/>
  <c r="BK286" i="60"/>
  <c r="BD93" i="54" s="1"/>
  <c r="BK281" i="60"/>
  <c r="BD100" i="53" s="1"/>
  <c r="BK276" i="60"/>
  <c r="BD95" i="53" s="1"/>
  <c r="BK272" i="60"/>
  <c r="BD91" i="53" s="1"/>
  <c r="BD161"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D161" s="1"/>
  <c r="BK327" i="60"/>
  <c r="BD98" i="57" s="1"/>
  <c r="BK323" i="60"/>
  <c r="BD94" i="57" s="1"/>
  <c r="BK319" i="60"/>
  <c r="BD90" i="57" s="1"/>
  <c r="BD160" s="1"/>
  <c r="BK313" i="60"/>
  <c r="BD96" i="56" s="1"/>
  <c r="BK309" i="60"/>
  <c r="BD92" i="56" s="1"/>
  <c r="BD162" s="1"/>
  <c r="BK304" i="60"/>
  <c r="BD99" i="55" s="1"/>
  <c r="BK299" i="60"/>
  <c r="BD94" i="55" s="1"/>
  <c r="BK322" i="60"/>
  <c r="BD93" i="57" s="1"/>
  <c r="BK317" i="60"/>
  <c r="BD100" i="56" s="1"/>
  <c r="BK312" i="60"/>
  <c r="BD95" i="56" s="1"/>
  <c r="BK308" i="60"/>
  <c r="BD91" i="56" s="1"/>
  <c r="BD161" s="1"/>
  <c r="BK303" i="60"/>
  <c r="BD98" i="55" s="1"/>
  <c r="BK298" i="60"/>
  <c r="BD93" i="55" s="1"/>
  <c r="BK293" i="60"/>
  <c r="BD100" i="54" s="1"/>
  <c r="BK288" i="60"/>
  <c r="BD95" i="54" s="1"/>
  <c r="BK284" i="60"/>
  <c r="BD91" i="54" s="1"/>
  <c r="BD161"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D165" s="1"/>
  <c r="BK321" i="60"/>
  <c r="BD92" i="57" s="1"/>
  <c r="BD162" s="1"/>
  <c r="BK316" i="60"/>
  <c r="BD99" i="56" s="1"/>
  <c r="BK311" i="60"/>
  <c r="BD94" i="56" s="1"/>
  <c r="BK307" i="60"/>
  <c r="BD90" i="56" s="1"/>
  <c r="BD160" s="1"/>
  <c r="BK301" i="60"/>
  <c r="BD96" i="55" s="1"/>
  <c r="BD166" s="1"/>
  <c r="BK297" i="60"/>
  <c r="BD92" i="55" s="1"/>
  <c r="BD162" s="1"/>
  <c r="BK292" i="60"/>
  <c r="BD99" i="54" s="1"/>
  <c r="BK287" i="60"/>
  <c r="BD94" i="54" s="1"/>
  <c r="BK283" i="60"/>
  <c r="BD90" i="54" s="1"/>
  <c r="BD160" s="1"/>
  <c r="BK277" i="60"/>
  <c r="BD96" i="53" s="1"/>
  <c r="BD166" s="1"/>
  <c r="BK273" i="60"/>
  <c r="BD92" i="53" s="1"/>
  <c r="BD162"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K18"/>
  <c r="BK13"/>
  <c r="BD99" i="67" s="1"/>
  <c r="BK8" i="60"/>
  <c r="BD94" i="67" s="1"/>
  <c r="BK4" i="60"/>
  <c r="BD90" i="67" s="1"/>
  <c r="BL2" i="60"/>
  <c r="BK289"/>
  <c r="BD96" i="54" s="1"/>
  <c r="BD166" s="1"/>
  <c r="BK280" i="60"/>
  <c r="BD99" i="53" s="1"/>
  <c r="BK271" i="60"/>
  <c r="BD90" i="53" s="1"/>
  <c r="BD160" s="1"/>
  <c r="BK261" i="60"/>
  <c r="BD92" i="70" s="1"/>
  <c r="BK250" i="60"/>
  <c r="BD94" i="52" s="1"/>
  <c r="BK240" i="60"/>
  <c r="BD96" i="51" s="1"/>
  <c r="BK31" i="60"/>
  <c r="BD93" i="36" s="1"/>
  <c r="BK26" i="60"/>
  <c r="BK21"/>
  <c r="BK17"/>
  <c r="BK12"/>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K20"/>
  <c r="BK16"/>
  <c r="BK10"/>
  <c r="BD96" i="67" s="1"/>
  <c r="BK6" i="60"/>
  <c r="BD92" i="67" s="1"/>
  <c r="BK295" i="60"/>
  <c r="BD90" i="55" s="1"/>
  <c r="BD160" s="1"/>
  <c r="BK285" i="60"/>
  <c r="BD92" i="54" s="1"/>
  <c r="BD162" s="1"/>
  <c r="BK275" i="60"/>
  <c r="BD94" i="53" s="1"/>
  <c r="BK265" i="60"/>
  <c r="BD96" i="70" s="1"/>
  <c r="BK255" i="60"/>
  <c r="BD99" i="52" s="1"/>
  <c r="BK246" i="60"/>
  <c r="BD90"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K33" i="60"/>
  <c r="BD95" i="36" s="1"/>
  <c r="BK29" i="60"/>
  <c r="BD91" i="36" s="1"/>
  <c r="BK24" i="60"/>
  <c r="BK19"/>
  <c r="BK14"/>
  <c r="BD100" i="67" s="1"/>
  <c r="BK9" i="60"/>
  <c r="BD95" i="67" s="1"/>
  <c r="BK5" i="60"/>
  <c r="BD91" i="67" s="1"/>
  <c r="BC89" i="45"/>
  <c r="BC89" i="39"/>
  <c r="BC97" i="45"/>
  <c r="BC97" i="52"/>
  <c r="BC89" i="53"/>
  <c r="BC159" s="1"/>
  <c r="BC89" i="68"/>
  <c r="BC89" i="47"/>
  <c r="BC89" i="54"/>
  <c r="BC159" s="1"/>
  <c r="BB88" i="45"/>
  <c r="BB88" i="51"/>
  <c r="BF90" i="62"/>
  <c r="BG6"/>
  <c r="BG168" s="1"/>
  <c r="BC89" i="67"/>
  <c r="BC97" i="36"/>
  <c r="BC89" i="40"/>
  <c r="BC89" i="69"/>
  <c r="BC97" i="40"/>
  <c r="BC97" i="69"/>
  <c r="BC97" i="53"/>
  <c r="BC89" i="55"/>
  <c r="BC159" s="1"/>
  <c r="BC89" i="42"/>
  <c r="BC89" i="49"/>
  <c r="BC89" i="56"/>
  <c r="BC159" s="1"/>
  <c r="BC97" i="58"/>
  <c r="BB88" i="56"/>
  <c r="BE34" i="83"/>
  <c r="BG6" i="76"/>
  <c r="BF90"/>
  <c r="BF161" s="1"/>
  <c r="BF85" i="65"/>
  <c r="BG6"/>
  <c r="BC89" i="36"/>
  <c r="BC97" i="34"/>
  <c r="BC89" i="41"/>
  <c r="BC89" i="48"/>
  <c r="BC97" i="41"/>
  <c r="BC97" i="48"/>
  <c r="BC89" i="57"/>
  <c r="BC159" s="1"/>
  <c r="BC89" i="58"/>
  <c r="BC159" s="1"/>
  <c r="BC89" i="44"/>
  <c r="BC89" i="51"/>
  <c r="BC97" i="57"/>
  <c r="BB88" i="34"/>
  <c r="BD106" i="57" l="1"/>
  <c r="BD63"/>
  <c r="BC143"/>
  <c r="BC138"/>
  <c r="BC133"/>
  <c r="BD106" i="49"/>
  <c r="BD63"/>
  <c r="BD106" i="53"/>
  <c r="BD63"/>
  <c r="BC143"/>
  <c r="BC138"/>
  <c r="BC133"/>
  <c r="BD106" i="40"/>
  <c r="BD63"/>
  <c r="BE106" i="56"/>
  <c r="BE63"/>
  <c r="BD143"/>
  <c r="BD138"/>
  <c r="BD133"/>
  <c r="CH106" i="91"/>
  <c r="CH63"/>
  <c r="CG133"/>
  <c r="CG138"/>
  <c r="CG143"/>
  <c r="BD106" i="42"/>
  <c r="BD63"/>
  <c r="CH106" i="88"/>
  <c r="CH63"/>
  <c r="CI106" i="87"/>
  <c r="CI63"/>
  <c r="BE106" i="36"/>
  <c r="BE63"/>
  <c r="BE106" i="43"/>
  <c r="BE63"/>
  <c r="BD106" i="47"/>
  <c r="BD63"/>
  <c r="BE106" i="46"/>
  <c r="BE63"/>
  <c r="BD63" i="51"/>
  <c r="BD106"/>
  <c r="BD106" i="50"/>
  <c r="BD63"/>
  <c r="CI106" i="90"/>
  <c r="CI63"/>
  <c r="CI106" i="85"/>
  <c r="CI63"/>
  <c r="BD106" i="38"/>
  <c r="BD63"/>
  <c r="BE63" i="55"/>
  <c r="BE106"/>
  <c r="BD143"/>
  <c r="BD133"/>
  <c r="BD138"/>
  <c r="CI106" i="92"/>
  <c r="CI63"/>
  <c r="CH138"/>
  <c r="CH143"/>
  <c r="CH133"/>
  <c r="BE106" i="37"/>
  <c r="BE63"/>
  <c r="BD106" i="52"/>
  <c r="BD63"/>
  <c r="BD106" i="41"/>
  <c r="BD63"/>
  <c r="BE106" i="54"/>
  <c r="BE63"/>
  <c r="BD143"/>
  <c r="BD138"/>
  <c r="BD133"/>
  <c r="BD106" i="45"/>
  <c r="BD63"/>
  <c r="BD106" i="44"/>
  <c r="BD63"/>
  <c r="CH106" i="89"/>
  <c r="CH63"/>
  <c r="CH106" i="86"/>
  <c r="CH63"/>
  <c r="BD106" i="39"/>
  <c r="BD63"/>
  <c r="BE106" i="48"/>
  <c r="BE63"/>
  <c r="BE106" i="58"/>
  <c r="BE63"/>
  <c r="BD133"/>
  <c r="BD143"/>
  <c r="BD138"/>
  <c r="BD165"/>
  <c r="BC89" i="34"/>
  <c r="BC88" s="1"/>
  <c r="BD166" i="56"/>
  <c r="BC165" i="92"/>
  <c r="BD165" i="56"/>
  <c r="BD165" i="55"/>
  <c r="BB158" i="53"/>
  <c r="BB163"/>
  <c r="BB158" i="54"/>
  <c r="BB163"/>
  <c r="BA158" i="92"/>
  <c r="BA163"/>
  <c r="BC164" i="57"/>
  <c r="BC164" i="56"/>
  <c r="BB158" i="55"/>
  <c r="BB163"/>
  <c r="BC164" i="53"/>
  <c r="BB164" i="91"/>
  <c r="BB158" i="56"/>
  <c r="BB163"/>
  <c r="BD165" i="54"/>
  <c r="BD165" i="53"/>
  <c r="BD166" i="58"/>
  <c r="BD166" i="57"/>
  <c r="BB158" i="58"/>
  <c r="BB163"/>
  <c r="BB158" i="57"/>
  <c r="BB163"/>
  <c r="BA158" i="91"/>
  <c r="BA163"/>
  <c r="BB164" i="92"/>
  <c r="BC164" i="58"/>
  <c r="BC164" i="55"/>
  <c r="BC164" i="54"/>
  <c r="BC88" i="67"/>
  <c r="BE76" i="82"/>
  <c r="BE123" s="1"/>
  <c r="BE170" s="1"/>
  <c r="BE180" s="1"/>
  <c r="BE207"/>
  <c r="K6" i="71"/>
  <c r="E88" i="66" s="1"/>
  <c r="K5" i="71"/>
  <c r="E87" i="66" s="1"/>
  <c r="K3" i="71"/>
  <c r="E85" i="66" s="1"/>
  <c r="BC97" i="91"/>
  <c r="BC97" i="87"/>
  <c r="BD98" i="34"/>
  <c r="BD98" i="91"/>
  <c r="BD98" i="92"/>
  <c r="BD98" i="89"/>
  <c r="BD98" i="90"/>
  <c r="BD98" i="87"/>
  <c r="BD98" i="88"/>
  <c r="BD98" i="85"/>
  <c r="BD98" i="86"/>
  <c r="BD94" i="34"/>
  <c r="BD94" i="91"/>
  <c r="BD94" i="92"/>
  <c r="BD94" i="89"/>
  <c r="BD94" i="90"/>
  <c r="BD94" i="87"/>
  <c r="BD94" i="88"/>
  <c r="BD94" i="85"/>
  <c r="BD94" i="86"/>
  <c r="BD96" i="34"/>
  <c r="BD96" i="91"/>
  <c r="BD96" i="92"/>
  <c r="BD96" i="89"/>
  <c r="BD96" i="90"/>
  <c r="BD96" i="87"/>
  <c r="BD96" i="88"/>
  <c r="BD96" i="85"/>
  <c r="BD96" i="86"/>
  <c r="BB88"/>
  <c r="BC89"/>
  <c r="BB88" i="85"/>
  <c r="BC89"/>
  <c r="BC89" i="89"/>
  <c r="BD99" i="34"/>
  <c r="BD99" i="91"/>
  <c r="BD99" i="92"/>
  <c r="BD99" i="89"/>
  <c r="BD99" i="90"/>
  <c r="BD99" i="87"/>
  <c r="BD99" i="88"/>
  <c r="BD99" i="85"/>
  <c r="BD99" i="86"/>
  <c r="BD91" i="34"/>
  <c r="BD91" i="91"/>
  <c r="BD161" s="1"/>
  <c r="BD91" i="92"/>
  <c r="BD161" s="1"/>
  <c r="BD91" i="89"/>
  <c r="BD91" i="90"/>
  <c r="BD91" i="87"/>
  <c r="BD91" i="88"/>
  <c r="BD91" i="85"/>
  <c r="BD91" i="86"/>
  <c r="BB88" i="91"/>
  <c r="BB88" i="92"/>
  <c r="BC97" i="86"/>
  <c r="BC97" i="89"/>
  <c r="BC89" i="88"/>
  <c r="BC89" i="92"/>
  <c r="BC159" s="1"/>
  <c r="BD95" i="34"/>
  <c r="BD95" i="91"/>
  <c r="BD95" i="92"/>
  <c r="BD95" i="89"/>
  <c r="BD95" i="87"/>
  <c r="BD95" i="90"/>
  <c r="BD95" i="88"/>
  <c r="BD95" i="85"/>
  <c r="BD95" i="86"/>
  <c r="BB88" i="89"/>
  <c r="BB88" i="87"/>
  <c r="BC97" i="85"/>
  <c r="BC97" i="90"/>
  <c r="BC89" i="87"/>
  <c r="BC89" i="91"/>
  <c r="BC159" s="1"/>
  <c r="BD93" i="34"/>
  <c r="BD93" i="91"/>
  <c r="BD93" i="92"/>
  <c r="BD93" i="89"/>
  <c r="BD93" i="90"/>
  <c r="BD93" i="87"/>
  <c r="BD93" i="88"/>
  <c r="BD93" i="85"/>
  <c r="BD93" i="86"/>
  <c r="BD90" i="34"/>
  <c r="BD90" i="91"/>
  <c r="BD160" s="1"/>
  <c r="BD90" i="92"/>
  <c r="BD160" s="1"/>
  <c r="BD90" i="89"/>
  <c r="BD90" i="90"/>
  <c r="BD90" i="87"/>
  <c r="BD90" i="88"/>
  <c r="BD90" i="85"/>
  <c r="BD90" i="86"/>
  <c r="BD100" i="34"/>
  <c r="BD100" i="91"/>
  <c r="BD100" i="92"/>
  <c r="BD100" i="89"/>
  <c r="BD100" i="90"/>
  <c r="BD100" i="87"/>
  <c r="BD100" i="88"/>
  <c r="BD100" i="85"/>
  <c r="BD100" i="86"/>
  <c r="BE6" i="91"/>
  <c r="BE6" i="92"/>
  <c r="BE6" i="89"/>
  <c r="BE6" i="90"/>
  <c r="BE6" i="87"/>
  <c r="BE6" i="88"/>
  <c r="BE6" i="86"/>
  <c r="BE6" i="85"/>
  <c r="BD92" i="34"/>
  <c r="BD92" i="91"/>
  <c r="BD162" s="1"/>
  <c r="BD92" i="92"/>
  <c r="BD162" s="1"/>
  <c r="BD92" i="89"/>
  <c r="BD92" i="90"/>
  <c r="BD92" i="87"/>
  <c r="BD92" i="88"/>
  <c r="BD92" i="85"/>
  <c r="BD92" i="86"/>
  <c r="BB88" i="90"/>
  <c r="BB88" i="88"/>
  <c r="BC97"/>
  <c r="BC97" i="92"/>
  <c r="BC89" i="90"/>
  <c r="BC88" i="46"/>
  <c r="BC88" i="49"/>
  <c r="BC88" i="42"/>
  <c r="BC88" i="39"/>
  <c r="BC88" i="38"/>
  <c r="BC88" i="51"/>
  <c r="BC88" i="55"/>
  <c r="BC88" i="54"/>
  <c r="BC88" i="68"/>
  <c r="BC88" i="37"/>
  <c r="BD89" i="52"/>
  <c r="BD89" i="55"/>
  <c r="BD159" s="1"/>
  <c r="BC88" i="70"/>
  <c r="BD97" i="36"/>
  <c r="BC88" i="44"/>
  <c r="BC88" i="47"/>
  <c r="BD97" i="55"/>
  <c r="BE66" i="84"/>
  <c r="BE148" s="1"/>
  <c r="BE211" s="1"/>
  <c r="BE231" s="1"/>
  <c r="BE6" i="83"/>
  <c r="AZ216" i="84"/>
  <c r="BA212"/>
  <c r="BA215" s="1"/>
  <c r="BA197"/>
  <c r="BA198" s="1"/>
  <c r="BC154"/>
  <c r="BB156"/>
  <c r="BB151" s="1"/>
  <c r="BD97" i="58"/>
  <c r="BC88" i="56"/>
  <c r="BC88" i="36"/>
  <c r="BD89" i="48"/>
  <c r="BD89" i="45"/>
  <c r="BD89" i="41"/>
  <c r="W4" i="71"/>
  <c r="AX201" i="84"/>
  <c r="AY199"/>
  <c r="AR219"/>
  <c r="AS217"/>
  <c r="AP120"/>
  <c r="AQ118"/>
  <c r="BD89" i="56"/>
  <c r="BD159" s="1"/>
  <c r="BC88" i="69"/>
  <c r="BD89" i="37"/>
  <c r="BD97" i="38"/>
  <c r="BC88" i="58"/>
  <c r="BC88" i="40"/>
  <c r="BC88" i="57"/>
  <c r="BC88" i="41"/>
  <c r="BH6" i="65"/>
  <c r="BG85"/>
  <c r="BC88" i="53"/>
  <c r="BC88" i="45"/>
  <c r="BD89" i="43"/>
  <c r="BD89" i="50"/>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E161" s="1"/>
  <c r="BL327" i="60"/>
  <c r="BE98" i="57" s="1"/>
  <c r="BL340" i="60"/>
  <c r="BE99" i="58" s="1"/>
  <c r="BL335" i="60"/>
  <c r="BE94" i="58" s="1"/>
  <c r="BL331" i="60"/>
  <c r="BE90" i="58" s="1"/>
  <c r="BE160" s="1"/>
  <c r="BL325" i="60"/>
  <c r="BE96" i="57" s="1"/>
  <c r="BL323" i="60"/>
  <c r="BE94" i="57" s="1"/>
  <c r="BL319" i="60"/>
  <c r="BE90" i="57" s="1"/>
  <c r="BE160" s="1"/>
  <c r="BL313" i="60"/>
  <c r="BE96" i="56" s="1"/>
  <c r="BL309" i="60"/>
  <c r="BE92" i="56" s="1"/>
  <c r="BE162" s="1"/>
  <c r="BL304" i="60"/>
  <c r="BE99" i="55" s="1"/>
  <c r="BL299" i="60"/>
  <c r="BE94" i="55" s="1"/>
  <c r="BL295" i="60"/>
  <c r="BE90" i="55" s="1"/>
  <c r="BE160" s="1"/>
  <c r="BL289" i="60"/>
  <c r="BE96" i="54" s="1"/>
  <c r="BL285" i="60"/>
  <c r="BE92" i="54" s="1"/>
  <c r="BE162" s="1"/>
  <c r="BL280" i="60"/>
  <c r="BE99" i="53" s="1"/>
  <c r="BL275" i="60"/>
  <c r="BE94" i="53" s="1"/>
  <c r="BL271" i="60"/>
  <c r="BE90" i="53" s="1"/>
  <c r="BE160"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E161" s="1"/>
  <c r="BL303" i="60"/>
  <c r="BE98" i="55" s="1"/>
  <c r="BL298" i="60"/>
  <c r="BE93" i="55" s="1"/>
  <c r="BL337" i="60"/>
  <c r="BE96" i="58" s="1"/>
  <c r="BL333" i="60"/>
  <c r="BE92" i="58" s="1"/>
  <c r="BE162" s="1"/>
  <c r="BL328" i="60"/>
  <c r="BE99" i="57" s="1"/>
  <c r="BL321" i="60"/>
  <c r="BE92" i="57" s="1"/>
  <c r="BE162" s="1"/>
  <c r="BL316" i="60"/>
  <c r="BE99" i="56" s="1"/>
  <c r="BL311" i="60"/>
  <c r="BE94" i="56" s="1"/>
  <c r="BL307" i="60"/>
  <c r="BE90" i="56" s="1"/>
  <c r="BE160" s="1"/>
  <c r="BL301" i="60"/>
  <c r="BE96" i="55" s="1"/>
  <c r="BL297" i="60"/>
  <c r="BE92" i="55" s="1"/>
  <c r="BE162" s="1"/>
  <c r="BL292" i="60"/>
  <c r="BE99" i="54" s="1"/>
  <c r="BL287" i="60"/>
  <c r="BE94" i="54" s="1"/>
  <c r="BL283" i="60"/>
  <c r="BE90" i="54" s="1"/>
  <c r="BE160" s="1"/>
  <c r="BL277" i="60"/>
  <c r="BE96" i="53" s="1"/>
  <c r="BL273" i="60"/>
  <c r="BE92" i="53" s="1"/>
  <c r="BE162" s="1"/>
  <c r="BL268" i="60"/>
  <c r="BE99" i="70" s="1"/>
  <c r="BL263" i="60"/>
  <c r="BE94" i="70" s="1"/>
  <c r="BL259" i="60"/>
  <c r="BE90" i="70" s="1"/>
  <c r="BL252" i="60"/>
  <c r="BE96" i="52" s="1"/>
  <c r="BL248" i="60"/>
  <c r="BE92" i="52" s="1"/>
  <c r="BL243" i="60"/>
  <c r="BE99" i="51" s="1"/>
  <c r="BL238" i="60"/>
  <c r="BE94" i="51" s="1"/>
  <c r="BE6" i="34"/>
  <c r="BL320" i="60"/>
  <c r="BE91" i="57" s="1"/>
  <c r="BE161" s="1"/>
  <c r="BL315" i="60"/>
  <c r="BE98" i="56" s="1"/>
  <c r="BL310" i="60"/>
  <c r="BE93" i="56" s="1"/>
  <c r="BL305" i="60"/>
  <c r="BE100" i="55" s="1"/>
  <c r="BL300" i="60"/>
  <c r="BE95" i="55" s="1"/>
  <c r="BL296" i="60"/>
  <c r="BE91" i="55" s="1"/>
  <c r="BE161" s="1"/>
  <c r="BL291" i="60"/>
  <c r="BE98" i="54" s="1"/>
  <c r="BL286" i="60"/>
  <c r="BE93" i="54" s="1"/>
  <c r="BL281" i="60"/>
  <c r="BE100" i="53" s="1"/>
  <c r="BL276" i="60"/>
  <c r="BE95" i="53" s="1"/>
  <c r="BL272" i="60"/>
  <c r="BE91" i="53" s="1"/>
  <c r="BE161"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E165" s="1"/>
  <c r="BL284" i="60"/>
  <c r="BE91" i="54" s="1"/>
  <c r="BE161" s="1"/>
  <c r="BL279" i="60"/>
  <c r="BE98" i="53" s="1"/>
  <c r="BL274" i="60"/>
  <c r="BE93" i="53" s="1"/>
  <c r="BL269" i="60"/>
  <c r="BE100" i="70" s="1"/>
  <c r="BL264" i="60"/>
  <c r="BE95" i="70" s="1"/>
  <c r="BL260" i="60"/>
  <c r="BE91" i="70" s="1"/>
  <c r="BL254" i="60"/>
  <c r="BE98"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L21"/>
  <c r="BL17"/>
  <c r="BL12"/>
  <c r="BE98" i="67" s="1"/>
  <c r="BL7" i="60"/>
  <c r="BE93" i="67" s="1"/>
  <c r="BL68" i="60"/>
  <c r="BE94" i="39" s="1"/>
  <c r="BL64" i="60"/>
  <c r="BE90" i="39" s="1"/>
  <c r="BL58" i="60"/>
  <c r="BE96" i="38" s="1"/>
  <c r="BL54" i="60"/>
  <c r="BE92" i="38" s="1"/>
  <c r="BL34" i="60"/>
  <c r="BE96" i="36" s="1"/>
  <c r="BL30" i="60"/>
  <c r="BE92" i="36" s="1"/>
  <c r="BL25" i="60"/>
  <c r="BL20"/>
  <c r="BL16"/>
  <c r="BL10"/>
  <c r="BE96" i="67" s="1"/>
  <c r="BL6" i="60"/>
  <c r="BE92" i="67" s="1"/>
  <c r="BL65" i="60"/>
  <c r="BE91" i="39" s="1"/>
  <c r="BL60" i="60"/>
  <c r="BE98"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L19"/>
  <c r="BL14"/>
  <c r="BE100" i="67" s="1"/>
  <c r="BL9" i="60"/>
  <c r="BE95" i="67" s="1"/>
  <c r="BL5" i="60"/>
  <c r="BE91" i="67" s="1"/>
  <c r="BL32" i="60"/>
  <c r="BE94" i="36" s="1"/>
  <c r="BL28" i="60"/>
  <c r="BE90" i="36" s="1"/>
  <c r="BL22" i="60"/>
  <c r="BL18"/>
  <c r="BL13"/>
  <c r="BE99" i="67" s="1"/>
  <c r="BL8" i="60"/>
  <c r="BE94" i="67" s="1"/>
  <c r="BL4" i="60"/>
  <c r="BE90" i="67" s="1"/>
  <c r="BM2" i="60"/>
  <c r="BD89" i="44"/>
  <c r="BD89" i="51"/>
  <c r="BD97" i="68"/>
  <c r="BD97" i="47"/>
  <c r="BD97" i="54"/>
  <c r="BC88" i="50"/>
  <c r="BD97" i="41"/>
  <c r="BD97" i="48"/>
  <c r="BD97" i="67"/>
  <c r="BD89" i="53"/>
  <c r="BD159" s="1"/>
  <c r="BD89" i="67"/>
  <c r="BD89" i="39"/>
  <c r="BD89" i="46"/>
  <c r="BD89" i="70"/>
  <c r="BD89" i="57"/>
  <c r="BD159" s="1"/>
  <c r="BD97" i="42"/>
  <c r="BD97" i="49"/>
  <c r="BD97" i="56"/>
  <c r="BC88" i="43"/>
  <c r="BD89" i="40"/>
  <c r="BD89" i="69"/>
  <c r="BD97" i="43"/>
  <c r="BD97" i="50"/>
  <c r="BD89" i="36"/>
  <c r="BD97" i="37"/>
  <c r="BD89" i="68"/>
  <c r="BD89" i="47"/>
  <c r="BD89" i="54"/>
  <c r="BD159" s="1"/>
  <c r="BD97" i="52"/>
  <c r="BD97" i="44"/>
  <c r="BD97" i="51"/>
  <c r="BD89" i="58"/>
  <c r="BD159" s="1"/>
  <c r="BC88" i="48"/>
  <c r="BH6" i="76"/>
  <c r="BG90"/>
  <c r="BG161" s="1"/>
  <c r="BF34" i="83"/>
  <c r="BG90" i="62"/>
  <c r="BH6"/>
  <c r="BH168" s="1"/>
  <c r="BD97" i="45"/>
  <c r="BD89" i="42"/>
  <c r="BD89" i="49"/>
  <c r="BD97" i="53"/>
  <c r="BD97" i="57"/>
  <c r="BD97" i="39"/>
  <c r="BD97" i="46"/>
  <c r="BD97" i="70"/>
  <c r="BH85" i="77"/>
  <c r="BI6"/>
  <c r="BF31" i="82"/>
  <c r="BF43" s="1"/>
  <c r="BC88" i="52"/>
  <c r="BE166" i="58" l="1"/>
  <c r="BE165" i="53"/>
  <c r="BE106" i="41"/>
  <c r="BE63"/>
  <c r="BF106" i="37"/>
  <c r="BF63"/>
  <c r="BE106" i="38"/>
  <c r="BE63"/>
  <c r="CJ106" i="90"/>
  <c r="CJ63"/>
  <c r="BE63" i="47"/>
  <c r="BE106"/>
  <c r="BF106" i="36"/>
  <c r="BF63"/>
  <c r="CI106" i="88"/>
  <c r="CI63"/>
  <c r="BF106" i="56"/>
  <c r="BF63"/>
  <c r="BE133"/>
  <c r="BE143"/>
  <c r="BE138"/>
  <c r="BF106" i="58"/>
  <c r="BF63"/>
  <c r="BE133"/>
  <c r="BE138"/>
  <c r="BE143"/>
  <c r="BE106" i="39"/>
  <c r="BE63"/>
  <c r="CI106" i="89"/>
  <c r="CI63"/>
  <c r="BE106" i="45"/>
  <c r="BE63"/>
  <c r="CJ63" i="92"/>
  <c r="CJ106"/>
  <c r="CI133"/>
  <c r="CI138"/>
  <c r="CI143"/>
  <c r="BE106" i="51"/>
  <c r="BE63"/>
  <c r="BE106" i="49"/>
  <c r="BE63"/>
  <c r="BF106" i="54"/>
  <c r="BF63"/>
  <c r="BE138"/>
  <c r="BE133"/>
  <c r="BE143"/>
  <c r="BE106" i="52"/>
  <c r="BE63"/>
  <c r="CJ106" i="85"/>
  <c r="CJ63"/>
  <c r="BE106" i="50"/>
  <c r="BE63"/>
  <c r="BF63" i="46"/>
  <c r="BF106"/>
  <c r="BF106" i="43"/>
  <c r="BF63"/>
  <c r="CJ106" i="87"/>
  <c r="CJ63"/>
  <c r="BE106" i="42"/>
  <c r="BE63"/>
  <c r="BE106" i="40"/>
  <c r="BE63"/>
  <c r="BE106" i="57"/>
  <c r="BE63"/>
  <c r="BD143"/>
  <c r="BD138"/>
  <c r="BD133"/>
  <c r="BF106" i="48"/>
  <c r="BF63"/>
  <c r="CI106" i="86"/>
  <c r="CI63"/>
  <c r="BE106" i="44"/>
  <c r="BE63"/>
  <c r="BF106" i="55"/>
  <c r="BF63"/>
  <c r="BE138"/>
  <c r="BE143"/>
  <c r="BE133"/>
  <c r="CI106" i="91"/>
  <c r="CI63"/>
  <c r="CH138"/>
  <c r="CH133"/>
  <c r="CH143"/>
  <c r="BE106" i="53"/>
  <c r="BE63"/>
  <c r="BD138"/>
  <c r="BD133"/>
  <c r="BD143"/>
  <c r="BE165" i="55"/>
  <c r="BE166"/>
  <c r="BE166" i="56"/>
  <c r="BE165" i="57"/>
  <c r="BC158" i="53"/>
  <c r="BC163"/>
  <c r="BC158" i="57"/>
  <c r="BC163"/>
  <c r="BC158" i="54"/>
  <c r="BC163"/>
  <c r="BD166" i="92"/>
  <c r="BC164" i="91"/>
  <c r="BC164" i="92"/>
  <c r="BE165" i="58"/>
  <c r="BC158" i="55"/>
  <c r="BC163"/>
  <c r="BB158" i="92"/>
  <c r="BB163"/>
  <c r="BD166" i="91"/>
  <c r="BD164" i="54"/>
  <c r="BD164" i="57"/>
  <c r="BC158" i="58"/>
  <c r="BC163"/>
  <c r="BC158" i="56"/>
  <c r="BC163"/>
  <c r="BD165" i="92"/>
  <c r="BB158" i="91"/>
  <c r="BB163"/>
  <c r="BD164" i="56"/>
  <c r="BD164" i="58"/>
  <c r="BD164" i="53"/>
  <c r="BE166"/>
  <c r="BE165" i="56"/>
  <c r="BE166" i="54"/>
  <c r="BE166" i="57"/>
  <c r="BD165" i="91"/>
  <c r="BD164" i="55"/>
  <c r="BF76" i="82"/>
  <c r="BF123" s="1"/>
  <c r="BF170" s="1"/>
  <c r="BF180" s="1"/>
  <c r="BF207"/>
  <c r="BD97" i="34"/>
  <c r="BD88" i="48"/>
  <c r="K4" i="71"/>
  <c r="E86" i="66" s="1"/>
  <c r="BD89" i="34"/>
  <c r="BF6" i="91"/>
  <c r="BF6" i="92"/>
  <c r="BF6" i="89"/>
  <c r="BF6" i="90"/>
  <c r="BF6" i="87"/>
  <c r="BF6" i="88"/>
  <c r="BF6" i="85"/>
  <c r="BF6" i="86"/>
  <c r="BE92" i="34"/>
  <c r="BE92" i="91"/>
  <c r="BE162" s="1"/>
  <c r="BE92" i="92"/>
  <c r="BE162" s="1"/>
  <c r="BE92" i="89"/>
  <c r="BE92" i="90"/>
  <c r="BE92" i="87"/>
  <c r="BE92" i="88"/>
  <c r="BE92" i="85"/>
  <c r="BE92" i="86"/>
  <c r="BE98" i="34"/>
  <c r="BE98" i="91"/>
  <c r="BE98" i="92"/>
  <c r="BE98" i="89"/>
  <c r="BE98" i="90"/>
  <c r="BE98" i="87"/>
  <c r="BE98" i="88"/>
  <c r="BE98" i="85"/>
  <c r="BE98" i="86"/>
  <c r="BE99" i="34"/>
  <c r="BE99" i="91"/>
  <c r="BE99" i="92"/>
  <c r="BE99" i="89"/>
  <c r="BE99" i="90"/>
  <c r="BE99" i="87"/>
  <c r="BE99" i="88"/>
  <c r="BE99" i="85"/>
  <c r="BE99" i="86"/>
  <c r="BC88" i="90"/>
  <c r="BD89" i="91"/>
  <c r="BD159" s="1"/>
  <c r="BC88" i="87"/>
  <c r="BC88" i="92"/>
  <c r="BD97" i="87"/>
  <c r="BD97" i="91"/>
  <c r="BE96" i="34"/>
  <c r="BE96" i="91"/>
  <c r="BE96" i="92"/>
  <c r="BE96" i="89"/>
  <c r="BE96" i="90"/>
  <c r="BE96" i="87"/>
  <c r="BE96" i="88"/>
  <c r="BE96" i="85"/>
  <c r="BE96" i="86"/>
  <c r="BE91" i="34"/>
  <c r="BE91" i="91"/>
  <c r="BE161" s="1"/>
  <c r="BE91" i="92"/>
  <c r="BE161" s="1"/>
  <c r="BE91" i="89"/>
  <c r="BE91" i="90"/>
  <c r="BE91" i="87"/>
  <c r="BE91" i="88"/>
  <c r="BE91" i="85"/>
  <c r="BE91" i="86"/>
  <c r="BD89"/>
  <c r="BD89" i="90"/>
  <c r="BC88" i="88"/>
  <c r="BD97" i="86"/>
  <c r="BD97" i="90"/>
  <c r="BE90" i="34"/>
  <c r="BE90" i="91"/>
  <c r="BE160" s="1"/>
  <c r="BE90" i="92"/>
  <c r="BE160" s="1"/>
  <c r="BE90" i="89"/>
  <c r="BE90" i="90"/>
  <c r="BE90" i="87"/>
  <c r="BE90" i="88"/>
  <c r="BE90" i="86"/>
  <c r="BE90" i="85"/>
  <c r="BE95" i="34"/>
  <c r="BE95" i="91"/>
  <c r="BE95" i="92"/>
  <c r="BE95" i="89"/>
  <c r="BE95" i="90"/>
  <c r="BE95" i="87"/>
  <c r="BE95" i="88"/>
  <c r="BE95" i="85"/>
  <c r="BE95" i="86"/>
  <c r="BD89" i="85"/>
  <c r="BD89" i="89"/>
  <c r="BD89" i="92"/>
  <c r="BD159" s="1"/>
  <c r="BD97" i="85"/>
  <c r="BD97" i="89"/>
  <c r="BC88"/>
  <c r="BC88" i="86"/>
  <c r="BE93" i="34"/>
  <c r="BE93" i="91"/>
  <c r="BE93" i="92"/>
  <c r="BE93" i="89"/>
  <c r="BE93" i="90"/>
  <c r="BE93" i="88"/>
  <c r="BE93" i="87"/>
  <c r="BE93" i="85"/>
  <c r="BE93" i="86"/>
  <c r="BE94" i="34"/>
  <c r="BE94" i="91"/>
  <c r="BE94" i="92"/>
  <c r="BE94" i="89"/>
  <c r="BE94" i="90"/>
  <c r="BE94" i="87"/>
  <c r="BE94" i="88"/>
  <c r="BE94" i="85"/>
  <c r="BE94" i="86"/>
  <c r="BE100" i="34"/>
  <c r="BE100" i="91"/>
  <c r="BE100" i="92"/>
  <c r="BE100" i="89"/>
  <c r="BE100" i="90"/>
  <c r="BE100" i="87"/>
  <c r="BE100" i="88"/>
  <c r="BE100" i="85"/>
  <c r="BE100" i="86"/>
  <c r="BD89" i="88"/>
  <c r="BC88" i="91"/>
  <c r="BD89" i="87"/>
  <c r="BD97" i="88"/>
  <c r="BD97" i="92"/>
  <c r="BC88" i="85"/>
  <c r="BD88" i="58"/>
  <c r="BD88" i="52"/>
  <c r="BD88" i="37"/>
  <c r="BD88" i="45"/>
  <c r="BD88" i="55"/>
  <c r="BD88" i="69"/>
  <c r="BE97" i="38"/>
  <c r="BD88" i="36"/>
  <c r="BE97" i="48"/>
  <c r="BD88" i="41"/>
  <c r="BD88" i="40"/>
  <c r="BE97" i="52"/>
  <c r="BE97" i="40"/>
  <c r="BE97" i="50"/>
  <c r="BD88" i="49"/>
  <c r="BF66" i="84"/>
  <c r="BF148" s="1"/>
  <c r="BF211" s="1"/>
  <c r="BF231" s="1"/>
  <c r="BF6" i="83"/>
  <c r="BA216" i="84"/>
  <c r="BB197"/>
  <c r="BB198" s="1"/>
  <c r="BB212"/>
  <c r="BB215" s="1"/>
  <c r="BD154"/>
  <c r="BC156"/>
  <c r="BC151" s="1"/>
  <c r="BD88" i="47"/>
  <c r="BD88" i="42"/>
  <c r="BD88" i="38"/>
  <c r="BD88" i="56"/>
  <c r="BE97"/>
  <c r="BE97" i="41"/>
  <c r="BE97" i="69"/>
  <c r="BE97" i="53"/>
  <c r="BE97" i="45"/>
  <c r="BE97" i="43"/>
  <c r="AS219" i="84"/>
  <c r="AT217"/>
  <c r="AQ120"/>
  <c r="AR118"/>
  <c r="AY201"/>
  <c r="AZ199"/>
  <c r="BD88" i="68"/>
  <c r="BD88" i="54"/>
  <c r="BD88" i="67"/>
  <c r="BE89" i="36"/>
  <c r="BE97" i="37"/>
  <c r="BG31" i="82"/>
  <c r="BG43" s="1"/>
  <c r="BI85" i="77"/>
  <c r="BJ6"/>
  <c r="BD88" i="46"/>
  <c r="BE89" i="67"/>
  <c r="BE89" i="37"/>
  <c r="BE89" i="39"/>
  <c r="BE89" i="46"/>
  <c r="BE97" i="39"/>
  <c r="BE97" i="46"/>
  <c r="BE97" i="70"/>
  <c r="BE89" i="45"/>
  <c r="BE89" i="52"/>
  <c r="BH90" i="62"/>
  <c r="BI6"/>
  <c r="BI168" s="1"/>
  <c r="BI6" i="76"/>
  <c r="BH90"/>
  <c r="BH161" s="1"/>
  <c r="BG34" i="83"/>
  <c r="BD88" i="39"/>
  <c r="BD88" i="51"/>
  <c r="BE89" i="68"/>
  <c r="BE89" i="47"/>
  <c r="BE97" i="68"/>
  <c r="BE97" i="47"/>
  <c r="BE97" i="54"/>
  <c r="BE89" i="70"/>
  <c r="BE89" i="40"/>
  <c r="BE89" i="69"/>
  <c r="BE89" i="53"/>
  <c r="BE159" s="1"/>
  <c r="BE97" i="57"/>
  <c r="BE97" i="58"/>
  <c r="BD88" i="50"/>
  <c r="BD88" i="57"/>
  <c r="BD88" i="44"/>
  <c r="BE97" i="36"/>
  <c r="BE89" i="42"/>
  <c r="BE89" i="49"/>
  <c r="BE97" i="42"/>
  <c r="BE97" i="49"/>
  <c r="BE89" i="54"/>
  <c r="BE159" s="1"/>
  <c r="BE89" i="41"/>
  <c r="BE89" i="48"/>
  <c r="BE89" i="55"/>
  <c r="BE159" s="1"/>
  <c r="BE89" i="58"/>
  <c r="BE159" s="1"/>
  <c r="BD88" i="43"/>
  <c r="BH85" i="65"/>
  <c r="BI6"/>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F162" s="1"/>
  <c r="BM328" i="60"/>
  <c r="BF99" i="57" s="1"/>
  <c r="BF6" i="40"/>
  <c r="BF6" i="38"/>
  <c r="BF6" i="36"/>
  <c r="BM340" i="60"/>
  <c r="BF99" i="58" s="1"/>
  <c r="BM335" i="60"/>
  <c r="BF94" i="58" s="1"/>
  <c r="BM331" i="60"/>
  <c r="BF90" i="58" s="1"/>
  <c r="BF160" s="1"/>
  <c r="BM325" i="60"/>
  <c r="BF96" i="57" s="1"/>
  <c r="BM341" i="60"/>
  <c r="BF100" i="58" s="1"/>
  <c r="BM336" i="60"/>
  <c r="BF95" i="58" s="1"/>
  <c r="BM332" i="60"/>
  <c r="BF91" i="58" s="1"/>
  <c r="BF161" s="1"/>
  <c r="BM327" i="60"/>
  <c r="BF98" i="57" s="1"/>
  <c r="BM322" i="60"/>
  <c r="BF93" i="57" s="1"/>
  <c r="BM317" i="60"/>
  <c r="BF100" i="56" s="1"/>
  <c r="BM312" i="60"/>
  <c r="BF95" i="56" s="1"/>
  <c r="BM308" i="60"/>
  <c r="BF91" i="56" s="1"/>
  <c r="BF161" s="1"/>
  <c r="BM303" i="60"/>
  <c r="BF98" i="55" s="1"/>
  <c r="BM298" i="60"/>
  <c r="BF93" i="55" s="1"/>
  <c r="BM293" i="60"/>
  <c r="BF100" i="54" s="1"/>
  <c r="BM288" i="60"/>
  <c r="BF95" i="54" s="1"/>
  <c r="BM284" i="60"/>
  <c r="BF91" i="54" s="1"/>
  <c r="BF161"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F162" s="1"/>
  <c r="BM316" i="60"/>
  <c r="BF99" i="56" s="1"/>
  <c r="BM311" i="60"/>
  <c r="BF94" i="56" s="1"/>
  <c r="BM307" i="60"/>
  <c r="BF90" i="56" s="1"/>
  <c r="BF160" s="1"/>
  <c r="BM301" i="60"/>
  <c r="BF96" i="55" s="1"/>
  <c r="BM339" i="60"/>
  <c r="BF98" i="58" s="1"/>
  <c r="BM334" i="60"/>
  <c r="BF93" i="58" s="1"/>
  <c r="BM329" i="60"/>
  <c r="BF100" i="57" s="1"/>
  <c r="BM324" i="60"/>
  <c r="BF95" i="57" s="1"/>
  <c r="BM320" i="60"/>
  <c r="BF91" i="57" s="1"/>
  <c r="BF161" s="1"/>
  <c r="BM315" i="60"/>
  <c r="BF98" i="56" s="1"/>
  <c r="BM310" i="60"/>
  <c r="BF93" i="56" s="1"/>
  <c r="BM305" i="60"/>
  <c r="BF100" i="55" s="1"/>
  <c r="BM300" i="60"/>
  <c r="BF95" i="55" s="1"/>
  <c r="BM296" i="60"/>
  <c r="BF91" i="55" s="1"/>
  <c r="BF161" s="1"/>
  <c r="BM291" i="60"/>
  <c r="BF98" i="54" s="1"/>
  <c r="BM286" i="60"/>
  <c r="BF93" i="54" s="1"/>
  <c r="BM281" i="60"/>
  <c r="BF100" i="53" s="1"/>
  <c r="BM276" i="60"/>
  <c r="BF95" i="53" s="1"/>
  <c r="BM272" i="60"/>
  <c r="BF91" i="53" s="1"/>
  <c r="BF161" s="1"/>
  <c r="BM267" i="60"/>
  <c r="BF98" i="70" s="1"/>
  <c r="BM262" i="60"/>
  <c r="BF93" i="70" s="1"/>
  <c r="BM256" i="60"/>
  <c r="BF100" i="52" s="1"/>
  <c r="BM251" i="60"/>
  <c r="BF95" i="52" s="1"/>
  <c r="BM247" i="60"/>
  <c r="BF91" i="52" s="1"/>
  <c r="BM242" i="60"/>
  <c r="BF98" i="51" s="1"/>
  <c r="BM237" i="60"/>
  <c r="BF93" i="51" s="1"/>
  <c r="BM323" i="60"/>
  <c r="BF94" i="57" s="1"/>
  <c r="BM319" i="60"/>
  <c r="BF90" i="57" s="1"/>
  <c r="BF160" s="1"/>
  <c r="BM313" i="60"/>
  <c r="BF96" i="56" s="1"/>
  <c r="BM309" i="60"/>
  <c r="BF92" i="56" s="1"/>
  <c r="BF162" s="1"/>
  <c r="BM304" i="60"/>
  <c r="BF99" i="55" s="1"/>
  <c r="BM299" i="60"/>
  <c r="BF94" i="55" s="1"/>
  <c r="BM295" i="60"/>
  <c r="BF90" i="55" s="1"/>
  <c r="BF160" s="1"/>
  <c r="BM289" i="60"/>
  <c r="BF96" i="54" s="1"/>
  <c r="BM285" i="60"/>
  <c r="BF92" i="54" s="1"/>
  <c r="BF162" s="1"/>
  <c r="BM280" i="60"/>
  <c r="BF99" i="53" s="1"/>
  <c r="BM275" i="60"/>
  <c r="BF94" i="53" s="1"/>
  <c r="BM271" i="60"/>
  <c r="BF90" i="53" s="1"/>
  <c r="BF160"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F162" s="1"/>
  <c r="BM292" i="60"/>
  <c r="BF99" i="54" s="1"/>
  <c r="BM287" i="60"/>
  <c r="BF94" i="54" s="1"/>
  <c r="BM283" i="60"/>
  <c r="BF90" i="54" s="1"/>
  <c r="BF160" s="1"/>
  <c r="BM277" i="60"/>
  <c r="BF96" i="53" s="1"/>
  <c r="BM273" i="60"/>
  <c r="BF92" i="53" s="1"/>
  <c r="BF162"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M20"/>
  <c r="BM16"/>
  <c r="BM1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M19"/>
  <c r="BM14"/>
  <c r="BF100" i="67" s="1"/>
  <c r="BM9" i="60"/>
  <c r="BF95" i="67" s="1"/>
  <c r="BM5" i="60"/>
  <c r="BF91" i="67" s="1"/>
  <c r="BM32" i="60"/>
  <c r="BF94" i="36" s="1"/>
  <c r="BM28" i="60"/>
  <c r="BF90" i="36" s="1"/>
  <c r="BM22" i="60"/>
  <c r="BM18"/>
  <c r="BM13"/>
  <c r="BF99" i="67" s="1"/>
  <c r="BM8" i="60"/>
  <c r="BF94" i="67" s="1"/>
  <c r="BM4" i="60"/>
  <c r="BF90" i="67" s="1"/>
  <c r="BN2" i="60"/>
  <c r="BM234"/>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M21"/>
  <c r="BM17"/>
  <c r="BM12"/>
  <c r="BF98" i="67" s="1"/>
  <c r="BM7" i="60"/>
  <c r="BF93" i="67" s="1"/>
  <c r="BE97"/>
  <c r="BE89" i="38"/>
  <c r="BE89" i="44"/>
  <c r="BE89" i="51"/>
  <c r="BE97" i="44"/>
  <c r="BE97" i="51"/>
  <c r="BE89" i="56"/>
  <c r="BE159" s="1"/>
  <c r="BE97" i="55"/>
  <c r="BE89" i="43"/>
  <c r="BE89" i="50"/>
  <c r="BE89" i="57"/>
  <c r="BE159" s="1"/>
  <c r="F143" i="62"/>
  <c r="BF166" i="53" l="1"/>
  <c r="BF166" i="54"/>
  <c r="BG106" i="48"/>
  <c r="BG63"/>
  <c r="BG106" i="46"/>
  <c r="BG63"/>
  <c r="BF106" i="49"/>
  <c r="BF63"/>
  <c r="CK106" i="92"/>
  <c r="CK63"/>
  <c r="CJ138"/>
  <c r="CJ143"/>
  <c r="CJ133"/>
  <c r="BF106" i="40"/>
  <c r="BF63"/>
  <c r="CK106" i="87"/>
  <c r="CK63"/>
  <c r="CK106" i="85"/>
  <c r="CK63"/>
  <c r="CJ63" i="89"/>
  <c r="CJ106"/>
  <c r="BG106" i="56"/>
  <c r="BG63"/>
  <c r="BF133"/>
  <c r="BF143"/>
  <c r="BF138"/>
  <c r="BG63" i="36"/>
  <c r="BG106"/>
  <c r="CK106" i="90"/>
  <c r="CK63"/>
  <c r="BG106" i="37"/>
  <c r="BG63"/>
  <c r="BF106" i="53"/>
  <c r="BF63"/>
  <c r="BE133"/>
  <c r="BE143"/>
  <c r="BE138"/>
  <c r="CJ106" i="91"/>
  <c r="CJ63"/>
  <c r="CI133"/>
  <c r="CI143"/>
  <c r="CI138"/>
  <c r="BF106" i="57"/>
  <c r="BF63"/>
  <c r="BE143"/>
  <c r="BE138"/>
  <c r="BE133"/>
  <c r="BF106" i="42"/>
  <c r="BF63"/>
  <c r="BG106" i="43"/>
  <c r="BG63"/>
  <c r="BF106" i="50"/>
  <c r="BF63"/>
  <c r="BF106" i="52"/>
  <c r="BF63"/>
  <c r="BF106" i="45"/>
  <c r="BF63"/>
  <c r="BF106" i="39"/>
  <c r="BF63"/>
  <c r="CJ106" i="88"/>
  <c r="CJ63"/>
  <c r="BF106" i="38"/>
  <c r="BF63"/>
  <c r="BF106" i="41"/>
  <c r="BF63"/>
  <c r="BF106" i="44"/>
  <c r="BF63"/>
  <c r="BG106" i="55"/>
  <c r="BG63"/>
  <c r="BF138"/>
  <c r="BF133"/>
  <c r="BF143"/>
  <c r="CJ106" i="86"/>
  <c r="CJ63"/>
  <c r="BG63" i="54"/>
  <c r="BG106"/>
  <c r="BF143"/>
  <c r="BF133"/>
  <c r="BF138"/>
  <c r="BF106" i="51"/>
  <c r="BF63"/>
  <c r="BG106" i="58"/>
  <c r="BG63"/>
  <c r="BF143"/>
  <c r="BF133"/>
  <c r="BF138"/>
  <c r="BF106" i="47"/>
  <c r="BF63"/>
  <c r="BD88" i="34"/>
  <c r="BF166" i="56"/>
  <c r="BF165" i="58"/>
  <c r="BE165" i="91"/>
  <c r="BE166"/>
  <c r="BF165" i="53"/>
  <c r="BF165" i="54"/>
  <c r="BF166" i="57"/>
  <c r="BE164"/>
  <c r="BE164" i="58"/>
  <c r="BF165" i="55"/>
  <c r="BF165" i="56"/>
  <c r="BF166" i="58"/>
  <c r="BD158" i="56"/>
  <c r="BD163"/>
  <c r="BE165" i="92"/>
  <c r="BE166"/>
  <c r="BE164" i="56"/>
  <c r="BD164" i="92"/>
  <c r="BE164" i="55"/>
  <c r="BE164" i="53"/>
  <c r="BF165" i="57"/>
  <c r="BF166" i="55"/>
  <c r="BD158"/>
  <c r="BD163"/>
  <c r="BD158" i="58"/>
  <c r="BD163"/>
  <c r="BC158" i="92"/>
  <c r="BC163"/>
  <c r="BD158" i="53"/>
  <c r="BD163"/>
  <c r="BD158" i="57"/>
  <c r="BD163"/>
  <c r="BD158" i="54"/>
  <c r="BD163"/>
  <c r="BC158" i="91"/>
  <c r="BC163"/>
  <c r="BD164"/>
  <c r="BE164" i="54"/>
  <c r="BG76" i="82"/>
  <c r="BG123" s="1"/>
  <c r="BG170" s="1"/>
  <c r="BG180" s="1"/>
  <c r="BG207"/>
  <c r="BE97" i="92"/>
  <c r="BE88" i="70"/>
  <c r="BE89" i="34"/>
  <c r="BE97"/>
  <c r="BE97" i="91"/>
  <c r="BE97" i="89"/>
  <c r="BE97" i="87"/>
  <c r="BF96" i="34"/>
  <c r="BF96" i="91"/>
  <c r="BF96" i="92"/>
  <c r="BF96" i="89"/>
  <c r="BF96" i="90"/>
  <c r="BF96" i="88"/>
  <c r="BF96" i="87"/>
  <c r="BF96" i="85"/>
  <c r="BF96" i="86"/>
  <c r="BF99" i="34"/>
  <c r="BF99" i="91"/>
  <c r="BF99" i="92"/>
  <c r="BF99" i="90"/>
  <c r="BF99" i="89"/>
  <c r="BF99" i="87"/>
  <c r="BF99" i="88"/>
  <c r="BF99" i="85"/>
  <c r="BF99" i="86"/>
  <c r="BD88" i="89"/>
  <c r="BE89" i="86"/>
  <c r="BE89" i="89"/>
  <c r="BD88" i="90"/>
  <c r="BE97" i="88"/>
  <c r="BF91" i="34"/>
  <c r="BF91" i="91"/>
  <c r="BF161" s="1"/>
  <c r="BF91" i="92"/>
  <c r="BF161" s="1"/>
  <c r="BF91" i="89"/>
  <c r="BF91" i="90"/>
  <c r="BF91" i="87"/>
  <c r="BF91" i="88"/>
  <c r="BF91" i="85"/>
  <c r="BF91" i="86"/>
  <c r="BD88" i="88"/>
  <c r="BD88" i="85"/>
  <c r="BE89" i="88"/>
  <c r="BE89" i="92"/>
  <c r="BE159" s="1"/>
  <c r="BD88" i="86"/>
  <c r="BE89" i="91"/>
  <c r="BE159" s="1"/>
  <c r="BF95" i="34"/>
  <c r="BF95" i="91"/>
  <c r="BF95" i="92"/>
  <c r="BF95" i="89"/>
  <c r="BF95" i="90"/>
  <c r="BF95" i="87"/>
  <c r="BF95" i="88"/>
  <c r="BF95" i="85"/>
  <c r="BF95" i="86"/>
  <c r="BF93" i="34"/>
  <c r="BF93" i="91"/>
  <c r="BF93" i="92"/>
  <c r="BF93" i="89"/>
  <c r="BF93" i="90"/>
  <c r="BF93" i="88"/>
  <c r="BF93" i="87"/>
  <c r="BF93" i="85"/>
  <c r="BF93" i="86"/>
  <c r="BF90" i="34"/>
  <c r="BF90" i="91"/>
  <c r="BF160" s="1"/>
  <c r="BF90" i="92"/>
  <c r="BF160" s="1"/>
  <c r="BF90" i="89"/>
  <c r="BF90" i="90"/>
  <c r="BF90" i="87"/>
  <c r="BF90" i="88"/>
  <c r="BF90" i="86"/>
  <c r="BF90" i="85"/>
  <c r="BD88" i="87"/>
  <c r="BE89"/>
  <c r="BD88" i="91"/>
  <c r="BE97" i="86"/>
  <c r="BE97" i="90"/>
  <c r="BF100" i="34"/>
  <c r="BF100" i="91"/>
  <c r="BF100" i="92"/>
  <c r="BF100" i="89"/>
  <c r="BF100" i="90"/>
  <c r="BF100" i="87"/>
  <c r="BF100" i="88"/>
  <c r="BF100" i="85"/>
  <c r="BF100" i="86"/>
  <c r="BG6" i="91"/>
  <c r="BG6" i="92"/>
  <c r="BG6" i="89"/>
  <c r="BG6" i="90"/>
  <c r="BG6" i="87"/>
  <c r="BG6" i="88"/>
  <c r="BG6" i="85"/>
  <c r="BG6" i="86"/>
  <c r="BF92" i="34"/>
  <c r="BF92" i="91"/>
  <c r="BF162" s="1"/>
  <c r="BF92" i="92"/>
  <c r="BF162" s="1"/>
  <c r="BF92" i="89"/>
  <c r="BF92" i="90"/>
  <c r="BF92" i="87"/>
  <c r="BF92" i="88"/>
  <c r="BF92" i="85"/>
  <c r="BF92" i="86"/>
  <c r="BF98" i="34"/>
  <c r="BF98" i="91"/>
  <c r="BF98" i="92"/>
  <c r="BF98" i="89"/>
  <c r="BF98" i="90"/>
  <c r="BF98" i="87"/>
  <c r="BF98" i="88"/>
  <c r="BF98" i="85"/>
  <c r="BF98" i="86"/>
  <c r="BF94" i="34"/>
  <c r="BF94" i="91"/>
  <c r="BF94" i="92"/>
  <c r="BF94" i="89"/>
  <c r="BF94" i="87"/>
  <c r="BF94" i="90"/>
  <c r="BF94" i="88"/>
  <c r="BF94" i="85"/>
  <c r="BF94" i="86"/>
  <c r="BD88" i="92"/>
  <c r="BE89" i="85"/>
  <c r="BE89" i="90"/>
  <c r="BE97" i="85"/>
  <c r="BE88" i="45"/>
  <c r="BE88" i="50"/>
  <c r="BE88" i="38"/>
  <c r="BE88" i="43"/>
  <c r="BE88" i="52"/>
  <c r="BE88" i="48"/>
  <c r="BE88" i="40"/>
  <c r="BE88" i="56"/>
  <c r="BF97" i="58"/>
  <c r="F92" i="62"/>
  <c r="F8" i="64"/>
  <c r="F8" i="76"/>
  <c r="F59"/>
  <c r="BE88" i="54"/>
  <c r="BG66" i="84"/>
  <c r="BG148" s="1"/>
  <c r="BG211" s="1"/>
  <c r="BG231" s="1"/>
  <c r="BG6" i="83"/>
  <c r="BE88" i="57"/>
  <c r="BB216" i="84"/>
  <c r="BC197"/>
  <c r="BC198" s="1"/>
  <c r="BC212"/>
  <c r="BC215" s="1"/>
  <c r="BE154"/>
  <c r="BD156"/>
  <c r="BD151" s="1"/>
  <c r="BE88" i="58"/>
  <c r="BF89" i="51"/>
  <c r="BF97" i="67"/>
  <c r="BF97" i="56"/>
  <c r="BE88" i="41"/>
  <c r="BE88" i="36"/>
  <c r="BE88" i="69"/>
  <c r="BE88" i="53"/>
  <c r="BE88" i="44"/>
  <c r="BF89"/>
  <c r="AZ201" i="84"/>
  <c r="BA199"/>
  <c r="AR120"/>
  <c r="AS118"/>
  <c r="AT219"/>
  <c r="AU217"/>
  <c r="BE88" i="39"/>
  <c r="BF89" i="68"/>
  <c r="BF89" i="47"/>
  <c r="BF89" i="37"/>
  <c r="BF89" i="70"/>
  <c r="BE88" i="37"/>
  <c r="BF89" i="42"/>
  <c r="BF89" i="49"/>
  <c r="BF89" i="36"/>
  <c r="BF97" i="37"/>
  <c r="BF89" i="39"/>
  <c r="BF97" i="42"/>
  <c r="BF97" i="49"/>
  <c r="BF97" i="36"/>
  <c r="BF89" i="54"/>
  <c r="BF159" s="1"/>
  <c r="BF89" i="40"/>
  <c r="BF89" i="69"/>
  <c r="BF89" i="53"/>
  <c r="BF159" s="1"/>
  <c r="BF97" i="43"/>
  <c r="BF97" i="50"/>
  <c r="BF97" i="57"/>
  <c r="BE88" i="42"/>
  <c r="BE88" i="47"/>
  <c r="BI90" i="76"/>
  <c r="BI161" s="1"/>
  <c r="BH34" i="83"/>
  <c r="BJ6" i="76"/>
  <c r="BE88" i="46"/>
  <c r="BF97" i="44"/>
  <c r="BF97" i="38"/>
  <c r="BF89" i="41"/>
  <c r="BF89" i="48"/>
  <c r="BF89" i="55"/>
  <c r="BF159" s="1"/>
  <c r="BF97" i="51"/>
  <c r="BF97" i="45"/>
  <c r="BF97" i="52"/>
  <c r="BF89" i="58"/>
  <c r="BF159" s="1"/>
  <c r="BI85" i="65"/>
  <c r="BJ6"/>
  <c r="BE88" i="55"/>
  <c r="BE88" i="68"/>
  <c r="BI90" i="62"/>
  <c r="BJ6"/>
  <c r="BJ168" s="1"/>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G161" s="1"/>
  <c r="BN327" i="60"/>
  <c r="BG98" i="57" s="1"/>
  <c r="BG6" i="40"/>
  <c r="BG6" i="38"/>
  <c r="BG6" i="36"/>
  <c r="BG6" i="37"/>
  <c r="BN339" i="60"/>
  <c r="BG98" i="58" s="1"/>
  <c r="BN334" i="60"/>
  <c r="BG93" i="58" s="1"/>
  <c r="BN329" i="60"/>
  <c r="BG100" i="57" s="1"/>
  <c r="BN324" i="60"/>
  <c r="BG95" i="57" s="1"/>
  <c r="BN321" i="60"/>
  <c r="BG92" i="57" s="1"/>
  <c r="BG162" s="1"/>
  <c r="BN316" i="60"/>
  <c r="BG99" i="56" s="1"/>
  <c r="BN311" i="60"/>
  <c r="BG94" i="56" s="1"/>
  <c r="BN307" i="60"/>
  <c r="BG90" i="56" s="1"/>
  <c r="BG160" s="1"/>
  <c r="BN301" i="60"/>
  <c r="BG96" i="55" s="1"/>
  <c r="BN297" i="60"/>
  <c r="BG92" i="55" s="1"/>
  <c r="BG162" s="1"/>
  <c r="BN292" i="60"/>
  <c r="BG99" i="54" s="1"/>
  <c r="BN287" i="60"/>
  <c r="BG94" i="54" s="1"/>
  <c r="BN283" i="60"/>
  <c r="BG90" i="54" s="1"/>
  <c r="BG160" s="1"/>
  <c r="BN277" i="60"/>
  <c r="BG96" i="53" s="1"/>
  <c r="BN273" i="60"/>
  <c r="BG92" i="53" s="1"/>
  <c r="BG162"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G162" s="1"/>
  <c r="BN328" i="60"/>
  <c r="BG99" i="57" s="1"/>
  <c r="BN320" i="60"/>
  <c r="BG91" i="57" s="1"/>
  <c r="BG161" s="1"/>
  <c r="BN315" i="60"/>
  <c r="BG98" i="56" s="1"/>
  <c r="BN310" i="60"/>
  <c r="BG93" i="56" s="1"/>
  <c r="BN305" i="60"/>
  <c r="BG100" i="55" s="1"/>
  <c r="BN300" i="60"/>
  <c r="BG95" i="55" s="1"/>
  <c r="BG6" i="34"/>
  <c r="BN323" i="60"/>
  <c r="BG94" i="57" s="1"/>
  <c r="BN319" i="60"/>
  <c r="BG90" i="57" s="1"/>
  <c r="BG160" s="1"/>
  <c r="BN313" i="60"/>
  <c r="BG96" i="56" s="1"/>
  <c r="BN309" i="60"/>
  <c r="BG92" i="56" s="1"/>
  <c r="BG162" s="1"/>
  <c r="BN304" i="60"/>
  <c r="BG99" i="55" s="1"/>
  <c r="BN299" i="60"/>
  <c r="BG94" i="55" s="1"/>
  <c r="BN295" i="60"/>
  <c r="BG90" i="55" s="1"/>
  <c r="BG160" s="1"/>
  <c r="BN289" i="60"/>
  <c r="BG96" i="54" s="1"/>
  <c r="BN285" i="60"/>
  <c r="BG92" i="54" s="1"/>
  <c r="BG162" s="1"/>
  <c r="BN280" i="60"/>
  <c r="BG99" i="53" s="1"/>
  <c r="BN275" i="60"/>
  <c r="BG94" i="53" s="1"/>
  <c r="BN271" i="60"/>
  <c r="BG90" i="53" s="1"/>
  <c r="BG160" s="1"/>
  <c r="BN265" i="60"/>
  <c r="BG96" i="70" s="1"/>
  <c r="BN261" i="60"/>
  <c r="BG92" i="70" s="1"/>
  <c r="BN255" i="60"/>
  <c r="BG99" i="52" s="1"/>
  <c r="BN250" i="60"/>
  <c r="BG94" i="52" s="1"/>
  <c r="BN246" i="60"/>
  <c r="BG90" i="52" s="1"/>
  <c r="BN240" i="60"/>
  <c r="BG96" i="51" s="1"/>
  <c r="BN340" i="60"/>
  <c r="BG99" i="58" s="1"/>
  <c r="BN335" i="60"/>
  <c r="BG94" i="58" s="1"/>
  <c r="BN331" i="60"/>
  <c r="BG90" i="58" s="1"/>
  <c r="BG160" s="1"/>
  <c r="BN325" i="60"/>
  <c r="BG96" i="57" s="1"/>
  <c r="BN322" i="60"/>
  <c r="BG93" i="57" s="1"/>
  <c r="BN317" i="60"/>
  <c r="BG100" i="56" s="1"/>
  <c r="BN312" i="60"/>
  <c r="BG95" i="56" s="1"/>
  <c r="BG165" s="1"/>
  <c r="BN308" i="60"/>
  <c r="BG91" i="56" s="1"/>
  <c r="BG161" s="1"/>
  <c r="BN303" i="60"/>
  <c r="BG98" i="55" s="1"/>
  <c r="BN298" i="60"/>
  <c r="BG93" i="55" s="1"/>
  <c r="BN293" i="60"/>
  <c r="BG100" i="54" s="1"/>
  <c r="BN288" i="60"/>
  <c r="BG95" i="54" s="1"/>
  <c r="BG165" s="1"/>
  <c r="BN284" i="60"/>
  <c r="BG91" i="54" s="1"/>
  <c r="BG161"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N19"/>
  <c r="BN14"/>
  <c r="BG100" i="67" s="1"/>
  <c r="BN9" i="60"/>
  <c r="BG95" i="67" s="1"/>
  <c r="BN5" i="60"/>
  <c r="BG91" i="67" s="1"/>
  <c r="BN296" i="60"/>
  <c r="BG91" i="55" s="1"/>
  <c r="BG161" s="1"/>
  <c r="BN286" i="60"/>
  <c r="BG93" i="54" s="1"/>
  <c r="BN276" i="60"/>
  <c r="BG95" i="53" s="1"/>
  <c r="BG165"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N18"/>
  <c r="BN13"/>
  <c r="BG99" i="67" s="1"/>
  <c r="BN8" i="60"/>
  <c r="BG94" i="67" s="1"/>
  <c r="BN4" i="60"/>
  <c r="BG90" i="67" s="1"/>
  <c r="BO2" i="60"/>
  <c r="BN67"/>
  <c r="BG93" i="39" s="1"/>
  <c r="BN66" i="60"/>
  <c r="BG92" i="39" s="1"/>
  <c r="BN62" i="60"/>
  <c r="BG100" i="38" s="1"/>
  <c r="BN61" i="60"/>
  <c r="BG99" i="38" s="1"/>
  <c r="BN57" i="60"/>
  <c r="BG95" i="38" s="1"/>
  <c r="BN56" i="60"/>
  <c r="BG94" i="38" s="1"/>
  <c r="BN53" i="60"/>
  <c r="BG91" i="38" s="1"/>
  <c r="BN31" i="60"/>
  <c r="BG93" i="36" s="1"/>
  <c r="BN26" i="60"/>
  <c r="BN21"/>
  <c r="BN17"/>
  <c r="BN12"/>
  <c r="BG98" i="67" s="1"/>
  <c r="BN7" i="60"/>
  <c r="BG93" i="67" s="1"/>
  <c r="BN291" i="60"/>
  <c r="BG98" i="54" s="1"/>
  <c r="BN281" i="60"/>
  <c r="BG100" i="53" s="1"/>
  <c r="BN272" i="60"/>
  <c r="BG91" i="53" s="1"/>
  <c r="BG161" s="1"/>
  <c r="BN262" i="60"/>
  <c r="BG93" i="70" s="1"/>
  <c r="BN251" i="60"/>
  <c r="BG95" i="52" s="1"/>
  <c r="BN242" i="60"/>
  <c r="BG98" i="51" s="1"/>
  <c r="BN34" i="60"/>
  <c r="BG96" i="36" s="1"/>
  <c r="BN30" i="60"/>
  <c r="BG92" i="36" s="1"/>
  <c r="BN25" i="60"/>
  <c r="BN20"/>
  <c r="BN16"/>
  <c r="BN10"/>
  <c r="BG96" i="67" s="1"/>
  <c r="BN6" i="60"/>
  <c r="BG92" i="67" s="1"/>
  <c r="BF89" i="38"/>
  <c r="BF97" i="39"/>
  <c r="BF97" i="46"/>
  <c r="BF89" i="43"/>
  <c r="BF89" i="50"/>
  <c r="BF89" i="57"/>
  <c r="BF159" s="1"/>
  <c r="BF97" i="70"/>
  <c r="BF97" i="40"/>
  <c r="BF97" i="69"/>
  <c r="BF97" i="53"/>
  <c r="BF89" i="67"/>
  <c r="BF97" i="68"/>
  <c r="BF97" i="47"/>
  <c r="BF89" i="45"/>
  <c r="BF89" i="52"/>
  <c r="BF97" i="54"/>
  <c r="BF89" i="56"/>
  <c r="BF159" s="1"/>
  <c r="BF97" i="41"/>
  <c r="BF97" i="48"/>
  <c r="BF97" i="55"/>
  <c r="BE88" i="49"/>
  <c r="BE88" i="67"/>
  <c r="BH31" i="82"/>
  <c r="BH43" s="1"/>
  <c r="BJ85" i="77"/>
  <c r="BK6"/>
  <c r="CK106" i="86" l="1"/>
  <c r="CK63"/>
  <c r="BG106" i="53"/>
  <c r="BG63"/>
  <c r="BF143"/>
  <c r="BF133"/>
  <c r="BF138"/>
  <c r="CL63" i="90"/>
  <c r="CL106"/>
  <c r="CL106" i="92"/>
  <c r="CL63"/>
  <c r="CK143"/>
  <c r="CK138"/>
  <c r="CK133"/>
  <c r="BH106" i="46"/>
  <c r="BH63"/>
  <c r="BG106" i="51"/>
  <c r="BG63"/>
  <c r="BH106" i="55"/>
  <c r="BH63"/>
  <c r="BG143"/>
  <c r="BG133"/>
  <c r="BG138"/>
  <c r="BG106" i="41"/>
  <c r="BG63"/>
  <c r="CK106" i="88"/>
  <c r="CK63"/>
  <c r="BG106" i="45"/>
  <c r="BG63"/>
  <c r="BG106" i="50"/>
  <c r="BG63"/>
  <c r="BG106" i="42"/>
  <c r="BG63"/>
  <c r="CL106" i="87"/>
  <c r="CL63"/>
  <c r="BG106" i="47"/>
  <c r="BG63"/>
  <c r="BG106" i="57"/>
  <c r="BG63"/>
  <c r="BF143"/>
  <c r="BF138"/>
  <c r="BF133"/>
  <c r="BH106" i="37"/>
  <c r="BH63"/>
  <c r="CK106" i="89"/>
  <c r="CK63"/>
  <c r="BG106" i="49"/>
  <c r="BG63"/>
  <c r="BH106" i="48"/>
  <c r="BH63"/>
  <c r="BH106" i="58"/>
  <c r="BH63"/>
  <c r="BG133"/>
  <c r="BG143"/>
  <c r="BG138"/>
  <c r="BH106" i="54"/>
  <c r="BH63"/>
  <c r="BG143"/>
  <c r="BG138"/>
  <c r="BG133"/>
  <c r="BG106" i="44"/>
  <c r="BG63"/>
  <c r="BG106" i="38"/>
  <c r="BG63"/>
  <c r="BG106" i="39"/>
  <c r="BG63"/>
  <c r="BG106" i="52"/>
  <c r="BG63"/>
  <c r="BH106" i="43"/>
  <c r="BH63"/>
  <c r="CK106" i="91"/>
  <c r="CK63"/>
  <c r="CJ143"/>
  <c r="CJ138"/>
  <c r="CJ133"/>
  <c r="BH106" i="36"/>
  <c r="BH63"/>
  <c r="BH106" i="56"/>
  <c r="BH63"/>
  <c r="BG138"/>
  <c r="BG133"/>
  <c r="BG143"/>
  <c r="CL106" i="85"/>
  <c r="CL63"/>
  <c r="BG106" i="40"/>
  <c r="BG63"/>
  <c r="BG166" i="58"/>
  <c r="BG166" i="57"/>
  <c r="BG166" i="54"/>
  <c r="BG166" i="55"/>
  <c r="BE158" i="53"/>
  <c r="BE163"/>
  <c r="BE158" i="54"/>
  <c r="BE163"/>
  <c r="BD158" i="91"/>
  <c r="BD163"/>
  <c r="BF165"/>
  <c r="BG166" i="56"/>
  <c r="BG165" i="55"/>
  <c r="BG165" i="57"/>
  <c r="BE158" i="55"/>
  <c r="BE163"/>
  <c r="BE158" i="57"/>
  <c r="BE163"/>
  <c r="BD158" i="92"/>
  <c r="BD163"/>
  <c r="BF166"/>
  <c r="BF164" i="56"/>
  <c r="BE158"/>
  <c r="BE163"/>
  <c r="BF166" i="91"/>
  <c r="BF164" i="57"/>
  <c r="BF164" i="58"/>
  <c r="BF164" i="53"/>
  <c r="BE164" i="92"/>
  <c r="BG166" i="53"/>
  <c r="BG165" i="58"/>
  <c r="BE158"/>
  <c r="BE163"/>
  <c r="BF165" i="92"/>
  <c r="BF164" i="55"/>
  <c r="BE164" i="91"/>
  <c r="BF164" i="54"/>
  <c r="BF97" i="34"/>
  <c r="BE88"/>
  <c r="BH76" i="82"/>
  <c r="BH123" s="1"/>
  <c r="BH170" s="1"/>
  <c r="BH180" s="1"/>
  <c r="BH207"/>
  <c r="F163" i="76"/>
  <c r="BF97" i="91"/>
  <c r="BF97" i="92"/>
  <c r="BF89" i="34"/>
  <c r="BF97" i="87"/>
  <c r="BF97" i="88"/>
  <c r="F92" i="76"/>
  <c r="BF97" i="89"/>
  <c r="BF97" i="85"/>
  <c r="BG98" i="34"/>
  <c r="BG98" i="91"/>
  <c r="BG98" i="92"/>
  <c r="BG98" i="89"/>
  <c r="BG98" i="90"/>
  <c r="BG98" i="87"/>
  <c r="BG98" i="88"/>
  <c r="BG98" i="85"/>
  <c r="BG98" i="86"/>
  <c r="BG94" i="34"/>
  <c r="BG94" i="91"/>
  <c r="BG94" i="92"/>
  <c r="BG94" i="89"/>
  <c r="BG94" i="90"/>
  <c r="BG94" i="87"/>
  <c r="BG94" i="88"/>
  <c r="BG94" i="85"/>
  <c r="BG94" i="86"/>
  <c r="BG91" i="34"/>
  <c r="BG91" i="91"/>
  <c r="BG161" s="1"/>
  <c r="BG91" i="92"/>
  <c r="BG161" s="1"/>
  <c r="BG91" i="89"/>
  <c r="BG91" i="90"/>
  <c r="BG91" i="87"/>
  <c r="BG91" i="88"/>
  <c r="BG91" i="86"/>
  <c r="BG91" i="85"/>
  <c r="BG96" i="34"/>
  <c r="BG96" i="91"/>
  <c r="BG96" i="92"/>
  <c r="BG96" i="89"/>
  <c r="BG96" i="87"/>
  <c r="BG96" i="90"/>
  <c r="BG96" i="88"/>
  <c r="BG96" i="85"/>
  <c r="BG96" i="86"/>
  <c r="BE88" i="85"/>
  <c r="BF97" i="86"/>
  <c r="BF97" i="90"/>
  <c r="BF89" i="92"/>
  <c r="BF159" s="1"/>
  <c r="BE88"/>
  <c r="BF89" i="88"/>
  <c r="BG100" i="34"/>
  <c r="BG100" i="91"/>
  <c r="BG100" i="92"/>
  <c r="BG100" i="89"/>
  <c r="BG100" i="90"/>
  <c r="BG100" i="87"/>
  <c r="BG100" i="88"/>
  <c r="BG100" i="85"/>
  <c r="BG100" i="86"/>
  <c r="BH6" i="91"/>
  <c r="BH6" i="92"/>
  <c r="BH6" i="89"/>
  <c r="BH6" i="90"/>
  <c r="BH6" i="87"/>
  <c r="BH6" i="88"/>
  <c r="BH6" i="85"/>
  <c r="BH6" i="86"/>
  <c r="BG99" i="34"/>
  <c r="BG99" i="91"/>
  <c r="BG99" i="92"/>
  <c r="BG99" i="89"/>
  <c r="BG99" i="90"/>
  <c r="BG99" i="87"/>
  <c r="BG99" i="88"/>
  <c r="BG99" i="85"/>
  <c r="BG99" i="86"/>
  <c r="BG95" i="34"/>
  <c r="BG95" i="91"/>
  <c r="BG95" i="92"/>
  <c r="BG95" i="89"/>
  <c r="BG95" i="90"/>
  <c r="BG95" i="87"/>
  <c r="BG95" i="88"/>
  <c r="BG95" i="85"/>
  <c r="BG95" i="86"/>
  <c r="BG93" i="34"/>
  <c r="BG93" i="91"/>
  <c r="BG93" i="92"/>
  <c r="BG93" i="89"/>
  <c r="BG93" i="90"/>
  <c r="BG93" i="88"/>
  <c r="BG93" i="87"/>
  <c r="BG93" i="85"/>
  <c r="BG93" i="86"/>
  <c r="BF89" i="87"/>
  <c r="BF89" i="91"/>
  <c r="BF159" s="1"/>
  <c r="BE88"/>
  <c r="BE88" i="88"/>
  <c r="BF89" i="86"/>
  <c r="BF89" i="90"/>
  <c r="BE88" i="89"/>
  <c r="BG90" i="34"/>
  <c r="BG90" i="91"/>
  <c r="BG160" s="1"/>
  <c r="BG90" i="92"/>
  <c r="BG160" s="1"/>
  <c r="BG90" i="89"/>
  <c r="BG90" i="90"/>
  <c r="BG90" i="87"/>
  <c r="BG90" i="88"/>
  <c r="BG90" i="85"/>
  <c r="BG90" i="86"/>
  <c r="BG92" i="34"/>
  <c r="BG92" i="91"/>
  <c r="BG162" s="1"/>
  <c r="BG92" i="92"/>
  <c r="BG162" s="1"/>
  <c r="BG92" i="89"/>
  <c r="BG92" i="90"/>
  <c r="BG92" i="87"/>
  <c r="BG92" i="88"/>
  <c r="BG92" i="86"/>
  <c r="BG92" i="85"/>
  <c r="BE88" i="90"/>
  <c r="BE88" i="87"/>
  <c r="BF89" i="89"/>
  <c r="BF89" i="85"/>
  <c r="BE88" i="86"/>
  <c r="BF88" i="57"/>
  <c r="BF88" i="56"/>
  <c r="BF88" i="50"/>
  <c r="BF88" i="43"/>
  <c r="BF88" i="58"/>
  <c r="BF88" i="70"/>
  <c r="BF88" i="37"/>
  <c r="BF88" i="68"/>
  <c r="BF88" i="38"/>
  <c r="BG97" i="42"/>
  <c r="BG97" i="49"/>
  <c r="BF88" i="45"/>
  <c r="BF88" i="67"/>
  <c r="BG97" i="54"/>
  <c r="BF88" i="47"/>
  <c r="BG97" i="68"/>
  <c r="F143" i="76"/>
  <c r="BF88" i="51"/>
  <c r="BG97" i="67"/>
  <c r="BH66" i="84"/>
  <c r="BH148" s="1"/>
  <c r="BH211" s="1"/>
  <c r="BH231" s="1"/>
  <c r="BH6" i="83"/>
  <c r="BC216" i="84"/>
  <c r="BD212"/>
  <c r="BD215" s="1"/>
  <c r="BD197"/>
  <c r="BD198" s="1"/>
  <c r="BF154"/>
  <c r="BE156"/>
  <c r="BE151" s="1"/>
  <c r="BG97" i="51"/>
  <c r="BG97" i="46"/>
  <c r="BF88" i="52"/>
  <c r="BG97" i="70"/>
  <c r="BG97" i="44"/>
  <c r="BF88"/>
  <c r="BG97" i="55"/>
  <c r="BG97" i="47"/>
  <c r="BG97" i="39"/>
  <c r="BG97" i="36"/>
  <c r="AS120" i="84"/>
  <c r="AT118"/>
  <c r="AU219"/>
  <c r="AV217"/>
  <c r="BA201"/>
  <c r="BB199"/>
  <c r="BF88" i="36"/>
  <c r="BF88" i="42"/>
  <c r="BG89" i="36"/>
  <c r="BG89" i="39"/>
  <c r="BG89" i="40"/>
  <c r="BG89" i="43"/>
  <c r="BG89" i="69"/>
  <c r="BG89" i="50"/>
  <c r="BG97" i="38"/>
  <c r="BG97" i="45"/>
  <c r="BG97" i="52"/>
  <c r="BG89" i="58"/>
  <c r="BG159" s="1"/>
  <c r="BG89" i="52"/>
  <c r="BG89" i="46"/>
  <c r="BG89" i="70"/>
  <c r="BF88" i="48"/>
  <c r="BI34" i="83"/>
  <c r="BK6" i="76"/>
  <c r="BJ90"/>
  <c r="BJ161" s="1"/>
  <c r="BF88" i="53"/>
  <c r="BK85" i="77"/>
  <c r="BL6"/>
  <c r="BI31" i="82"/>
  <c r="BI43" s="1"/>
  <c r="BG97" i="37"/>
  <c r="BG97" i="40"/>
  <c r="BG97" i="69"/>
  <c r="BG97" i="53"/>
  <c r="BG89"/>
  <c r="BG159" s="1"/>
  <c r="BG97" i="56"/>
  <c r="BG89" i="68"/>
  <c r="BG89" i="47"/>
  <c r="BG89" i="54"/>
  <c r="BG159" s="1"/>
  <c r="BG97" i="58"/>
  <c r="BF88" i="46"/>
  <c r="BJ90" i="62"/>
  <c r="BK6"/>
  <c r="BK168" s="1"/>
  <c r="BJ85" i="65"/>
  <c r="BK6"/>
  <c r="BF88" i="41"/>
  <c r="BF88" i="69"/>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H160" s="1"/>
  <c r="BO325" i="60"/>
  <c r="BH96" i="57" s="1"/>
  <c r="BH6" i="37"/>
  <c r="BH6" i="41"/>
  <c r="BH6" i="39"/>
  <c r="BH6" i="34"/>
  <c r="BO337" i="60"/>
  <c r="BH96" i="58" s="1"/>
  <c r="BO333" i="60"/>
  <c r="BH92" i="58" s="1"/>
  <c r="BH162" s="1"/>
  <c r="BO328" i="60"/>
  <c r="BH99" i="57" s="1"/>
  <c r="BO320" i="60"/>
  <c r="BH91" i="57" s="1"/>
  <c r="BH161" s="1"/>
  <c r="BO315" i="60"/>
  <c r="BH98" i="56" s="1"/>
  <c r="BO310" i="60"/>
  <c r="BH93" i="56" s="1"/>
  <c r="BO305" i="60"/>
  <c r="BH100" i="55" s="1"/>
  <c r="BO300" i="60"/>
  <c r="BH95" i="55" s="1"/>
  <c r="BO296" i="60"/>
  <c r="BH91" i="55" s="1"/>
  <c r="BH161" s="1"/>
  <c r="BO291" i="60"/>
  <c r="BH98" i="54" s="1"/>
  <c r="BO286" i="60"/>
  <c r="BH93" i="54" s="1"/>
  <c r="BO281" i="60"/>
  <c r="BH100" i="53" s="1"/>
  <c r="BO276" i="60"/>
  <c r="BH95" i="53" s="1"/>
  <c r="BO272" i="60"/>
  <c r="BH91" i="53" s="1"/>
  <c r="BH161"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H160" s="1"/>
  <c r="BO313" i="60"/>
  <c r="BH96" i="56" s="1"/>
  <c r="BO309" i="60"/>
  <c r="BH92" i="56" s="1"/>
  <c r="BH162" s="1"/>
  <c r="BO304" i="60"/>
  <c r="BH99" i="55" s="1"/>
  <c r="BO299" i="60"/>
  <c r="BH94" i="55" s="1"/>
  <c r="BO322" i="60"/>
  <c r="BH93" i="57" s="1"/>
  <c r="BO317" i="60"/>
  <c r="BH100" i="56" s="1"/>
  <c r="BO312" i="60"/>
  <c r="BH95" i="56" s="1"/>
  <c r="BO308" i="60"/>
  <c r="BH91" i="56" s="1"/>
  <c r="BH161" s="1"/>
  <c r="BO303" i="60"/>
  <c r="BH98" i="55" s="1"/>
  <c r="BO298" i="60"/>
  <c r="BH93" i="55" s="1"/>
  <c r="BO293" i="60"/>
  <c r="BH100" i="54" s="1"/>
  <c r="BO288" i="60"/>
  <c r="BH95" i="54" s="1"/>
  <c r="BO284" i="60"/>
  <c r="BH91" i="54" s="1"/>
  <c r="BH161"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H161" s="1"/>
  <c r="BO327" i="60"/>
  <c r="BH98" i="57" s="1"/>
  <c r="BO321" i="60"/>
  <c r="BH92" i="57" s="1"/>
  <c r="BH162" s="1"/>
  <c r="BO316" i="60"/>
  <c r="BH99" i="56" s="1"/>
  <c r="BO311" i="60"/>
  <c r="BH94" i="56" s="1"/>
  <c r="BO307" i="60"/>
  <c r="BH90" i="56" s="1"/>
  <c r="BH160" s="1"/>
  <c r="BO301" i="60"/>
  <c r="BH96" i="55" s="1"/>
  <c r="BH166" s="1"/>
  <c r="BO297" i="60"/>
  <c r="BH92" i="55" s="1"/>
  <c r="BH162" s="1"/>
  <c r="BO292" i="60"/>
  <c r="BH99" i="54" s="1"/>
  <c r="BO287" i="60"/>
  <c r="BH94" i="54" s="1"/>
  <c r="BO283" i="60"/>
  <c r="BH90" i="54" s="1"/>
  <c r="BH160" s="1"/>
  <c r="BO277" i="60"/>
  <c r="BH96" i="53" s="1"/>
  <c r="BO273" i="60"/>
  <c r="BH92" i="53" s="1"/>
  <c r="BH162"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H160" s="1"/>
  <c r="BO289" i="60"/>
  <c r="BH96" i="54" s="1"/>
  <c r="BO285" i="60"/>
  <c r="BH92" i="54" s="1"/>
  <c r="BH162" s="1"/>
  <c r="BO280" i="60"/>
  <c r="BH99" i="53" s="1"/>
  <c r="BO275" i="60"/>
  <c r="BH94" i="53" s="1"/>
  <c r="BO271" i="60"/>
  <c r="BH90" i="53" s="1"/>
  <c r="BH160"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O18"/>
  <c r="BO13"/>
  <c r="BH99" i="67" s="1"/>
  <c r="BO8" i="60"/>
  <c r="BH94" i="67" s="1"/>
  <c r="BO4" i="60"/>
  <c r="BH90" i="67" s="1"/>
  <c r="BP2" i="60"/>
  <c r="BO66"/>
  <c r="BH92" i="39" s="1"/>
  <c r="BO65" i="60"/>
  <c r="BH91" i="39" s="1"/>
  <c r="BO61" i="60"/>
  <c r="BH99" i="38" s="1"/>
  <c r="BO60" i="60"/>
  <c r="BH98" i="38" s="1"/>
  <c r="BO56" i="60"/>
  <c r="BH94" i="38" s="1"/>
  <c r="BO55" i="60"/>
  <c r="BH93" i="38" s="1"/>
  <c r="BO31" i="60"/>
  <c r="BH93" i="36" s="1"/>
  <c r="BO26" i="60"/>
  <c r="BO21"/>
  <c r="BO17"/>
  <c r="BO12"/>
  <c r="BH98" i="67" s="1"/>
  <c r="BO7" i="60"/>
  <c r="BH93" i="67" s="1"/>
  <c r="BO34" i="60"/>
  <c r="BH96" i="36" s="1"/>
  <c r="BO30" i="60"/>
  <c r="BH92" i="36" s="1"/>
  <c r="BO25" i="60"/>
  <c r="BO20"/>
  <c r="BO16"/>
  <c r="BO10"/>
  <c r="BH96" i="67" s="1"/>
  <c r="BO6" i="60"/>
  <c r="BH92" i="67" s="1"/>
  <c r="BO52" i="60"/>
  <c r="BH90" i="38" s="1"/>
  <c r="BO46" i="60"/>
  <c r="BH96" i="37" s="1"/>
  <c r="BO42" i="60"/>
  <c r="BH92" i="37" s="1"/>
  <c r="BO37" i="60"/>
  <c r="BH99" i="36" s="1"/>
  <c r="BO33" i="60"/>
  <c r="BH95" i="36" s="1"/>
  <c r="BO29" i="60"/>
  <c r="BH91" i="36" s="1"/>
  <c r="BO24" i="60"/>
  <c r="BO19"/>
  <c r="BO14"/>
  <c r="BH100" i="67" s="1"/>
  <c r="BO9" i="60"/>
  <c r="BH95" i="67" s="1"/>
  <c r="BO5" i="60"/>
  <c r="BH91" i="67" s="1"/>
  <c r="BG89" i="38"/>
  <c r="BG89" i="41"/>
  <c r="BG89" i="45"/>
  <c r="BG89" i="48"/>
  <c r="BG97" i="41"/>
  <c r="BG97" i="48"/>
  <c r="BG89" i="55"/>
  <c r="BG159" s="1"/>
  <c r="BG89" i="42"/>
  <c r="BG89" i="49"/>
  <c r="BG89" i="56"/>
  <c r="BG159" s="1"/>
  <c r="BG97" i="57"/>
  <c r="BF88" i="40"/>
  <c r="BF88" i="49"/>
  <c r="BG89" i="67"/>
  <c r="BG89" i="37"/>
  <c r="BG97" i="43"/>
  <c r="BG97" i="50"/>
  <c r="BG89" i="57"/>
  <c r="BG159" s="1"/>
  <c r="BG89" i="44"/>
  <c r="BG89" i="51"/>
  <c r="BF88" i="55"/>
  <c r="BF88" i="54"/>
  <c r="BF88" i="39"/>
  <c r="BH165" i="58" l="1"/>
  <c r="BH166" i="53"/>
  <c r="BF88" i="34"/>
  <c r="CM106" i="85"/>
  <c r="CM63"/>
  <c r="CL106" i="91"/>
  <c r="CL63"/>
  <c r="CK143"/>
  <c r="CK138"/>
  <c r="CK133"/>
  <c r="BH63" i="52"/>
  <c r="BH106"/>
  <c r="BH106" i="38"/>
  <c r="BH63"/>
  <c r="BI106" i="58"/>
  <c r="BI63"/>
  <c r="BH133"/>
  <c r="BH138"/>
  <c r="BH143"/>
  <c r="BH106" i="49"/>
  <c r="BH63"/>
  <c r="BI106" i="37"/>
  <c r="BI63"/>
  <c r="BI106" i="55"/>
  <c r="BI63"/>
  <c r="BH143"/>
  <c r="BH133"/>
  <c r="BH138"/>
  <c r="BI106" i="46"/>
  <c r="BI63"/>
  <c r="CM106" i="90"/>
  <c r="CM63"/>
  <c r="BH106" i="53"/>
  <c r="BH63"/>
  <c r="BG133"/>
  <c r="BG143"/>
  <c r="BG138"/>
  <c r="BI106" i="56"/>
  <c r="BI63"/>
  <c r="BH138"/>
  <c r="BH143"/>
  <c r="BH133"/>
  <c r="BH106" i="57"/>
  <c r="BH63"/>
  <c r="BG138"/>
  <c r="BG143"/>
  <c r="BG133"/>
  <c r="CM106" i="87"/>
  <c r="CM63"/>
  <c r="BH63" i="50"/>
  <c r="BH106"/>
  <c r="CL106" i="88"/>
  <c r="CL63"/>
  <c r="CM106" i="92"/>
  <c r="CM63"/>
  <c r="CL143"/>
  <c r="CL133"/>
  <c r="CL138"/>
  <c r="BH63" i="40"/>
  <c r="BH106"/>
  <c r="BI106" i="43"/>
  <c r="BI63"/>
  <c r="BH106" i="39"/>
  <c r="BH63"/>
  <c r="BH63" i="44"/>
  <c r="BH106"/>
  <c r="BI106" i="48"/>
  <c r="BI63"/>
  <c r="CL106" i="89"/>
  <c r="CL63"/>
  <c r="BH63" i="51"/>
  <c r="BH106"/>
  <c r="CL106" i="86"/>
  <c r="CL63"/>
  <c r="BI106" i="36"/>
  <c r="BI63"/>
  <c r="BI106" i="54"/>
  <c r="BI63"/>
  <c r="BH138"/>
  <c r="BH133"/>
  <c r="BH143"/>
  <c r="BH106" i="47"/>
  <c r="BH63"/>
  <c r="BH106" i="42"/>
  <c r="BH63"/>
  <c r="BH106" i="45"/>
  <c r="BH63"/>
  <c r="BH106" i="41"/>
  <c r="BH63"/>
  <c r="BG166" i="91"/>
  <c r="BH166" i="54"/>
  <c r="BG166" i="92"/>
  <c r="BH165" i="57"/>
  <c r="BH165" i="54"/>
  <c r="BH165" i="53"/>
  <c r="BH166" i="58"/>
  <c r="BG165" i="92"/>
  <c r="BG164" i="57"/>
  <c r="BF158" i="55"/>
  <c r="BF163"/>
  <c r="BH165" i="56"/>
  <c r="BH165" i="55"/>
  <c r="BH166" i="57"/>
  <c r="BF158" i="53"/>
  <c r="BF163"/>
  <c r="BF158" i="56"/>
  <c r="BF163"/>
  <c r="BG165" i="91"/>
  <c r="BF158" i="54"/>
  <c r="BF163"/>
  <c r="BF158" i="58"/>
  <c r="BF163"/>
  <c r="BF158" i="57"/>
  <c r="BF163"/>
  <c r="BE158" i="91"/>
  <c r="BE163"/>
  <c r="BE158" i="92"/>
  <c r="BE163"/>
  <c r="BG164" i="56"/>
  <c r="BG164" i="53"/>
  <c r="BG164" i="58"/>
  <c r="BH166" i="56"/>
  <c r="BG164" i="55"/>
  <c r="BF164" i="91"/>
  <c r="BG164" i="54"/>
  <c r="BF164" i="92"/>
  <c r="BI76" i="82"/>
  <c r="BI123" s="1"/>
  <c r="BI170" s="1"/>
  <c r="BI180" s="1"/>
  <c r="BI207"/>
  <c r="BG97" i="34"/>
  <c r="BG88" s="1"/>
  <c r="BG89" i="86"/>
  <c r="BG88" i="68"/>
  <c r="BG89" i="34"/>
  <c r="BG89" i="85"/>
  <c r="BG89" i="90"/>
  <c r="BH94" i="34"/>
  <c r="BH94" i="91"/>
  <c r="BH94" i="92"/>
  <c r="BH94" i="89"/>
  <c r="BH94" i="90"/>
  <c r="BH94" i="87"/>
  <c r="BH94" i="88"/>
  <c r="BH94" i="85"/>
  <c r="BH94" i="86"/>
  <c r="BH100" i="34"/>
  <c r="BH100" i="91"/>
  <c r="BH100" i="92"/>
  <c r="BH100" i="89"/>
  <c r="BH100" i="90"/>
  <c r="BH100" i="87"/>
  <c r="BH100" i="88"/>
  <c r="BH100" i="85"/>
  <c r="BH100" i="86"/>
  <c r="BI6" i="91"/>
  <c r="BI6" i="92"/>
  <c r="BI6" i="89"/>
  <c r="BI6" i="90"/>
  <c r="BI6" i="87"/>
  <c r="BI6" i="88"/>
  <c r="BI6" i="85"/>
  <c r="BI6" i="86"/>
  <c r="BH92" i="34"/>
  <c r="BH92" i="91"/>
  <c r="BH162" s="1"/>
  <c r="BH92" i="92"/>
  <c r="BH162" s="1"/>
  <c r="BH92" i="89"/>
  <c r="BH92" i="90"/>
  <c r="BH92" i="87"/>
  <c r="BH92" i="88"/>
  <c r="BH92" i="85"/>
  <c r="BH92" i="86"/>
  <c r="BG89" i="87"/>
  <c r="BG89" i="91"/>
  <c r="BG159" s="1"/>
  <c r="BF88" i="90"/>
  <c r="BF88" i="88"/>
  <c r="BG97" i="85"/>
  <c r="BG97" i="89"/>
  <c r="BH93" i="34"/>
  <c r="BH93" i="91"/>
  <c r="BH93" i="92"/>
  <c r="BH93" i="89"/>
  <c r="BH93" i="90"/>
  <c r="BH93" i="87"/>
  <c r="BH93" i="88"/>
  <c r="BH93" i="86"/>
  <c r="BH93" i="85"/>
  <c r="BH99" i="34"/>
  <c r="BH99" i="91"/>
  <c r="BH99" i="92"/>
  <c r="BH99" i="89"/>
  <c r="BH99" i="90"/>
  <c r="BH99" i="87"/>
  <c r="BH99" i="88"/>
  <c r="BH99" i="85"/>
  <c r="BH99" i="86"/>
  <c r="BH96" i="34"/>
  <c r="BH96" i="91"/>
  <c r="BH96" i="92"/>
  <c r="BH96" i="89"/>
  <c r="BH96" i="90"/>
  <c r="BH96" i="87"/>
  <c r="BH96" i="88"/>
  <c r="BH96" i="85"/>
  <c r="BH96" i="86"/>
  <c r="BF88"/>
  <c r="BG97" i="88"/>
  <c r="BG97" i="92"/>
  <c r="BH98" i="34"/>
  <c r="BH98" i="91"/>
  <c r="BH98" i="92"/>
  <c r="BH98" i="89"/>
  <c r="BH98" i="90"/>
  <c r="BH98" i="87"/>
  <c r="BH98" i="88"/>
  <c r="BH98" i="85"/>
  <c r="BH98" i="86"/>
  <c r="BH91" i="34"/>
  <c r="BH91" i="91"/>
  <c r="BH161" s="1"/>
  <c r="BH91" i="92"/>
  <c r="BH161" s="1"/>
  <c r="BH91" i="89"/>
  <c r="BH91" i="90"/>
  <c r="BH91" i="87"/>
  <c r="BH91" i="88"/>
  <c r="BH91" i="86"/>
  <c r="BH91" i="85"/>
  <c r="BF88"/>
  <c r="BG89" i="89"/>
  <c r="BF88" i="91"/>
  <c r="BG97" i="87"/>
  <c r="BG97" i="91"/>
  <c r="BH90" i="34"/>
  <c r="BH90" i="91"/>
  <c r="BH160" s="1"/>
  <c r="BH90" i="92"/>
  <c r="BH160" s="1"/>
  <c r="BH90" i="89"/>
  <c r="BH90" i="90"/>
  <c r="BH90" i="87"/>
  <c r="BH90" i="88"/>
  <c r="BH90" i="85"/>
  <c r="BH90" i="86"/>
  <c r="BH95" i="34"/>
  <c r="BH95" i="91"/>
  <c r="BH95" i="92"/>
  <c r="BH95" i="89"/>
  <c r="BH95" i="87"/>
  <c r="BH95" i="90"/>
  <c r="BH95" i="88"/>
  <c r="BH95" i="85"/>
  <c r="BH95" i="86"/>
  <c r="BF88" i="89"/>
  <c r="BG89" i="88"/>
  <c r="BG89" i="92"/>
  <c r="BG159" s="1"/>
  <c r="BF88" i="87"/>
  <c r="BF88" i="92"/>
  <c r="BG97" i="86"/>
  <c r="BG97" i="90"/>
  <c r="BG88" i="51"/>
  <c r="BG88" i="55"/>
  <c r="BG88" i="49"/>
  <c r="BG88" i="38"/>
  <c r="BG88" i="54"/>
  <c r="BG88" i="42"/>
  <c r="BG88" i="67"/>
  <c r="BG88" i="56"/>
  <c r="BG88" i="44"/>
  <c r="BG88" i="47"/>
  <c r="BG88" i="46"/>
  <c r="BG88" i="37"/>
  <c r="BG88" i="45"/>
  <c r="BI66" i="84"/>
  <c r="BI148" s="1"/>
  <c r="BI211" s="1"/>
  <c r="BI231" s="1"/>
  <c r="BI6" i="83"/>
  <c r="BD216" i="84"/>
  <c r="BE197"/>
  <c r="BE198" s="1"/>
  <c r="BE212"/>
  <c r="BE215" s="1"/>
  <c r="BG154"/>
  <c r="BF156"/>
  <c r="BF151" s="1"/>
  <c r="BH97" i="57"/>
  <c r="BG88" i="70"/>
  <c r="BG88" i="36"/>
  <c r="BH89" i="38"/>
  <c r="BH89" i="55"/>
  <c r="BH159" s="1"/>
  <c r="BH97"/>
  <c r="BG88" i="48"/>
  <c r="BG88" i="52"/>
  <c r="BG88" i="39"/>
  <c r="BB201" i="84"/>
  <c r="BC199"/>
  <c r="AV219"/>
  <c r="AW217"/>
  <c r="AT120"/>
  <c r="AU118"/>
  <c r="BG88" i="57"/>
  <c r="BH89" i="52"/>
  <c r="BH89" i="41"/>
  <c r="BH89" i="45"/>
  <c r="BH89" i="48"/>
  <c r="BH89" i="40"/>
  <c r="BH89" i="43"/>
  <c r="BH89" i="69"/>
  <c r="BH89" i="50"/>
  <c r="BG88" i="41"/>
  <c r="BH97" i="38"/>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I161" s="1"/>
  <c r="BP327" i="60"/>
  <c r="BI98" i="57" s="1"/>
  <c r="BP337" i="60"/>
  <c r="BI96" i="58" s="1"/>
  <c r="BP333" i="60"/>
  <c r="BI92" i="58" s="1"/>
  <c r="BI162" s="1"/>
  <c r="BP328" i="60"/>
  <c r="BI99" i="57" s="1"/>
  <c r="BP323" i="60"/>
  <c r="BI94" i="57" s="1"/>
  <c r="BP319" i="60"/>
  <c r="BI90" i="57" s="1"/>
  <c r="BI160" s="1"/>
  <c r="BP313" i="60"/>
  <c r="BI96" i="56" s="1"/>
  <c r="BP309" i="60"/>
  <c r="BI92" i="56" s="1"/>
  <c r="BI162" s="1"/>
  <c r="BP304" i="60"/>
  <c r="BI99" i="55" s="1"/>
  <c r="BP299" i="60"/>
  <c r="BI94" i="55" s="1"/>
  <c r="BP295" i="60"/>
  <c r="BI90" i="55" s="1"/>
  <c r="BI160" s="1"/>
  <c r="BP289" i="60"/>
  <c r="BI96" i="54" s="1"/>
  <c r="BP285" i="60"/>
  <c r="BI92" i="54" s="1"/>
  <c r="BI162" s="1"/>
  <c r="BP280" i="60"/>
  <c r="BI99" i="53" s="1"/>
  <c r="BP275" i="60"/>
  <c r="BI94" i="53" s="1"/>
  <c r="BP271" i="60"/>
  <c r="BI90" i="53" s="1"/>
  <c r="BI160"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I161" s="1"/>
  <c r="BP303" i="60"/>
  <c r="BI98" i="55" s="1"/>
  <c r="BP298" i="60"/>
  <c r="BI93" i="55" s="1"/>
  <c r="BP340" i="60"/>
  <c r="BI99" i="58" s="1"/>
  <c r="BP335" i="60"/>
  <c r="BI94" i="58" s="1"/>
  <c r="BP331" i="60"/>
  <c r="BI90" i="58" s="1"/>
  <c r="BI160" s="1"/>
  <c r="BP325" i="60"/>
  <c r="BI96" i="57" s="1"/>
  <c r="BP321" i="60"/>
  <c r="BI92" i="57" s="1"/>
  <c r="BI162" s="1"/>
  <c r="BP316" i="60"/>
  <c r="BI99" i="56" s="1"/>
  <c r="BP311" i="60"/>
  <c r="BI94" i="56" s="1"/>
  <c r="BP307" i="60"/>
  <c r="BI90" i="56" s="1"/>
  <c r="BI160" s="1"/>
  <c r="BP301" i="60"/>
  <c r="BI96" i="55" s="1"/>
  <c r="BP297" i="60"/>
  <c r="BI92" i="55" s="1"/>
  <c r="BI162" s="1"/>
  <c r="BP292" i="60"/>
  <c r="BI99" i="54" s="1"/>
  <c r="BP287" i="60"/>
  <c r="BI94" i="54" s="1"/>
  <c r="BP283" i="60"/>
  <c r="BI90" i="54" s="1"/>
  <c r="BI160" s="1"/>
  <c r="BP277" i="60"/>
  <c r="BI96" i="53" s="1"/>
  <c r="BP273" i="60"/>
  <c r="BI92" i="53" s="1"/>
  <c r="BI162" s="1"/>
  <c r="BP268" i="60"/>
  <c r="BI99" i="70" s="1"/>
  <c r="BP263" i="60"/>
  <c r="BI94" i="70" s="1"/>
  <c r="BP259" i="60"/>
  <c r="BI90" i="70" s="1"/>
  <c r="BP252" i="60"/>
  <c r="BI96" i="52" s="1"/>
  <c r="BP248" i="60"/>
  <c r="BI92" i="52" s="1"/>
  <c r="BP243" i="60"/>
  <c r="BI99" i="51" s="1"/>
  <c r="BP238" i="60"/>
  <c r="BI94" i="51" s="1"/>
  <c r="BP320" i="60"/>
  <c r="BI91" i="57" s="1"/>
  <c r="BI161" s="1"/>
  <c r="BP315" i="60"/>
  <c r="BI98" i="56" s="1"/>
  <c r="BP310" i="60"/>
  <c r="BI93" i="56" s="1"/>
  <c r="BP305" i="60"/>
  <c r="BI100" i="55" s="1"/>
  <c r="BP300" i="60"/>
  <c r="BI95" i="55" s="1"/>
  <c r="BI165" s="1"/>
  <c r="BP296" i="60"/>
  <c r="BI91" i="55" s="1"/>
  <c r="BI161" s="1"/>
  <c r="BP291" i="60"/>
  <c r="BI98" i="54" s="1"/>
  <c r="BP286" i="60"/>
  <c r="BI93" i="54" s="1"/>
  <c r="BP281" i="60"/>
  <c r="BI100" i="53" s="1"/>
  <c r="BP276" i="60"/>
  <c r="BI95" i="53" s="1"/>
  <c r="BI165" s="1"/>
  <c r="BP272" i="60"/>
  <c r="BI91" i="53" s="1"/>
  <c r="BI161"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I161" s="1"/>
  <c r="BP274" i="60"/>
  <c r="BI93" i="53" s="1"/>
  <c r="BP264" i="60"/>
  <c r="BI95" i="70" s="1"/>
  <c r="BP254" i="60"/>
  <c r="BI98" i="52" s="1"/>
  <c r="BP244" i="60"/>
  <c r="BI100" i="51" s="1"/>
  <c r="BP65" i="60"/>
  <c r="BI91" i="39" s="1"/>
  <c r="BP60" i="60"/>
  <c r="BI98" i="38" s="1"/>
  <c r="BP55" i="60"/>
  <c r="BI93" i="38" s="1"/>
  <c r="BP31" i="60"/>
  <c r="BI93" i="36" s="1"/>
  <c r="BP26" i="60"/>
  <c r="BP21"/>
  <c r="BP17"/>
  <c r="BP12"/>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P20"/>
  <c r="BP16"/>
  <c r="BP10"/>
  <c r="BI96" i="67" s="1"/>
  <c r="BP6" i="60"/>
  <c r="BI92" i="67" s="1"/>
  <c r="BP288" i="60"/>
  <c r="BI95" i="54" s="1"/>
  <c r="BI165"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P19"/>
  <c r="BP14"/>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P18"/>
  <c r="BP13"/>
  <c r="BI99" i="67" s="1"/>
  <c r="BP8" i="60"/>
  <c r="BI94" i="67" s="1"/>
  <c r="BP4" i="60"/>
  <c r="BI90" i="67" s="1"/>
  <c r="BQ2" i="60"/>
  <c r="BH97" i="36"/>
  <c r="BH89" i="53"/>
  <c r="BH159" s="1"/>
  <c r="BH89" i="39"/>
  <c r="BH97" i="40"/>
  <c r="BH97" i="43"/>
  <c r="BH97" i="69"/>
  <c r="BH97" i="50"/>
  <c r="BH89" i="42"/>
  <c r="BH89" i="49"/>
  <c r="BH89" i="56"/>
  <c r="BH159" s="1"/>
  <c r="BH97" i="53"/>
  <c r="BH97" i="39"/>
  <c r="BH97" i="46"/>
  <c r="BH97" i="70"/>
  <c r="BH89" i="58"/>
  <c r="BH159" s="1"/>
  <c r="BL6" i="65"/>
  <c r="BK85"/>
  <c r="BG88" i="58"/>
  <c r="BG88" i="50"/>
  <c r="BH97" i="67"/>
  <c r="BH89"/>
  <c r="BH89" i="37"/>
  <c r="BH97"/>
  <c r="BH89" i="44"/>
  <c r="BH89" i="51"/>
  <c r="BH97" i="68"/>
  <c r="BH97" i="47"/>
  <c r="BH97" i="54"/>
  <c r="BL85" i="77"/>
  <c r="BM6"/>
  <c r="BJ31" i="82"/>
  <c r="BJ43" s="1"/>
  <c r="BL6" i="76"/>
  <c r="BK90"/>
  <c r="BK161" s="1"/>
  <c r="BJ34" i="83"/>
  <c r="BG88" i="69"/>
  <c r="BH89" i="36"/>
  <c r="BH97" i="41"/>
  <c r="BH97" i="45"/>
  <c r="BH97" i="48"/>
  <c r="BH89" i="46"/>
  <c r="BH89" i="70"/>
  <c r="BH89" i="57"/>
  <c r="BH159" s="1"/>
  <c r="BH97" i="42"/>
  <c r="BH97" i="49"/>
  <c r="BH97" i="56"/>
  <c r="BK90" i="62"/>
  <c r="BL6"/>
  <c r="BL168" s="1"/>
  <c r="BG88" i="53"/>
  <c r="BG88" i="43"/>
  <c r="BH89" i="68"/>
  <c r="BH89" i="47"/>
  <c r="BH89" i="54"/>
  <c r="BH159" s="1"/>
  <c r="BH97" i="52"/>
  <c r="BH97" i="58"/>
  <c r="BH97" i="44"/>
  <c r="BH97" i="51"/>
  <c r="BG88" i="40"/>
  <c r="BI106" i="45" l="1"/>
  <c r="BI63"/>
  <c r="BI106" i="47"/>
  <c r="BI63"/>
  <c r="BI106" i="51"/>
  <c r="BI63"/>
  <c r="BI106" i="40"/>
  <c r="BI63"/>
  <c r="CN106" i="92"/>
  <c r="CN63"/>
  <c r="CM138"/>
  <c r="CM143"/>
  <c r="CM133"/>
  <c r="BJ106" i="56"/>
  <c r="BJ63"/>
  <c r="BI143"/>
  <c r="BI138"/>
  <c r="BI133"/>
  <c r="BJ106" i="37"/>
  <c r="BJ63"/>
  <c r="BI106" i="52"/>
  <c r="BI63"/>
  <c r="CM106" i="91"/>
  <c r="CM63"/>
  <c r="CL143"/>
  <c r="CL138"/>
  <c r="CL133"/>
  <c r="BJ106" i="54"/>
  <c r="BJ63"/>
  <c r="BI138"/>
  <c r="BI133"/>
  <c r="BI143"/>
  <c r="CM63" i="86"/>
  <c r="CM106"/>
  <c r="CM106" i="89"/>
  <c r="CM63"/>
  <c r="BJ106" i="43"/>
  <c r="BJ63"/>
  <c r="BI106" i="50"/>
  <c r="BI63"/>
  <c r="BI106" i="53"/>
  <c r="BI63"/>
  <c r="BH143"/>
  <c r="BH138"/>
  <c r="BH133"/>
  <c r="BJ106" i="46"/>
  <c r="BJ63"/>
  <c r="BI106" i="38"/>
  <c r="BI63"/>
  <c r="BI63" i="41"/>
  <c r="BI106"/>
  <c r="BI106" i="42"/>
  <c r="BI63"/>
  <c r="BI63" i="44"/>
  <c r="BI106"/>
  <c r="CM63" i="88"/>
  <c r="CM106"/>
  <c r="CN106" i="87"/>
  <c r="CN63"/>
  <c r="BJ106" i="55"/>
  <c r="BJ63"/>
  <c r="BI133"/>
  <c r="BI143"/>
  <c r="BI138"/>
  <c r="BI106" i="49"/>
  <c r="BI63"/>
  <c r="CN106" i="85"/>
  <c r="CN63"/>
  <c r="BJ106" i="36"/>
  <c r="BJ63"/>
  <c r="BJ106" i="48"/>
  <c r="BJ63"/>
  <c r="BI106" i="39"/>
  <c r="BI63"/>
  <c r="BI106" i="57"/>
  <c r="BI63"/>
  <c r="BH138"/>
  <c r="BH143"/>
  <c r="BH133"/>
  <c r="CN106" i="90"/>
  <c r="CN63"/>
  <c r="BJ106" i="58"/>
  <c r="BJ63"/>
  <c r="BI133"/>
  <c r="BI138"/>
  <c r="BI143"/>
  <c r="BH165" i="91"/>
  <c r="BI166" i="58"/>
  <c r="BI166" i="56"/>
  <c r="BI166" i="55"/>
  <c r="BI165" i="56"/>
  <c r="BI166" i="53"/>
  <c r="BH165" i="92"/>
  <c r="BH166"/>
  <c r="BH164" i="54"/>
  <c r="BG164" i="91"/>
  <c r="BG158" i="53"/>
  <c r="BG163"/>
  <c r="BG158" i="55"/>
  <c r="BG163"/>
  <c r="BF158" i="92"/>
  <c r="BF163"/>
  <c r="BH166" i="91"/>
  <c r="BH164" i="58"/>
  <c r="BH164" i="56"/>
  <c r="BG158" i="58"/>
  <c r="BG163"/>
  <c r="BI166" i="57"/>
  <c r="BI166" i="54"/>
  <c r="BI165" i="57"/>
  <c r="BG158"/>
  <c r="BG163"/>
  <c r="BG158" i="56"/>
  <c r="BG163"/>
  <c r="BG158" i="54"/>
  <c r="BG163"/>
  <c r="BF158" i="91"/>
  <c r="BF163"/>
  <c r="BH164" i="53"/>
  <c r="BH164" i="57"/>
  <c r="BH164" i="55"/>
  <c r="BI165" i="58"/>
  <c r="BG164" i="92"/>
  <c r="BG88" i="86"/>
  <c r="BG88" i="90"/>
  <c r="BJ76" i="82"/>
  <c r="BJ123" s="1"/>
  <c r="BJ170" s="1"/>
  <c r="BJ180" s="1"/>
  <c r="BJ207"/>
  <c r="BH89" i="86"/>
  <c r="BH97" i="34"/>
  <c r="BG88" i="85"/>
  <c r="BH89" i="90"/>
  <c r="BH89" i="34"/>
  <c r="BH89" i="91"/>
  <c r="BH159" s="1"/>
  <c r="BI96" i="34"/>
  <c r="BI96" i="91"/>
  <c r="BI96" i="92"/>
  <c r="BI96" i="89"/>
  <c r="BI96" i="90"/>
  <c r="BI96" i="87"/>
  <c r="BI96" i="88"/>
  <c r="BI96" i="85"/>
  <c r="BI96" i="86"/>
  <c r="BI93" i="34"/>
  <c r="BI93" i="91"/>
  <c r="BI93" i="92"/>
  <c r="BI93" i="89"/>
  <c r="BI93" i="90"/>
  <c r="BI93" i="88"/>
  <c r="BI93" i="87"/>
  <c r="BI93" i="85"/>
  <c r="BI93" i="86"/>
  <c r="BI99" i="34"/>
  <c r="BI99" i="91"/>
  <c r="BI99" i="92"/>
  <c r="BI99" i="89"/>
  <c r="BI99" i="90"/>
  <c r="BI99" i="87"/>
  <c r="BI99" i="88"/>
  <c r="BI99" i="85"/>
  <c r="BI99" i="86"/>
  <c r="BI91" i="34"/>
  <c r="BI91" i="91"/>
  <c r="BI161" s="1"/>
  <c r="BI91" i="92"/>
  <c r="BI161" s="1"/>
  <c r="BI91" i="89"/>
  <c r="BI91" i="90"/>
  <c r="BI91" i="87"/>
  <c r="BI91" i="88"/>
  <c r="BI91" i="85"/>
  <c r="BI91" i="86"/>
  <c r="BH89" i="88"/>
  <c r="BH97" i="85"/>
  <c r="BH97" i="89"/>
  <c r="BG88" i="87"/>
  <c r="BI98" i="34"/>
  <c r="BI98" i="91"/>
  <c r="BI98" i="92"/>
  <c r="BI98" i="89"/>
  <c r="BI98" i="90"/>
  <c r="BI98" i="87"/>
  <c r="BI98" i="88"/>
  <c r="BI98" i="85"/>
  <c r="BI98" i="86"/>
  <c r="BI95" i="34"/>
  <c r="BI95" i="91"/>
  <c r="BI95" i="92"/>
  <c r="BI95" i="89"/>
  <c r="BI95" i="90"/>
  <c r="BI95" i="87"/>
  <c r="BI95" i="88"/>
  <c r="BI95" i="85"/>
  <c r="BI95" i="86"/>
  <c r="BG88" i="92"/>
  <c r="BH97" i="88"/>
  <c r="BH97" i="92"/>
  <c r="BI90" i="34"/>
  <c r="BI90" i="91"/>
  <c r="BI160" s="1"/>
  <c r="BI90" i="92"/>
  <c r="BI160" s="1"/>
  <c r="BI90" i="89"/>
  <c r="BI90" i="90"/>
  <c r="BI90" i="87"/>
  <c r="BI90" i="88"/>
  <c r="BI90" i="86"/>
  <c r="BI90" i="85"/>
  <c r="BI100" i="34"/>
  <c r="BI100" i="91"/>
  <c r="BI100" i="92"/>
  <c r="BI100" i="89"/>
  <c r="BI100" i="90"/>
  <c r="BI100" i="87"/>
  <c r="BI100" i="88"/>
  <c r="BI100" i="85"/>
  <c r="BI100" i="86"/>
  <c r="BG88" i="88"/>
  <c r="BH89" i="92"/>
  <c r="BH159" s="1"/>
  <c r="BH97" i="87"/>
  <c r="BH97" i="91"/>
  <c r="BJ6"/>
  <c r="BJ6" i="92"/>
  <c r="BJ6" i="89"/>
  <c r="BJ6" i="90"/>
  <c r="BJ6" i="87"/>
  <c r="BJ6" i="88"/>
  <c r="BJ6" i="85"/>
  <c r="BJ6" i="86"/>
  <c r="BI92" i="34"/>
  <c r="BI92" i="91"/>
  <c r="BI162" s="1"/>
  <c r="BI92" i="92"/>
  <c r="BI162" s="1"/>
  <c r="BI92" i="89"/>
  <c r="BI92" i="90"/>
  <c r="BI92" i="87"/>
  <c r="BI92" i="88"/>
  <c r="BI92" i="85"/>
  <c r="BI92" i="86"/>
  <c r="BI94" i="34"/>
  <c r="BI94" i="91"/>
  <c r="BI94" i="92"/>
  <c r="BI94" i="89"/>
  <c r="BI94" i="90"/>
  <c r="BI94" i="88"/>
  <c r="BI94" i="87"/>
  <c r="BI94" i="85"/>
  <c r="BI94" i="86"/>
  <c r="BH89" i="85"/>
  <c r="BH89" i="89"/>
  <c r="BG88"/>
  <c r="BH89" i="87"/>
  <c r="BH97" i="86"/>
  <c r="BH88" s="1"/>
  <c r="BH97" i="90"/>
  <c r="BG88" i="91"/>
  <c r="BH88" i="38"/>
  <c r="BH88" i="45"/>
  <c r="BH88" i="69"/>
  <c r="BH88" i="68"/>
  <c r="BH88" i="48"/>
  <c r="BH88" i="50"/>
  <c r="BI97" i="52"/>
  <c r="BI97" i="38"/>
  <c r="BJ66" i="84"/>
  <c r="BJ148" s="1"/>
  <c r="BJ211" s="1"/>
  <c r="BJ231" s="1"/>
  <c r="BJ6" i="83"/>
  <c r="BI89" i="58"/>
  <c r="BI159" s="1"/>
  <c r="BH88" i="57"/>
  <c r="BH88" i="41"/>
  <c r="BH88" i="43"/>
  <c r="BI97" i="40"/>
  <c r="BI97" i="56"/>
  <c r="BE216" i="84"/>
  <c r="BF197"/>
  <c r="BF198" s="1"/>
  <c r="BF212"/>
  <c r="BF215" s="1"/>
  <c r="BH154"/>
  <c r="BG156"/>
  <c r="BG151" s="1"/>
  <c r="BH88" i="55"/>
  <c r="BH88" i="40"/>
  <c r="BH88" i="52"/>
  <c r="BH88" i="54"/>
  <c r="BI89" i="68"/>
  <c r="BI89" i="47"/>
  <c r="BH88"/>
  <c r="BI97" i="43"/>
  <c r="BH88" i="37"/>
  <c r="BH88" i="46"/>
  <c r="BI97" i="45"/>
  <c r="BI97" i="41"/>
  <c r="BI89" i="39"/>
  <c r="BH88" i="36"/>
  <c r="BI97"/>
  <c r="BI97" i="69"/>
  <c r="BI97" i="53"/>
  <c r="BI97" i="50"/>
  <c r="BI97" i="48"/>
  <c r="AW219" i="84"/>
  <c r="AX217"/>
  <c r="AU120"/>
  <c r="AV118"/>
  <c r="BC201"/>
  <c r="BD199"/>
  <c r="BH88" i="53"/>
  <c r="BI89" i="36"/>
  <c r="BI89" i="37"/>
  <c r="BI89" i="44"/>
  <c r="BI89" i="51"/>
  <c r="BH88" i="70"/>
  <c r="BK31" i="82"/>
  <c r="BK43" s="1"/>
  <c r="BM85" i="77"/>
  <c r="BN6"/>
  <c r="BH88" i="56"/>
  <c r="BI97" i="68"/>
  <c r="BI97" i="47"/>
  <c r="BI97" i="54"/>
  <c r="BI89"/>
  <c r="BI159" s="1"/>
  <c r="BI89" i="45"/>
  <c r="BI89" i="52"/>
  <c r="BI97" i="57"/>
  <c r="BI97" i="58"/>
  <c r="BH88" i="51"/>
  <c r="BH88" i="67"/>
  <c r="BH88" i="49"/>
  <c r="BI97" i="37"/>
  <c r="BI89" i="46"/>
  <c r="BI97" i="42"/>
  <c r="BI97" i="49"/>
  <c r="BI89" i="56"/>
  <c r="BI159" s="1"/>
  <c r="BI89" i="40"/>
  <c r="BI89" i="69"/>
  <c r="BI89" i="53"/>
  <c r="BI159" s="1"/>
  <c r="BM6" i="76"/>
  <c r="BL90"/>
  <c r="BL161" s="1"/>
  <c r="BK34" i="83"/>
  <c r="BH88" i="44"/>
  <c r="BL85" i="65"/>
  <c r="BM6"/>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J162" s="1"/>
  <c r="BQ328" i="60"/>
  <c r="BJ99" i="57" s="1"/>
  <c r="BJ6" i="42"/>
  <c r="BJ6" i="40"/>
  <c r="BJ6" i="38"/>
  <c r="BJ6" i="36"/>
  <c r="BQ340" i="60"/>
  <c r="BJ99" i="58" s="1"/>
  <c r="BQ335" i="60"/>
  <c r="BJ94" i="58" s="1"/>
  <c r="BQ331" i="60"/>
  <c r="BJ90" i="58" s="1"/>
  <c r="BJ160" s="1"/>
  <c r="BQ325" i="60"/>
  <c r="BJ96" i="57" s="1"/>
  <c r="BQ339" i="60"/>
  <c r="BJ98" i="58" s="1"/>
  <c r="BQ334" i="60"/>
  <c r="BJ93" i="58" s="1"/>
  <c r="BQ329" i="60"/>
  <c r="BJ100" i="57" s="1"/>
  <c r="BQ324" i="60"/>
  <c r="BJ95" i="57" s="1"/>
  <c r="BQ322" i="60"/>
  <c r="BJ93" i="57" s="1"/>
  <c r="BQ317" i="60"/>
  <c r="BJ100" i="56" s="1"/>
  <c r="BQ312" i="60"/>
  <c r="BJ95" i="56" s="1"/>
  <c r="BQ308" i="60"/>
  <c r="BJ91" i="56" s="1"/>
  <c r="BJ161" s="1"/>
  <c r="BQ303" i="60"/>
  <c r="BJ98" i="55" s="1"/>
  <c r="BQ298" i="60"/>
  <c r="BJ93" i="55" s="1"/>
  <c r="BQ293" i="60"/>
  <c r="BJ100" i="54" s="1"/>
  <c r="BQ288" i="60"/>
  <c r="BJ95" i="54" s="1"/>
  <c r="BQ284" i="60"/>
  <c r="BJ91" i="54" s="1"/>
  <c r="BJ161"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J162" s="1"/>
  <c r="BQ316" i="60"/>
  <c r="BJ99" i="56" s="1"/>
  <c r="BQ311" i="60"/>
  <c r="BJ94" i="56" s="1"/>
  <c r="BQ307" i="60"/>
  <c r="BJ90" i="56" s="1"/>
  <c r="BJ160" s="1"/>
  <c r="BQ301" i="60"/>
  <c r="BJ96" i="55" s="1"/>
  <c r="BQ341" i="60"/>
  <c r="BJ100" i="58" s="1"/>
  <c r="BQ336" i="60"/>
  <c r="BJ95" i="58" s="1"/>
  <c r="BJ165" s="1"/>
  <c r="BQ332" i="60"/>
  <c r="BJ91" i="58" s="1"/>
  <c r="BJ161" s="1"/>
  <c r="BQ327" i="60"/>
  <c r="BJ98" i="57" s="1"/>
  <c r="BQ320" i="60"/>
  <c r="BJ91" i="57" s="1"/>
  <c r="BJ161" s="1"/>
  <c r="BQ315" i="60"/>
  <c r="BJ98" i="56" s="1"/>
  <c r="BQ310" i="60"/>
  <c r="BJ93" i="56" s="1"/>
  <c r="BQ305" i="60"/>
  <c r="BJ100" i="55" s="1"/>
  <c r="BQ300" i="60"/>
  <c r="BJ95" i="55" s="1"/>
  <c r="BQ296" i="60"/>
  <c r="BJ91" i="55" s="1"/>
  <c r="BJ161" s="1"/>
  <c r="BQ291" i="60"/>
  <c r="BJ98" i="54" s="1"/>
  <c r="BQ286" i="60"/>
  <c r="BJ93" i="54" s="1"/>
  <c r="BQ281" i="60"/>
  <c r="BJ100" i="53" s="1"/>
  <c r="BQ276" i="60"/>
  <c r="BJ95" i="53" s="1"/>
  <c r="BQ272" i="60"/>
  <c r="BJ91" i="53" s="1"/>
  <c r="BJ161" s="1"/>
  <c r="BQ267" i="60"/>
  <c r="BJ98" i="70" s="1"/>
  <c r="BQ262" i="60"/>
  <c r="BJ93" i="70" s="1"/>
  <c r="BQ256" i="60"/>
  <c r="BJ100" i="52" s="1"/>
  <c r="BQ251" i="60"/>
  <c r="BJ95" i="52" s="1"/>
  <c r="BQ247" i="60"/>
  <c r="BJ91" i="52" s="1"/>
  <c r="BQ242" i="60"/>
  <c r="BJ98" i="51" s="1"/>
  <c r="BQ237" i="60"/>
  <c r="BJ93" i="51" s="1"/>
  <c r="BQ323" i="60"/>
  <c r="BJ94" i="57" s="1"/>
  <c r="BQ319" i="60"/>
  <c r="BJ90" i="57" s="1"/>
  <c r="BJ160" s="1"/>
  <c r="BQ313" i="60"/>
  <c r="BJ96" i="56" s="1"/>
  <c r="BJ166" s="1"/>
  <c r="BQ309" i="60"/>
  <c r="BJ92" i="56" s="1"/>
  <c r="BJ162" s="1"/>
  <c r="BQ304" i="60"/>
  <c r="BJ99" i="55" s="1"/>
  <c r="BQ299" i="60"/>
  <c r="BJ94" i="55" s="1"/>
  <c r="BQ295" i="60"/>
  <c r="BJ90" i="55" s="1"/>
  <c r="BJ160" s="1"/>
  <c r="BQ289" i="60"/>
  <c r="BJ96" i="54" s="1"/>
  <c r="BJ166" s="1"/>
  <c r="BQ285" i="60"/>
  <c r="BJ92" i="54" s="1"/>
  <c r="BJ162" s="1"/>
  <c r="BQ280" i="60"/>
  <c r="BJ99" i="53" s="1"/>
  <c r="BQ275" i="60"/>
  <c r="BJ94" i="53" s="1"/>
  <c r="BQ271" i="60"/>
  <c r="BJ90" i="53" s="1"/>
  <c r="BJ160"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J162" s="1"/>
  <c r="BQ292" i="60"/>
  <c r="BJ99" i="54" s="1"/>
  <c r="BQ287" i="60"/>
  <c r="BJ94" i="54" s="1"/>
  <c r="BQ283" i="60"/>
  <c r="BJ90" i="54" s="1"/>
  <c r="BJ160" s="1"/>
  <c r="BQ277" i="60"/>
  <c r="BJ96" i="53" s="1"/>
  <c r="BQ273" i="60"/>
  <c r="BJ92" i="53" s="1"/>
  <c r="BJ162"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Q20"/>
  <c r="BQ16"/>
  <c r="BQ10"/>
  <c r="BJ96" i="67" s="1"/>
  <c r="BQ6" i="60"/>
  <c r="BJ92" i="67" s="1"/>
  <c r="BQ67" i="60"/>
  <c r="BJ93" i="39" s="1"/>
  <c r="BQ62" i="60"/>
  <c r="BJ100" i="38" s="1"/>
  <c r="BQ57" i="60"/>
  <c r="BJ95" i="38" s="1"/>
  <c r="BQ53" i="60"/>
  <c r="BJ91" i="38" s="1"/>
  <c r="BQ33" i="60"/>
  <c r="BJ95" i="36" s="1"/>
  <c r="BQ29" i="60"/>
  <c r="BJ91" i="36" s="1"/>
  <c r="BQ24" i="60"/>
  <c r="BQ19"/>
  <c r="BQ14"/>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Q18"/>
  <c r="BQ13"/>
  <c r="BJ99" i="67" s="1"/>
  <c r="BQ8" i="60"/>
  <c r="BJ94" i="67" s="1"/>
  <c r="BQ4" i="60"/>
  <c r="BJ90" i="67" s="1"/>
  <c r="BR2" i="60"/>
  <c r="BQ31"/>
  <c r="BJ93" i="36" s="1"/>
  <c r="BQ26" i="60"/>
  <c r="BQ21"/>
  <c r="BQ17"/>
  <c r="BQ12"/>
  <c r="BJ98" i="67" s="1"/>
  <c r="BQ7" i="60"/>
  <c r="BJ93" i="67" s="1"/>
  <c r="BI97"/>
  <c r="BI97" i="44"/>
  <c r="BI97" i="51"/>
  <c r="BI97" i="55"/>
  <c r="BI89" i="41"/>
  <c r="BI89" i="48"/>
  <c r="BI89" i="55"/>
  <c r="BI159" s="1"/>
  <c r="BL90" i="62"/>
  <c r="BM6"/>
  <c r="BM168" s="1"/>
  <c r="BH88" i="58"/>
  <c r="BH88" i="39"/>
  <c r="BI89" i="67"/>
  <c r="BI89" i="42"/>
  <c r="BI89" i="49"/>
  <c r="BI89" i="38"/>
  <c r="BI97" i="39"/>
  <c r="BI97" i="46"/>
  <c r="BI97" i="70"/>
  <c r="BI89"/>
  <c r="BI89" i="43"/>
  <c r="BI89" i="50"/>
  <c r="BI89" i="57"/>
  <c r="BI159" s="1"/>
  <c r="BJ166" i="53" l="1"/>
  <c r="BJ63" i="57"/>
  <c r="BJ106"/>
  <c r="BI143"/>
  <c r="BI138"/>
  <c r="BI133"/>
  <c r="BK106" i="48"/>
  <c r="BK63"/>
  <c r="CO63" i="85"/>
  <c r="CO106"/>
  <c r="CN106" i="88"/>
  <c r="CN63"/>
  <c r="BJ106" i="50"/>
  <c r="BJ63"/>
  <c r="CN106" i="89"/>
  <c r="CN63"/>
  <c r="CN106" i="91"/>
  <c r="CN63"/>
  <c r="CM133"/>
  <c r="CM138"/>
  <c r="CM143"/>
  <c r="BK63" i="37"/>
  <c r="BK106"/>
  <c r="BJ106" i="40"/>
  <c r="BJ63"/>
  <c r="BJ106" i="47"/>
  <c r="BJ63"/>
  <c r="BK106" i="58"/>
  <c r="BK63"/>
  <c r="BJ143"/>
  <c r="BJ133"/>
  <c r="BJ138"/>
  <c r="CO106" i="87"/>
  <c r="CO63"/>
  <c r="BK63" i="46"/>
  <c r="BK106"/>
  <c r="BK106" i="56"/>
  <c r="BK63"/>
  <c r="BJ138"/>
  <c r="BJ133"/>
  <c r="BJ143"/>
  <c r="BJ106" i="39"/>
  <c r="BJ63"/>
  <c r="BK106" i="36"/>
  <c r="BK63"/>
  <c r="BJ106" i="49"/>
  <c r="BJ63"/>
  <c r="BJ106" i="44"/>
  <c r="BJ63"/>
  <c r="BJ106" i="41"/>
  <c r="BJ63"/>
  <c r="BJ106" i="53"/>
  <c r="BJ63"/>
  <c r="BI133"/>
  <c r="BI143"/>
  <c r="BI138"/>
  <c r="BK106" i="43"/>
  <c r="BK63"/>
  <c r="BJ106" i="52"/>
  <c r="BJ63"/>
  <c r="CO106" i="92"/>
  <c r="CO63"/>
  <c r="CN133"/>
  <c r="CN143"/>
  <c r="CN138"/>
  <c r="BJ106" i="51"/>
  <c r="BJ63"/>
  <c r="BJ63" i="45"/>
  <c r="BJ106"/>
  <c r="CO63" i="90"/>
  <c r="CO106"/>
  <c r="BK106" i="55"/>
  <c r="BK63"/>
  <c r="BJ133"/>
  <c r="BJ138"/>
  <c r="BJ143"/>
  <c r="BJ106" i="42"/>
  <c r="BJ63"/>
  <c r="BJ106" i="38"/>
  <c r="BJ63"/>
  <c r="CN106" i="86"/>
  <c r="CN63"/>
  <c r="BK106" i="54"/>
  <c r="BK63"/>
  <c r="BJ138"/>
  <c r="BJ143"/>
  <c r="BJ133"/>
  <c r="BJ166" i="55"/>
  <c r="BJ165" i="53"/>
  <c r="BJ165" i="54"/>
  <c r="BJ165" i="57"/>
  <c r="BJ166"/>
  <c r="BH158" i="54"/>
  <c r="BH163"/>
  <c r="BI164" i="53"/>
  <c r="BH164" i="91"/>
  <c r="BI164" i="55"/>
  <c r="BH158" i="58"/>
  <c r="BH163"/>
  <c r="BJ165" i="55"/>
  <c r="BJ165" i="56"/>
  <c r="BH158"/>
  <c r="BH163"/>
  <c r="BH158" i="57"/>
  <c r="BH163"/>
  <c r="BG158" i="91"/>
  <c r="BG163"/>
  <c r="BI165" i="92"/>
  <c r="BH164"/>
  <c r="BI164" i="58"/>
  <c r="BJ166"/>
  <c r="BH158" i="53"/>
  <c r="BH163"/>
  <c r="BG158" i="92"/>
  <c r="BG163"/>
  <c r="BI165" i="91"/>
  <c r="BI166" i="92"/>
  <c r="BI164" i="56"/>
  <c r="BI164" i="57"/>
  <c r="BH158" i="55"/>
  <c r="BH163"/>
  <c r="BI166" i="91"/>
  <c r="BI164" i="54"/>
  <c r="BH88" i="90"/>
  <c r="BK76" i="82"/>
  <c r="BK123" s="1"/>
  <c r="BK170" s="1"/>
  <c r="BK180" s="1"/>
  <c r="BK207"/>
  <c r="BH88" i="91"/>
  <c r="BI88" i="58"/>
  <c r="BH88" i="34"/>
  <c r="BI89"/>
  <c r="BI97" i="87"/>
  <c r="BI97" i="34"/>
  <c r="BI97" i="89"/>
  <c r="BI97" i="92"/>
  <c r="BI97" i="91"/>
  <c r="BJ95" i="34"/>
  <c r="BJ95" i="91"/>
  <c r="BJ95" i="92"/>
  <c r="BJ95" i="89"/>
  <c r="BJ95" i="90"/>
  <c r="BJ95" i="87"/>
  <c r="BJ95" i="88"/>
  <c r="BJ95" i="85"/>
  <c r="BJ95" i="86"/>
  <c r="BJ96" i="34"/>
  <c r="BJ96" i="91"/>
  <c r="BJ96" i="92"/>
  <c r="BJ96" i="89"/>
  <c r="BJ96" i="90"/>
  <c r="BJ96" i="87"/>
  <c r="BJ96" i="88"/>
  <c r="BJ96" i="85"/>
  <c r="BJ96" i="86"/>
  <c r="BJ93" i="34"/>
  <c r="BJ93" i="91"/>
  <c r="BJ93" i="92"/>
  <c r="BJ93" i="89"/>
  <c r="BJ93" i="90"/>
  <c r="BJ93" i="88"/>
  <c r="BJ93" i="87"/>
  <c r="BJ93" i="85"/>
  <c r="BJ93" i="86"/>
  <c r="BJ99" i="34"/>
  <c r="BJ99" i="91"/>
  <c r="BJ99" i="92"/>
  <c r="BJ99" i="89"/>
  <c r="BJ99" i="90"/>
  <c r="BJ99" i="87"/>
  <c r="BJ99" i="88"/>
  <c r="BJ99" i="85"/>
  <c r="BJ99" i="86"/>
  <c r="BH88" i="89"/>
  <c r="BI89" i="88"/>
  <c r="BI89" i="92"/>
  <c r="BI159" s="1"/>
  <c r="BI97" i="88"/>
  <c r="BJ92" i="34"/>
  <c r="BJ92" i="91"/>
  <c r="BJ162" s="1"/>
  <c r="BJ92" i="92"/>
  <c r="BJ162" s="1"/>
  <c r="BJ92" i="89"/>
  <c r="BJ92" i="90"/>
  <c r="BJ92" i="87"/>
  <c r="BJ92" i="88"/>
  <c r="BJ92" i="85"/>
  <c r="BJ92" i="86"/>
  <c r="BJ100" i="34"/>
  <c r="BJ100" i="91"/>
  <c r="BJ100" i="92"/>
  <c r="BJ100" i="89"/>
  <c r="BJ100" i="90"/>
  <c r="BJ100" i="87"/>
  <c r="BJ100" i="88"/>
  <c r="BJ100" i="85"/>
  <c r="BJ100" i="86"/>
  <c r="BJ98" i="34"/>
  <c r="BJ98" i="91"/>
  <c r="BJ98" i="92"/>
  <c r="BJ98" i="89"/>
  <c r="BJ98" i="90"/>
  <c r="BJ98" i="87"/>
  <c r="BJ98" i="88"/>
  <c r="BJ98" i="85"/>
  <c r="BJ98" i="86"/>
  <c r="BH88" i="87"/>
  <c r="BH88" i="85"/>
  <c r="BI89" i="87"/>
  <c r="BJ90" i="34"/>
  <c r="BJ90" i="91"/>
  <c r="BJ160" s="1"/>
  <c r="BJ90" i="92"/>
  <c r="BJ160" s="1"/>
  <c r="BJ90" i="89"/>
  <c r="BJ90" i="90"/>
  <c r="BJ90" i="87"/>
  <c r="BJ90" i="88"/>
  <c r="BJ90" i="86"/>
  <c r="BJ90" i="85"/>
  <c r="BH88" i="92"/>
  <c r="BI89" i="85"/>
  <c r="BI89" i="90"/>
  <c r="BI97" i="86"/>
  <c r="BI97" i="90"/>
  <c r="BJ91" i="34"/>
  <c r="BJ91" i="91"/>
  <c r="BJ161" s="1"/>
  <c r="BJ91" i="92"/>
  <c r="BJ161" s="1"/>
  <c r="BJ91" i="89"/>
  <c r="BJ91" i="90"/>
  <c r="BJ91" i="87"/>
  <c r="BJ91" i="88"/>
  <c r="BJ91" i="85"/>
  <c r="BJ91" i="86"/>
  <c r="BK6" i="91"/>
  <c r="BK6" i="92"/>
  <c r="BK6" i="89"/>
  <c r="BK6" i="90"/>
  <c r="BK6" i="87"/>
  <c r="BK6" i="88"/>
  <c r="BK6" i="85"/>
  <c r="BK6" i="86"/>
  <c r="BJ94" i="34"/>
  <c r="BJ94" i="91"/>
  <c r="BJ94" i="92"/>
  <c r="BJ94" i="89"/>
  <c r="BJ94" i="87"/>
  <c r="BJ94" i="90"/>
  <c r="BJ94" i="88"/>
  <c r="BJ94" i="85"/>
  <c r="BJ94" i="86"/>
  <c r="BI89"/>
  <c r="BI89" i="89"/>
  <c r="BI97" i="85"/>
  <c r="BH88" i="88"/>
  <c r="BI89" i="91"/>
  <c r="BI159" s="1"/>
  <c r="BI88" i="36"/>
  <c r="BI88" i="50"/>
  <c r="BI88" i="42"/>
  <c r="BI88" i="38"/>
  <c r="BI88" i="68"/>
  <c r="BI88" i="49"/>
  <c r="BI88" i="48"/>
  <c r="BI88" i="39"/>
  <c r="BI88" i="47"/>
  <c r="BI88" i="41"/>
  <c r="BI88" i="56"/>
  <c r="BI88" i="44"/>
  <c r="BI88" i="53"/>
  <c r="BI88" i="57"/>
  <c r="BI88" i="43"/>
  <c r="BI88" i="40"/>
  <c r="BI88" i="51"/>
  <c r="BI88" i="37"/>
  <c r="BI88" i="69"/>
  <c r="BI88" i="52"/>
  <c r="BK66" i="84"/>
  <c r="BK148" s="1"/>
  <c r="BK211" s="1"/>
  <c r="BK231" s="1"/>
  <c r="BK6" i="83"/>
  <c r="BF216" i="84"/>
  <c r="BG197"/>
  <c r="BG198" s="1"/>
  <c r="BG212"/>
  <c r="BG215" s="1"/>
  <c r="BI154"/>
  <c r="BH156"/>
  <c r="BH151" s="1"/>
  <c r="BJ97" i="67"/>
  <c r="BJ89" i="68"/>
  <c r="BJ89" i="47"/>
  <c r="BI88" i="45"/>
  <c r="BD201" i="84"/>
  <c r="BE199"/>
  <c r="AV120"/>
  <c r="AW118"/>
  <c r="AX219"/>
  <c r="AY217"/>
  <c r="BJ89" i="37"/>
  <c r="BJ89" i="70"/>
  <c r="BJ89" i="57"/>
  <c r="BJ159" s="1"/>
  <c r="BJ97"/>
  <c r="BJ89" i="51"/>
  <c r="BJ97" i="56"/>
  <c r="BJ89" i="36"/>
  <c r="BI88" i="54"/>
  <c r="BJ89" i="39"/>
  <c r="BJ89" i="44"/>
  <c r="BI88" i="70"/>
  <c r="BJ89" i="67"/>
  <c r="BJ89" i="38"/>
  <c r="BJ97"/>
  <c r="BJ89" i="46"/>
  <c r="BJ97" i="68"/>
  <c r="BJ97" i="47"/>
  <c r="BJ89" i="41"/>
  <c r="BJ89" i="48"/>
  <c r="BJ89" i="55"/>
  <c r="BJ159" s="1"/>
  <c r="BJ97" i="51"/>
  <c r="BJ97" i="45"/>
  <c r="BJ97" i="52"/>
  <c r="BJ89" i="58"/>
  <c r="BJ159" s="1"/>
  <c r="BM90" i="76"/>
  <c r="BM161" s="1"/>
  <c r="BL34" i="83"/>
  <c r="BN6" i="76"/>
  <c r="BJ97" i="42"/>
  <c r="BJ97" i="49"/>
  <c r="BJ89" i="43"/>
  <c r="BJ89" i="50"/>
  <c r="BJ97" i="70"/>
  <c r="BJ97" i="40"/>
  <c r="BJ97" i="69"/>
  <c r="BJ97" i="53"/>
  <c r="BL31" i="82"/>
  <c r="BL43" s="1"/>
  <c r="BN85" i="77"/>
  <c r="BO6"/>
  <c r="BM90" i="62"/>
  <c r="BN6"/>
  <c r="BN168" s="1"/>
  <c r="BI88" i="55"/>
  <c r="BJ97" i="37"/>
  <c r="BJ89" i="42"/>
  <c r="BJ89" i="49"/>
  <c r="BJ97" i="44"/>
  <c r="BJ89" i="54"/>
  <c r="BJ159" s="1"/>
  <c r="BJ89" i="45"/>
  <c r="BJ89" i="52"/>
  <c r="BJ97" i="54"/>
  <c r="BJ89" i="56"/>
  <c r="BJ159" s="1"/>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K161" s="1"/>
  <c r="BR327" i="60"/>
  <c r="BK98" i="57" s="1"/>
  <c r="BK6" i="40"/>
  <c r="BK6" i="38"/>
  <c r="BK6" i="36"/>
  <c r="BK6" i="37"/>
  <c r="BR339" i="60"/>
  <c r="BK98" i="58" s="1"/>
  <c r="BR334" i="60"/>
  <c r="BK93" i="58" s="1"/>
  <c r="BR329" i="60"/>
  <c r="BK100" i="57" s="1"/>
  <c r="BR324" i="60"/>
  <c r="BK95" i="57" s="1"/>
  <c r="BK6" i="34"/>
  <c r="BR321" i="60"/>
  <c r="BK92" i="57" s="1"/>
  <c r="BK162" s="1"/>
  <c r="BR316" i="60"/>
  <c r="BK99" i="56" s="1"/>
  <c r="BR311" i="60"/>
  <c r="BK94" i="56" s="1"/>
  <c r="BR307" i="60"/>
  <c r="BK90" i="56" s="1"/>
  <c r="BK160" s="1"/>
  <c r="BR301" i="60"/>
  <c r="BK96" i="55" s="1"/>
  <c r="BR297" i="60"/>
  <c r="BK92" i="55" s="1"/>
  <c r="BK162" s="1"/>
  <c r="BR292" i="60"/>
  <c r="BK99" i="54" s="1"/>
  <c r="BR287" i="60"/>
  <c r="BK94" i="54" s="1"/>
  <c r="BR283" i="60"/>
  <c r="BK90" i="54" s="1"/>
  <c r="BK160" s="1"/>
  <c r="BR277" i="60"/>
  <c r="BK96" i="53" s="1"/>
  <c r="BR273" i="60"/>
  <c r="BK92" i="53" s="1"/>
  <c r="BK162"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K160" s="1"/>
  <c r="BR325" i="60"/>
  <c r="BK96" i="57" s="1"/>
  <c r="BR320" i="60"/>
  <c r="BK91" i="57" s="1"/>
  <c r="BK161" s="1"/>
  <c r="BR315" i="60"/>
  <c r="BK98" i="56" s="1"/>
  <c r="BR310" i="60"/>
  <c r="BK93" i="56" s="1"/>
  <c r="BR305" i="60"/>
  <c r="BK100" i="55" s="1"/>
  <c r="BR300" i="60"/>
  <c r="BK95" i="55" s="1"/>
  <c r="BR323" i="60"/>
  <c r="BK94" i="57" s="1"/>
  <c r="BR319" i="60"/>
  <c r="BK90" i="57" s="1"/>
  <c r="BK160" s="1"/>
  <c r="BR313" i="60"/>
  <c r="BK96" i="56" s="1"/>
  <c r="BR309" i="60"/>
  <c r="BK92" i="56" s="1"/>
  <c r="BK162" s="1"/>
  <c r="BR304" i="60"/>
  <c r="BK99" i="55" s="1"/>
  <c r="BR299" i="60"/>
  <c r="BK94" i="55" s="1"/>
  <c r="BR295" i="60"/>
  <c r="BK90" i="55" s="1"/>
  <c r="BK160" s="1"/>
  <c r="BR289" i="60"/>
  <c r="BK96" i="54" s="1"/>
  <c r="BR285" i="60"/>
  <c r="BK92" i="54" s="1"/>
  <c r="BK162" s="1"/>
  <c r="BR280" i="60"/>
  <c r="BK99" i="53" s="1"/>
  <c r="BR275" i="60"/>
  <c r="BK94" i="53" s="1"/>
  <c r="BR271" i="60"/>
  <c r="BK90" i="53" s="1"/>
  <c r="BK160" s="1"/>
  <c r="BR265" i="60"/>
  <c r="BK96" i="70" s="1"/>
  <c r="BR261" i="60"/>
  <c r="BK92" i="70" s="1"/>
  <c r="BR255" i="60"/>
  <c r="BK99" i="52" s="1"/>
  <c r="BR250" i="60"/>
  <c r="BK94" i="52" s="1"/>
  <c r="BR246" i="60"/>
  <c r="BK90" i="52" s="1"/>
  <c r="BR240" i="60"/>
  <c r="BK96" i="51" s="1"/>
  <c r="BR337" i="60"/>
  <c r="BK96" i="58" s="1"/>
  <c r="BK166" s="1"/>
  <c r="BR333" i="60"/>
  <c r="BK92" i="58" s="1"/>
  <c r="BK162" s="1"/>
  <c r="BR328" i="60"/>
  <c r="BK99" i="57" s="1"/>
  <c r="BR322" i="60"/>
  <c r="BK93" i="57" s="1"/>
  <c r="BR317" i="60"/>
  <c r="BK100" i="56" s="1"/>
  <c r="BR312" i="60"/>
  <c r="BK95" i="56" s="1"/>
  <c r="BR308" i="60"/>
  <c r="BK91" i="56" s="1"/>
  <c r="BK161" s="1"/>
  <c r="BR303" i="60"/>
  <c r="BK98" i="55" s="1"/>
  <c r="BR298" i="60"/>
  <c r="BK93" i="55" s="1"/>
  <c r="BR293" i="60"/>
  <c r="BK100" i="54" s="1"/>
  <c r="BR288" i="60"/>
  <c r="BK95" i="54" s="1"/>
  <c r="BK165" s="1"/>
  <c r="BR284" i="60"/>
  <c r="BK91" i="54" s="1"/>
  <c r="BK161"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K161"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R19"/>
  <c r="BR14"/>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R18"/>
  <c r="BR13"/>
  <c r="BK99" i="67" s="1"/>
  <c r="BR8" i="60"/>
  <c r="BK94" i="67" s="1"/>
  <c r="BR4" i="60"/>
  <c r="BK90" i="67" s="1"/>
  <c r="BS2" i="60"/>
  <c r="BR291"/>
  <c r="BK98" i="54" s="1"/>
  <c r="BR281" i="60"/>
  <c r="BK100" i="53" s="1"/>
  <c r="BR272" i="60"/>
  <c r="BK91" i="53" s="1"/>
  <c r="BK161" s="1"/>
  <c r="BR262" i="60"/>
  <c r="BK93" i="70" s="1"/>
  <c r="BR251" i="60"/>
  <c r="BK95" i="52" s="1"/>
  <c r="BR242" i="60"/>
  <c r="BK98"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R21"/>
  <c r="BR17"/>
  <c r="BR12"/>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R92" i="60"/>
  <c r="BK93" i="68" s="1"/>
  <c r="BR86" i="60"/>
  <c r="BK100" i="40" s="1"/>
  <c r="BR81" i="60"/>
  <c r="BK95" i="40" s="1"/>
  <c r="BR77" i="60"/>
  <c r="BK91" i="40" s="1"/>
  <c r="BR72" i="60"/>
  <c r="BK98" i="39" s="1"/>
  <c r="BR34" i="60"/>
  <c r="BK96" i="36" s="1"/>
  <c r="BR30" i="60"/>
  <c r="BK92" i="36" s="1"/>
  <c r="BR25" i="60"/>
  <c r="BR20"/>
  <c r="BR16"/>
  <c r="BR10"/>
  <c r="BK96" i="67" s="1"/>
  <c r="BR6" i="60"/>
  <c r="BK92" i="67" s="1"/>
  <c r="BJ97" i="36"/>
  <c r="BJ97" i="39"/>
  <c r="BJ97" i="46"/>
  <c r="BJ89" i="40"/>
  <c r="BJ89" i="69"/>
  <c r="BJ89" i="53"/>
  <c r="BJ159" s="1"/>
  <c r="BJ97" i="43"/>
  <c r="BJ97" i="50"/>
  <c r="BM85" i="65"/>
  <c r="BN6"/>
  <c r="BK165" i="53" l="1"/>
  <c r="BL106" i="55"/>
  <c r="BL63"/>
  <c r="BK138"/>
  <c r="BK143"/>
  <c r="BK133"/>
  <c r="BK106" i="53"/>
  <c r="BK63"/>
  <c r="BJ133"/>
  <c r="BJ138"/>
  <c r="BJ143"/>
  <c r="BK106" i="44"/>
  <c r="BK63"/>
  <c r="BL106" i="36"/>
  <c r="BL63"/>
  <c r="BL106" i="58"/>
  <c r="BL63"/>
  <c r="BK138"/>
  <c r="BK133"/>
  <c r="BK143"/>
  <c r="BK106" i="40"/>
  <c r="BK63"/>
  <c r="CP106" i="85"/>
  <c r="CP63"/>
  <c r="BL106" i="54"/>
  <c r="BL63"/>
  <c r="BK133"/>
  <c r="BK143"/>
  <c r="BK138"/>
  <c r="BK63" i="38"/>
  <c r="BK106"/>
  <c r="BK106" i="45"/>
  <c r="BK63"/>
  <c r="BK106" i="52"/>
  <c r="BK63"/>
  <c r="CO63" i="89"/>
  <c r="CO106"/>
  <c r="CO63" i="88"/>
  <c r="CO106"/>
  <c r="BL106" i="48"/>
  <c r="BL63"/>
  <c r="BK106" i="51"/>
  <c r="BK63"/>
  <c r="BK106" i="41"/>
  <c r="BK63"/>
  <c r="BK106" i="49"/>
  <c r="BK63"/>
  <c r="BK106" i="39"/>
  <c r="BK63"/>
  <c r="BL106" i="46"/>
  <c r="BL63"/>
  <c r="BK106" i="47"/>
  <c r="BK63"/>
  <c r="CO63" i="86"/>
  <c r="CO106"/>
  <c r="BK106" i="42"/>
  <c r="BK63"/>
  <c r="CP106" i="90"/>
  <c r="CP63"/>
  <c r="CP106" i="92"/>
  <c r="CP63"/>
  <c r="CO143"/>
  <c r="CO133"/>
  <c r="CO138"/>
  <c r="BL106" i="43"/>
  <c r="BL63"/>
  <c r="BL106" i="56"/>
  <c r="BL63"/>
  <c r="BK133"/>
  <c r="BK143"/>
  <c r="BK138"/>
  <c r="CP106" i="87"/>
  <c r="CP63"/>
  <c r="BL106" i="37"/>
  <c r="BL63"/>
  <c r="CO106" i="91"/>
  <c r="CO63"/>
  <c r="CN133"/>
  <c r="CN143"/>
  <c r="CN138"/>
  <c r="BK106" i="50"/>
  <c r="BK63"/>
  <c r="BK63" i="57"/>
  <c r="BK106"/>
  <c r="BJ138"/>
  <c r="BJ133"/>
  <c r="BJ143"/>
  <c r="BK165" i="56"/>
  <c r="BK165" i="55"/>
  <c r="BJ165" i="91"/>
  <c r="BI164"/>
  <c r="BK166" i="56"/>
  <c r="BK166" i="57"/>
  <c r="BI158" i="54"/>
  <c r="BI163"/>
  <c r="BI158" i="53"/>
  <c r="BI163"/>
  <c r="BH158" i="92"/>
  <c r="BH163"/>
  <c r="BJ166"/>
  <c r="BI158" i="58"/>
  <c r="BI163"/>
  <c r="BJ164" i="57"/>
  <c r="BI164" i="92"/>
  <c r="BJ164" i="58"/>
  <c r="BJ164" i="55"/>
  <c r="BK165" i="57"/>
  <c r="BJ166" i="91"/>
  <c r="BJ165" i="92"/>
  <c r="BH158" i="91"/>
  <c r="BH163"/>
  <c r="BJ164" i="56"/>
  <c r="BK166" i="53"/>
  <c r="BI158" i="56"/>
  <c r="BI163"/>
  <c r="BJ164" i="53"/>
  <c r="BK166" i="54"/>
  <c r="BK166" i="55"/>
  <c r="BK165" i="58"/>
  <c r="BI158" i="55"/>
  <c r="BI163"/>
  <c r="BI158" i="57"/>
  <c r="BI163"/>
  <c r="BJ164" i="54"/>
  <c r="BI88" i="34"/>
  <c r="BJ88" i="51"/>
  <c r="BL76" i="82"/>
  <c r="BL123" s="1"/>
  <c r="BL170" s="1"/>
  <c r="BL180" s="1"/>
  <c r="BL207"/>
  <c r="BJ89" i="34"/>
  <c r="BJ97"/>
  <c r="BJ97" i="91"/>
  <c r="BJ97" i="92"/>
  <c r="BJ97" i="87"/>
  <c r="BJ97" i="86"/>
  <c r="BJ97" i="90"/>
  <c r="BJ97" i="89"/>
  <c r="BJ89" i="88"/>
  <c r="BJ97"/>
  <c r="BJ97" i="85"/>
  <c r="BJ89" i="86"/>
  <c r="BK99" i="34"/>
  <c r="BK99" i="91"/>
  <c r="BK99" i="92"/>
  <c r="BK99" i="89"/>
  <c r="BK99" i="90"/>
  <c r="BK99" i="87"/>
  <c r="BK99" i="88"/>
  <c r="BK99" i="85"/>
  <c r="BK99" i="86"/>
  <c r="BK95" i="34"/>
  <c r="BK95" i="91"/>
  <c r="BK95" i="92"/>
  <c r="BK95" i="89"/>
  <c r="BK95" i="90"/>
  <c r="BK95" i="87"/>
  <c r="BK95" i="88"/>
  <c r="BK95" i="85"/>
  <c r="BK95" i="86"/>
  <c r="BL6" i="91"/>
  <c r="BL6" i="92"/>
  <c r="BL6" i="89"/>
  <c r="BL6" i="90"/>
  <c r="BL6" i="87"/>
  <c r="BL6" i="88"/>
  <c r="BL6" i="85"/>
  <c r="BL6" i="86"/>
  <c r="BK92" i="34"/>
  <c r="BK92" i="91"/>
  <c r="BK162" s="1"/>
  <c r="BK92" i="92"/>
  <c r="BK162" s="1"/>
  <c r="BK92" i="89"/>
  <c r="BK92" i="90"/>
  <c r="BK92" i="87"/>
  <c r="BK92" i="88"/>
  <c r="BK92" i="85"/>
  <c r="BK92" i="86"/>
  <c r="BI88" i="91"/>
  <c r="BI88" i="89"/>
  <c r="BJ89" i="85"/>
  <c r="BJ89" i="92"/>
  <c r="BJ159" s="1"/>
  <c r="BI88"/>
  <c r="BK100" i="34"/>
  <c r="BK100" i="91"/>
  <c r="BK100" i="92"/>
  <c r="BK100" i="89"/>
  <c r="BK100" i="90"/>
  <c r="BK100" i="87"/>
  <c r="BK100" i="88"/>
  <c r="BK100" i="85"/>
  <c r="BK100" i="86"/>
  <c r="BK96" i="34"/>
  <c r="BK96" i="91"/>
  <c r="BK96" i="92"/>
  <c r="BK96" i="89"/>
  <c r="BK96" i="90"/>
  <c r="BK96" i="87"/>
  <c r="BK96" i="88"/>
  <c r="BK96" i="85"/>
  <c r="BK96" i="86"/>
  <c r="BI88"/>
  <c r="BJ89" i="87"/>
  <c r="BJ89" i="91"/>
  <c r="BJ159" s="1"/>
  <c r="BI88" i="88"/>
  <c r="BK90" i="34"/>
  <c r="BK90" i="91"/>
  <c r="BK160" s="1"/>
  <c r="BK90" i="92"/>
  <c r="BK160" s="1"/>
  <c r="BK90" i="89"/>
  <c r="BK90" i="90"/>
  <c r="BK90" i="87"/>
  <c r="BK90" i="88"/>
  <c r="BK90" i="85"/>
  <c r="BK90" i="86"/>
  <c r="BK93" i="34"/>
  <c r="BK93" i="91"/>
  <c r="BK93" i="92"/>
  <c r="BK93" i="89"/>
  <c r="BK93" i="90"/>
  <c r="BK93" i="88"/>
  <c r="BK93" i="87"/>
  <c r="BK93" i="85"/>
  <c r="BK93" i="86"/>
  <c r="BI88" i="90"/>
  <c r="BK94" i="34"/>
  <c r="BK94" i="92"/>
  <c r="BK94" i="91"/>
  <c r="BK94" i="89"/>
  <c r="BK94" i="90"/>
  <c r="BK94" i="87"/>
  <c r="BK94" i="88"/>
  <c r="BK94" i="85"/>
  <c r="BK94" i="86"/>
  <c r="BK91" i="34"/>
  <c r="BK91" i="91"/>
  <c r="BK161" s="1"/>
  <c r="BK91" i="92"/>
  <c r="BK161" s="1"/>
  <c r="BK91" i="89"/>
  <c r="BK91" i="90"/>
  <c r="BK91" i="87"/>
  <c r="BK91" i="88"/>
  <c r="BK91" i="85"/>
  <c r="BK91" i="86"/>
  <c r="BK98" i="34"/>
  <c r="BK98" i="91"/>
  <c r="BK98" i="92"/>
  <c r="BK98" i="90"/>
  <c r="BK98" i="89"/>
  <c r="BK98" i="87"/>
  <c r="BK98" i="88"/>
  <c r="BK98" i="85"/>
  <c r="BK98" i="86"/>
  <c r="BJ89" i="90"/>
  <c r="BI88" i="85"/>
  <c r="BJ89" i="89"/>
  <c r="BI88" i="87"/>
  <c r="BJ88" i="49"/>
  <c r="BJ88" i="42"/>
  <c r="BJ88" i="39"/>
  <c r="BK97" i="68"/>
  <c r="BK97" i="47"/>
  <c r="BJ88" i="69"/>
  <c r="BK97" i="44"/>
  <c r="BK97" i="51"/>
  <c r="BJ88" i="36"/>
  <c r="BJ88" i="44"/>
  <c r="BJ88" i="40"/>
  <c r="BK97" i="54"/>
  <c r="BJ88" i="56"/>
  <c r="BJ88" i="67"/>
  <c r="BJ88" i="37"/>
  <c r="BJ88" i="53"/>
  <c r="BK97" i="42"/>
  <c r="BK97" i="49"/>
  <c r="BL66" i="84"/>
  <c r="BL148" s="1"/>
  <c r="BL211" s="1"/>
  <c r="BL231" s="1"/>
  <c r="BL6" i="83"/>
  <c r="BG216" i="84"/>
  <c r="BH197"/>
  <c r="BH198" s="1"/>
  <c r="BH212"/>
  <c r="BH215" s="1"/>
  <c r="BJ154"/>
  <c r="BI156"/>
  <c r="BI151" s="1"/>
  <c r="BK97" i="67"/>
  <c r="BJ88" i="45"/>
  <c r="BK97" i="39"/>
  <c r="BK97" i="46"/>
  <c r="BJ88" i="52"/>
  <c r="BK89" i="38"/>
  <c r="BJ88" i="47"/>
  <c r="BJ88" i="57"/>
  <c r="BJ88" i="68"/>
  <c r="BJ88" i="70"/>
  <c r="BK97"/>
  <c r="BJ88" i="38"/>
  <c r="BK97" i="55"/>
  <c r="BK97" i="36"/>
  <c r="AW120" i="84"/>
  <c r="AX118"/>
  <c r="AY219"/>
  <c r="AZ217"/>
  <c r="BE201"/>
  <c r="BF199"/>
  <c r="BK89" i="43"/>
  <c r="BK89" i="50"/>
  <c r="BK89" i="36"/>
  <c r="BK97" i="41"/>
  <c r="BK97" i="48"/>
  <c r="BK89" i="57"/>
  <c r="BK159" s="1"/>
  <c r="BK89" i="58"/>
  <c r="BK159" s="1"/>
  <c r="BK89" i="44"/>
  <c r="BK89" i="51"/>
  <c r="BK97" i="57"/>
  <c r="BN90" i="62"/>
  <c r="BO6"/>
  <c r="BO168" s="1"/>
  <c r="BJ88" i="43"/>
  <c r="BJ88" i="41"/>
  <c r="BN85" i="65"/>
  <c r="BO6"/>
  <c r="BK89" i="45"/>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L160" s="1"/>
  <c r="BS325" i="60"/>
  <c r="BL96" i="57" s="1"/>
  <c r="BL6" i="41"/>
  <c r="BL6" i="37"/>
  <c r="BL6" i="39"/>
  <c r="BL6" i="34"/>
  <c r="BS337" i="60"/>
  <c r="BL96" i="58" s="1"/>
  <c r="BS333" i="60"/>
  <c r="BL92" i="58" s="1"/>
  <c r="BL162" s="1"/>
  <c r="BS328" i="60"/>
  <c r="BL99" i="57" s="1"/>
  <c r="BS320" i="60"/>
  <c r="BL91" i="57" s="1"/>
  <c r="BL161" s="1"/>
  <c r="BS315" i="60"/>
  <c r="BL98" i="56" s="1"/>
  <c r="BS310" i="60"/>
  <c r="BL93" i="56" s="1"/>
  <c r="BS305" i="60"/>
  <c r="BL100" i="55" s="1"/>
  <c r="BS300" i="60"/>
  <c r="BL95" i="55" s="1"/>
  <c r="BS296" i="60"/>
  <c r="BL91" i="55" s="1"/>
  <c r="BL161" s="1"/>
  <c r="BS291" i="60"/>
  <c r="BL98" i="54" s="1"/>
  <c r="BS286" i="60"/>
  <c r="BL93" i="54" s="1"/>
  <c r="BS281" i="60"/>
  <c r="BL100" i="53" s="1"/>
  <c r="BS276" i="60"/>
  <c r="BL95" i="53" s="1"/>
  <c r="BS272" i="60"/>
  <c r="BL91" i="53" s="1"/>
  <c r="BL161"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L161" s="1"/>
  <c r="BS327" i="60"/>
  <c r="BL98" i="57" s="1"/>
  <c r="BS323" i="60"/>
  <c r="BL94" i="57" s="1"/>
  <c r="BS319" i="60"/>
  <c r="BL90" i="57" s="1"/>
  <c r="BL160" s="1"/>
  <c r="BS313" i="60"/>
  <c r="BL96" i="56" s="1"/>
  <c r="BS309" i="60"/>
  <c r="BL92" i="56" s="1"/>
  <c r="BL162" s="1"/>
  <c r="BS304" i="60"/>
  <c r="BL99" i="55" s="1"/>
  <c r="BS299" i="60"/>
  <c r="BL94" i="55" s="1"/>
  <c r="BS322" i="60"/>
  <c r="BL93" i="57" s="1"/>
  <c r="BS317" i="60"/>
  <c r="BL100" i="56" s="1"/>
  <c r="BS312" i="60"/>
  <c r="BL95" i="56" s="1"/>
  <c r="BS308" i="60"/>
  <c r="BL91" i="56" s="1"/>
  <c r="BL161" s="1"/>
  <c r="BS303" i="60"/>
  <c r="BL98" i="55" s="1"/>
  <c r="BS298" i="60"/>
  <c r="BL93" i="55" s="1"/>
  <c r="BS293" i="60"/>
  <c r="BL100" i="54" s="1"/>
  <c r="BS288" i="60"/>
  <c r="BL95" i="54" s="1"/>
  <c r="BS284" i="60"/>
  <c r="BL91" i="54" s="1"/>
  <c r="BL161"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S334" i="60"/>
  <c r="BL93" i="58" s="1"/>
  <c r="BS329" i="60"/>
  <c r="BL100" i="57" s="1"/>
  <c r="BS324" i="60"/>
  <c r="BL95" i="57" s="1"/>
  <c r="BS321" i="60"/>
  <c r="BL92" i="57" s="1"/>
  <c r="BL162" s="1"/>
  <c r="BS316" i="60"/>
  <c r="BL99" i="56" s="1"/>
  <c r="BS311" i="60"/>
  <c r="BL94" i="56" s="1"/>
  <c r="BS307" i="60"/>
  <c r="BL90" i="56" s="1"/>
  <c r="BL160" s="1"/>
  <c r="BS301" i="60"/>
  <c r="BL96" i="55" s="1"/>
  <c r="BS297" i="60"/>
  <c r="BL92" i="55" s="1"/>
  <c r="BL162" s="1"/>
  <c r="BS292" i="60"/>
  <c r="BL99" i="54" s="1"/>
  <c r="BS287" i="60"/>
  <c r="BL94" i="54" s="1"/>
  <c r="BS283" i="60"/>
  <c r="BL90" i="54" s="1"/>
  <c r="BL160" s="1"/>
  <c r="BS277" i="60"/>
  <c r="BL96" i="53" s="1"/>
  <c r="BL166" s="1"/>
  <c r="BS273" i="60"/>
  <c r="BL92" i="53" s="1"/>
  <c r="BL162"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L160" s="1"/>
  <c r="BS289" i="60"/>
  <c r="BL96" i="54" s="1"/>
  <c r="BL166" s="1"/>
  <c r="BS285" i="60"/>
  <c r="BL92" i="54" s="1"/>
  <c r="BL162" s="1"/>
  <c r="BS280" i="60"/>
  <c r="BL99" i="53" s="1"/>
  <c r="BS275" i="60"/>
  <c r="BL94" i="53" s="1"/>
  <c r="BS271" i="60"/>
  <c r="BL90" i="53" s="1"/>
  <c r="BL160"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S18"/>
  <c r="BS13"/>
  <c r="BL99" i="67" s="1"/>
  <c r="BS8" i="60"/>
  <c r="BL94" i="67" s="1"/>
  <c r="BS4" i="60"/>
  <c r="BL90" i="67" s="1"/>
  <c r="BT2" i="60"/>
  <c r="BS236"/>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S21"/>
  <c r="BS17"/>
  <c r="BS12"/>
  <c r="BL98" i="67" s="1"/>
  <c r="BS7" i="60"/>
  <c r="BL93" i="67" s="1"/>
  <c r="BS34" i="60"/>
  <c r="BL96" i="36" s="1"/>
  <c r="BS30" i="60"/>
  <c r="BL92" i="36" s="1"/>
  <c r="BS25" i="60"/>
  <c r="BS20"/>
  <c r="BS16"/>
  <c r="BS10"/>
  <c r="BL96" i="67" s="1"/>
  <c r="BS6" i="60"/>
  <c r="BL92" i="67" s="1"/>
  <c r="BS66" i="60"/>
  <c r="BL92" i="39" s="1"/>
  <c r="BS65" i="60"/>
  <c r="BL91" i="39" s="1"/>
  <c r="BS61" i="60"/>
  <c r="BL99" i="38" s="1"/>
  <c r="BS60" i="60"/>
  <c r="BL98" i="38" s="1"/>
  <c r="BS56" i="60"/>
  <c r="BL94" i="38" s="1"/>
  <c r="BS55" i="60"/>
  <c r="BL93" i="38" s="1"/>
  <c r="BS33" i="60"/>
  <c r="BL95" i="36" s="1"/>
  <c r="BS29" i="60"/>
  <c r="BL91" i="36" s="1"/>
  <c r="BS24" i="60"/>
  <c r="BS19"/>
  <c r="BS14"/>
  <c r="BL100" i="67" s="1"/>
  <c r="BS9" i="60"/>
  <c r="BL95" i="67" s="1"/>
  <c r="BS5" i="60"/>
  <c r="BL91" i="67" s="1"/>
  <c r="BK89" i="37"/>
  <c r="BK97" i="38"/>
  <c r="BK97" i="45"/>
  <c r="BK97" i="52"/>
  <c r="BK89" i="53"/>
  <c r="BK159" s="1"/>
  <c r="BK89" i="68"/>
  <c r="BK89" i="47"/>
  <c r="BK89" i="54"/>
  <c r="BK159" s="1"/>
  <c r="BO85" i="77"/>
  <c r="BP6"/>
  <c r="BM31" i="82"/>
  <c r="BM43" s="1"/>
  <c r="BJ88" i="58"/>
  <c r="BJ88" i="55"/>
  <c r="BK89" i="41"/>
  <c r="BK89" i="48"/>
  <c r="BK89" i="67"/>
  <c r="BK97" i="37"/>
  <c r="BK89" i="39"/>
  <c r="BK97" i="40"/>
  <c r="BK97" i="69"/>
  <c r="BK97" i="53"/>
  <c r="BK89" i="55"/>
  <c r="BK159" s="1"/>
  <c r="BK89" i="42"/>
  <c r="BK89" i="49"/>
  <c r="BK89" i="56"/>
  <c r="BK159" s="1"/>
  <c r="BK97" i="58"/>
  <c r="BJ88" i="50"/>
  <c r="BM34" i="83"/>
  <c r="BO6" i="76"/>
  <c r="BN90"/>
  <c r="BN161" s="1"/>
  <c r="BJ88" i="48"/>
  <c r="BJ88" i="46"/>
  <c r="BL166" i="55" l="1"/>
  <c r="BL165" i="57"/>
  <c r="CP106" i="91"/>
  <c r="CP63"/>
  <c r="CO133"/>
  <c r="CO138"/>
  <c r="CO143"/>
  <c r="CQ106" i="87"/>
  <c r="CQ63"/>
  <c r="CQ106" i="92"/>
  <c r="CQ63"/>
  <c r="CP143"/>
  <c r="CP133"/>
  <c r="CP138"/>
  <c r="BL106" i="42"/>
  <c r="BL63"/>
  <c r="BL106" i="47"/>
  <c r="BL63"/>
  <c r="BL106" i="39"/>
  <c r="BL63"/>
  <c r="BL106" i="41"/>
  <c r="BL63"/>
  <c r="BM106" i="48"/>
  <c r="BM63"/>
  <c r="BL106" i="45"/>
  <c r="BL63"/>
  <c r="BM106" i="58"/>
  <c r="BM63"/>
  <c r="BL133"/>
  <c r="BL143"/>
  <c r="BL138"/>
  <c r="BL106" i="44"/>
  <c r="BL63"/>
  <c r="BM106" i="56"/>
  <c r="BM63"/>
  <c r="BL138"/>
  <c r="BL143"/>
  <c r="BL133"/>
  <c r="CP106" i="89"/>
  <c r="CP63"/>
  <c r="CQ106" i="85"/>
  <c r="CQ63"/>
  <c r="BL106" i="53"/>
  <c r="BL63"/>
  <c r="BK143"/>
  <c r="BK138"/>
  <c r="BK133"/>
  <c r="BL106" i="57"/>
  <c r="BL63"/>
  <c r="BK143"/>
  <c r="BK138"/>
  <c r="BK133"/>
  <c r="BM106" i="37"/>
  <c r="BM63"/>
  <c r="CQ106" i="90"/>
  <c r="CQ63"/>
  <c r="BM106" i="46"/>
  <c r="BM63"/>
  <c r="BL106" i="49"/>
  <c r="BL63"/>
  <c r="BL63" i="51"/>
  <c r="BL106"/>
  <c r="BL106" i="52"/>
  <c r="BL63"/>
  <c r="BM106" i="36"/>
  <c r="BM63"/>
  <c r="BM106" i="55"/>
  <c r="BM63"/>
  <c r="BL138"/>
  <c r="BL143"/>
  <c r="BL133"/>
  <c r="BL106" i="50"/>
  <c r="BL63"/>
  <c r="BM106" i="43"/>
  <c r="BM63"/>
  <c r="CP106" i="86"/>
  <c r="CP63"/>
  <c r="CP106" i="88"/>
  <c r="CP63"/>
  <c r="BL63" i="38"/>
  <c r="BL106"/>
  <c r="BM106" i="54"/>
  <c r="BM63"/>
  <c r="BL143"/>
  <c r="BL138"/>
  <c r="BL133"/>
  <c r="BL106" i="40"/>
  <c r="BL63"/>
  <c r="BL165" i="58"/>
  <c r="BK166" i="92"/>
  <c r="BK165"/>
  <c r="BJ158" i="58"/>
  <c r="BJ163"/>
  <c r="BJ158" i="55"/>
  <c r="BJ163"/>
  <c r="BL166" i="56"/>
  <c r="BJ158" i="54"/>
  <c r="BJ163"/>
  <c r="BJ158" i="57"/>
  <c r="BJ163"/>
  <c r="BJ158" i="56"/>
  <c r="BJ163"/>
  <c r="BJ164" i="91"/>
  <c r="BK164" i="55"/>
  <c r="BL165" i="54"/>
  <c r="BL165" i="53"/>
  <c r="BL166" i="58"/>
  <c r="BJ158" i="53"/>
  <c r="BJ163"/>
  <c r="BI158" i="92"/>
  <c r="BI163"/>
  <c r="BI158" i="91"/>
  <c r="BI163"/>
  <c r="BK164" i="58"/>
  <c r="BJ164" i="92"/>
  <c r="BK164" i="53"/>
  <c r="BL165" i="56"/>
  <c r="BL165" i="55"/>
  <c r="BL166" i="57"/>
  <c r="BK166" i="91"/>
  <c r="BK165"/>
  <c r="BK164" i="57"/>
  <c r="BK164" i="56"/>
  <c r="BK164" i="54"/>
  <c r="BJ88" i="34"/>
  <c r="BK97" i="86"/>
  <c r="BJ88"/>
  <c r="BJ88" i="88"/>
  <c r="BK97" i="85"/>
  <c r="BK97" i="92"/>
  <c r="BK97" i="90"/>
  <c r="BK97" i="87"/>
  <c r="BK97" i="91"/>
  <c r="BK97" i="88"/>
  <c r="BK97" i="34"/>
  <c r="BM76" i="82"/>
  <c r="BM123" s="1"/>
  <c r="BM170" s="1"/>
  <c r="BM180" s="1"/>
  <c r="BM207"/>
  <c r="E60" i="64"/>
  <c r="D60"/>
  <c r="BK89" i="34"/>
  <c r="BK97" i="89"/>
  <c r="BL93" i="34"/>
  <c r="BL93" i="91"/>
  <c r="BL93" i="92"/>
  <c r="BL93" i="89"/>
  <c r="BL93" i="90"/>
  <c r="BL93" i="87"/>
  <c r="BL93" i="88"/>
  <c r="BL93" i="85"/>
  <c r="BL93" i="86"/>
  <c r="BL90" i="34"/>
  <c r="BL90" i="91"/>
  <c r="BL160" s="1"/>
  <c r="BL90" i="92"/>
  <c r="BL160" s="1"/>
  <c r="BL90" i="89"/>
  <c r="BL90" i="90"/>
  <c r="BL90" i="87"/>
  <c r="BL90" i="88"/>
  <c r="BL90" i="85"/>
  <c r="BL90" i="86"/>
  <c r="BL95" i="34"/>
  <c r="BL95" i="91"/>
  <c r="BL95" i="92"/>
  <c r="BL95" i="89"/>
  <c r="BL95" i="87"/>
  <c r="BL95" i="90"/>
  <c r="BL95" i="88"/>
  <c r="BL95" i="85"/>
  <c r="BL95" i="86"/>
  <c r="BK89" i="88"/>
  <c r="BK89" i="92"/>
  <c r="BK159" s="1"/>
  <c r="BJ88" i="85"/>
  <c r="BL98" i="34"/>
  <c r="BL98" i="91"/>
  <c r="BL98" i="92"/>
  <c r="BL98" i="89"/>
  <c r="BL98" i="90"/>
  <c r="BL98" i="87"/>
  <c r="BL98" i="88"/>
  <c r="BL98" i="85"/>
  <c r="BL98" i="86"/>
  <c r="BL94" i="34"/>
  <c r="BL94" i="91"/>
  <c r="BL94" i="92"/>
  <c r="BL94" i="89"/>
  <c r="BL94" i="90"/>
  <c r="BL94" i="87"/>
  <c r="BL94" i="88"/>
  <c r="BL94" i="85"/>
  <c r="BL94" i="86"/>
  <c r="BL100" i="34"/>
  <c r="BL100" i="91"/>
  <c r="BL100" i="92"/>
  <c r="BL100" i="89"/>
  <c r="BL100" i="90"/>
  <c r="BL100" i="87"/>
  <c r="BL100" i="88"/>
  <c r="BL100" i="85"/>
  <c r="BL100" i="86"/>
  <c r="BM6" i="91"/>
  <c r="BM6" i="92"/>
  <c r="BM6" i="89"/>
  <c r="BM6" i="90"/>
  <c r="BM6" i="87"/>
  <c r="BM6" i="88"/>
  <c r="BM6" i="86"/>
  <c r="BM6" i="85"/>
  <c r="BL92" i="34"/>
  <c r="BL92" i="91"/>
  <c r="BL162" s="1"/>
  <c r="BL92" i="92"/>
  <c r="BL162" s="1"/>
  <c r="BL92" i="89"/>
  <c r="BL92" i="90"/>
  <c r="BL92" i="87"/>
  <c r="BL92" i="88"/>
  <c r="BL92" i="85"/>
  <c r="BL92" i="86"/>
  <c r="BJ88" i="90"/>
  <c r="BK89" i="87"/>
  <c r="BK89" i="91"/>
  <c r="BK159" s="1"/>
  <c r="BJ88"/>
  <c r="BK89" i="86"/>
  <c r="BL99" i="34"/>
  <c r="BL99" i="91"/>
  <c r="BL99" i="92"/>
  <c r="BL99" i="89"/>
  <c r="BL99" i="90"/>
  <c r="BL99" i="87"/>
  <c r="BL99" i="88"/>
  <c r="BL99" i="85"/>
  <c r="BL99" i="86"/>
  <c r="BL96" i="34"/>
  <c r="BL96" i="91"/>
  <c r="BL96" i="92"/>
  <c r="BL96" i="89"/>
  <c r="BL96" i="90"/>
  <c r="BL96" i="87"/>
  <c r="BL96" i="88"/>
  <c r="BL96" i="85"/>
  <c r="BL96" i="86"/>
  <c r="BJ88" i="89"/>
  <c r="BK89" i="90"/>
  <c r="BJ88" i="87"/>
  <c r="BL91" i="34"/>
  <c r="BL91" i="91"/>
  <c r="BL161" s="1"/>
  <c r="BL91" i="92"/>
  <c r="BL161" s="1"/>
  <c r="BL91" i="89"/>
  <c r="BL91" i="90"/>
  <c r="BL91" i="87"/>
  <c r="BL91" i="88"/>
  <c r="BL91" i="85"/>
  <c r="BL91" i="86"/>
  <c r="BK89" i="85"/>
  <c r="BK89" i="89"/>
  <c r="BJ88" i="92"/>
  <c r="BK88" i="44"/>
  <c r="BK88" i="47"/>
  <c r="BK88" i="55"/>
  <c r="BK88" i="39"/>
  <c r="BK88" i="41"/>
  <c r="BK88" i="68"/>
  <c r="BK88" i="56"/>
  <c r="BK88" i="49"/>
  <c r="BK88" i="67"/>
  <c r="BK88" i="54"/>
  <c r="BK88" i="51"/>
  <c r="BK88" i="42"/>
  <c r="BK88" i="48"/>
  <c r="BL97" i="58"/>
  <c r="BK88" i="70"/>
  <c r="BK88" i="46"/>
  <c r="BK88" i="38"/>
  <c r="BM66" i="84"/>
  <c r="BM148" s="1"/>
  <c r="BM211" s="1"/>
  <c r="BM231" s="1"/>
  <c r="BM6" i="83"/>
  <c r="BH216" i="84"/>
  <c r="BI212"/>
  <c r="BI215" s="1"/>
  <c r="BI197"/>
  <c r="BI198" s="1"/>
  <c r="BK154"/>
  <c r="BJ156"/>
  <c r="BJ151" s="1"/>
  <c r="BK88" i="36"/>
  <c r="BL89" i="37"/>
  <c r="BL89" i="48"/>
  <c r="BL97" i="38"/>
  <c r="BL89" i="45"/>
  <c r="BL89" i="41"/>
  <c r="BL97" i="55"/>
  <c r="BL89"/>
  <c r="BL159" s="1"/>
  <c r="BL89" i="53"/>
  <c r="BL159" s="1"/>
  <c r="BL97" i="36"/>
  <c r="BF201" i="84"/>
  <c r="BG199"/>
  <c r="AZ219"/>
  <c r="BA217"/>
  <c r="AX120"/>
  <c r="AY118"/>
  <c r="BL89" i="52"/>
  <c r="BK88" i="50"/>
  <c r="BP85" i="77"/>
  <c r="BQ6"/>
  <c r="BN31" i="82"/>
  <c r="BN43" s="1"/>
  <c r="BL89" i="40"/>
  <c r="BL89" i="69"/>
  <c r="BL89" i="36"/>
  <c r="BL97" i="45"/>
  <c r="BL89" i="42"/>
  <c r="BL89" i="49"/>
  <c r="BL89" i="56"/>
  <c r="BL159" s="1"/>
  <c r="BL97" i="53"/>
  <c r="BL97" i="57"/>
  <c r="BL97" i="39"/>
  <c r="BL97" i="46"/>
  <c r="BL97" i="70"/>
  <c r="BL89" i="58"/>
  <c r="BL159" s="1"/>
  <c r="BK88" i="40"/>
  <c r="BP6" i="65"/>
  <c r="BO85"/>
  <c r="BO90" i="62"/>
  <c r="BP6"/>
  <c r="BP168" s="1"/>
  <c r="BK88" i="43"/>
  <c r="BK88" i="53"/>
  <c r="BK88" i="37"/>
  <c r="BL89" i="38"/>
  <c r="BL97" i="40"/>
  <c r="BL97" i="69"/>
  <c r="BL89" i="44"/>
  <c r="BL89" i="51"/>
  <c r="BL97" i="68"/>
  <c r="BL97" i="47"/>
  <c r="BL97" i="54"/>
  <c r="BK88" i="58"/>
  <c r="BP6" i="76"/>
  <c r="BO90"/>
  <c r="BO161" s="1"/>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M161" s="1"/>
  <c r="BT327" i="60"/>
  <c r="BM98" i="57" s="1"/>
  <c r="BT340" i="60"/>
  <c r="BM99" i="58" s="1"/>
  <c r="BT335" i="60"/>
  <c r="BM94" i="58" s="1"/>
  <c r="BT331" i="60"/>
  <c r="BM90" i="58" s="1"/>
  <c r="BM160" s="1"/>
  <c r="BT325" i="60"/>
  <c r="BM96" i="57" s="1"/>
  <c r="BT323" i="60"/>
  <c r="BM94" i="57" s="1"/>
  <c r="BT319" i="60"/>
  <c r="BM90" i="57" s="1"/>
  <c r="BM160" s="1"/>
  <c r="BT313" i="60"/>
  <c r="BM96" i="56" s="1"/>
  <c r="BT309" i="60"/>
  <c r="BM92" i="56" s="1"/>
  <c r="BM162" s="1"/>
  <c r="BT304" i="60"/>
  <c r="BM99" i="55" s="1"/>
  <c r="BT299" i="60"/>
  <c r="BM94" i="55" s="1"/>
  <c r="BT295" i="60"/>
  <c r="BM90" i="55" s="1"/>
  <c r="BM160" s="1"/>
  <c r="BT289" i="60"/>
  <c r="BM96" i="54" s="1"/>
  <c r="BT285" i="60"/>
  <c r="BM92" i="54" s="1"/>
  <c r="BM162" s="1"/>
  <c r="BT280" i="60"/>
  <c r="BM99" i="53" s="1"/>
  <c r="BT275" i="60"/>
  <c r="BM94" i="53" s="1"/>
  <c r="BT271" i="60"/>
  <c r="BM90" i="53" s="1"/>
  <c r="BM160"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M161" s="1"/>
  <c r="BT303" i="60"/>
  <c r="BM98" i="55" s="1"/>
  <c r="BT298" i="60"/>
  <c r="BM93" i="55" s="1"/>
  <c r="BT337" i="60"/>
  <c r="BM96" i="58" s="1"/>
  <c r="BM166" s="1"/>
  <c r="BT333" i="60"/>
  <c r="BM92" i="58" s="1"/>
  <c r="BM162" s="1"/>
  <c r="BT328" i="60"/>
  <c r="BM99" i="57" s="1"/>
  <c r="BT321" i="60"/>
  <c r="BM92" i="57" s="1"/>
  <c r="BM162" s="1"/>
  <c r="BT316" i="60"/>
  <c r="BM99" i="56" s="1"/>
  <c r="BT311" i="60"/>
  <c r="BM94" i="56" s="1"/>
  <c r="BT307" i="60"/>
  <c r="BM90" i="56" s="1"/>
  <c r="BM160" s="1"/>
  <c r="BT301" i="60"/>
  <c r="BM96" i="55" s="1"/>
  <c r="BT297" i="60"/>
  <c r="BM92" i="55" s="1"/>
  <c r="BM162" s="1"/>
  <c r="BT292" i="60"/>
  <c r="BM99" i="54" s="1"/>
  <c r="BT287" i="60"/>
  <c r="BM94" i="54" s="1"/>
  <c r="BT283" i="60"/>
  <c r="BM90" i="54" s="1"/>
  <c r="BM160" s="1"/>
  <c r="BT277" i="60"/>
  <c r="BM96" i="53" s="1"/>
  <c r="BT273" i="60"/>
  <c r="BM92" i="53" s="1"/>
  <c r="BM162" s="1"/>
  <c r="BT268" i="60"/>
  <c r="BM99" i="70" s="1"/>
  <c r="BT263" i="60"/>
  <c r="BM94" i="70" s="1"/>
  <c r="BT259" i="60"/>
  <c r="BM90" i="70" s="1"/>
  <c r="BT252" i="60"/>
  <c r="BM96" i="52" s="1"/>
  <c r="BT248" i="60"/>
  <c r="BM92" i="52" s="1"/>
  <c r="BT243" i="60"/>
  <c r="BM99" i="51" s="1"/>
  <c r="BT238" i="60"/>
  <c r="BM94" i="51" s="1"/>
  <c r="BM6" i="34"/>
  <c r="BT320" i="60"/>
  <c r="BM91" i="57" s="1"/>
  <c r="BM161" s="1"/>
  <c r="BT315" i="60"/>
  <c r="BM98" i="56" s="1"/>
  <c r="BT310" i="60"/>
  <c r="BM93" i="56" s="1"/>
  <c r="BT305" i="60"/>
  <c r="BM100" i="55" s="1"/>
  <c r="BT300" i="60"/>
  <c r="BM95" i="55" s="1"/>
  <c r="BT296" i="60"/>
  <c r="BM91" i="55" s="1"/>
  <c r="BM161" s="1"/>
  <c r="BT291" i="60"/>
  <c r="BM98" i="54" s="1"/>
  <c r="BT286" i="60"/>
  <c r="BM93" i="54" s="1"/>
  <c r="BT281" i="60"/>
  <c r="BM100" i="53" s="1"/>
  <c r="BT276" i="60"/>
  <c r="BM95" i="53" s="1"/>
  <c r="BM165" s="1"/>
  <c r="BT272" i="60"/>
  <c r="BM91" i="53" s="1"/>
  <c r="BM161"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T21"/>
  <c r="BT17"/>
  <c r="BT12"/>
  <c r="BM98" i="67" s="1"/>
  <c r="BT7" i="60"/>
  <c r="BM93" i="67" s="1"/>
  <c r="BT288" i="60"/>
  <c r="BM95" i="54" s="1"/>
  <c r="BM165" s="1"/>
  <c r="BT279" i="60"/>
  <c r="BM98"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T20"/>
  <c r="BT16"/>
  <c r="BT10"/>
  <c r="BM96" i="67" s="1"/>
  <c r="BT6" i="60"/>
  <c r="BM92" i="67" s="1"/>
  <c r="BT65" i="60"/>
  <c r="BM91" i="39" s="1"/>
  <c r="BT60" i="60"/>
  <c r="BM98" i="38" s="1"/>
  <c r="BT55" i="60"/>
  <c r="BM93" i="38" s="1"/>
  <c r="BT33" i="60"/>
  <c r="BM95" i="36" s="1"/>
  <c r="BT29" i="60"/>
  <c r="BM91" i="36" s="1"/>
  <c r="BT24" i="60"/>
  <c r="BT19"/>
  <c r="BT14"/>
  <c r="BM100" i="67" s="1"/>
  <c r="BT9" i="60"/>
  <c r="BM95" i="67" s="1"/>
  <c r="BT5" i="60"/>
  <c r="BM91" i="67" s="1"/>
  <c r="BT293" i="60"/>
  <c r="BM100" i="54" s="1"/>
  <c r="BT284" i="60"/>
  <c r="BM91" i="54" s="1"/>
  <c r="BM161" s="1"/>
  <c r="BT274" i="60"/>
  <c r="BM93" i="53" s="1"/>
  <c r="BT264" i="60"/>
  <c r="BM95" i="70" s="1"/>
  <c r="BT254" i="60"/>
  <c r="BM98" i="52" s="1"/>
  <c r="BT244" i="60"/>
  <c r="BM100" i="51" s="1"/>
  <c r="BT32" i="60"/>
  <c r="BM94" i="36" s="1"/>
  <c r="BT28" i="60"/>
  <c r="BM90" i="36" s="1"/>
  <c r="BT22" i="60"/>
  <c r="BT18"/>
  <c r="BT13"/>
  <c r="BM99" i="67" s="1"/>
  <c r="BT8" i="60"/>
  <c r="BM94" i="67" s="1"/>
  <c r="BT4" i="60"/>
  <c r="BM90" i="67" s="1"/>
  <c r="BU2" i="60"/>
  <c r="BL97" i="41"/>
  <c r="BL97" i="48"/>
  <c r="BL88" s="1"/>
  <c r="BL89" i="39"/>
  <c r="BL89" i="46"/>
  <c r="BL89" i="70"/>
  <c r="BL89" i="57"/>
  <c r="BL159" s="1"/>
  <c r="BL97" i="42"/>
  <c r="BL97" i="49"/>
  <c r="BL97" i="56"/>
  <c r="BK88" i="57"/>
  <c r="BL97" i="67"/>
  <c r="BL89"/>
  <c r="BL97" i="43"/>
  <c r="BL97" i="50"/>
  <c r="BL97" i="37"/>
  <c r="BL89" i="68"/>
  <c r="BL89" i="47"/>
  <c r="BL89" i="54"/>
  <c r="BL159" s="1"/>
  <c r="BL97" i="52"/>
  <c r="BL97" i="44"/>
  <c r="BL97" i="51"/>
  <c r="BK88" i="69"/>
  <c r="BK88" i="52"/>
  <c r="BK88" i="45"/>
  <c r="BN106" i="36" l="1"/>
  <c r="BN63"/>
  <c r="BN106" i="46"/>
  <c r="BN63"/>
  <c r="BN106" i="37"/>
  <c r="BN63"/>
  <c r="CR63" i="85"/>
  <c r="CR106"/>
  <c r="BM106" i="45"/>
  <c r="BM63"/>
  <c r="BM106" i="41"/>
  <c r="BM63"/>
  <c r="BM106" i="47"/>
  <c r="BM63"/>
  <c r="CQ63" i="86"/>
  <c r="CQ106"/>
  <c r="BM106" i="50"/>
  <c r="BM63"/>
  <c r="BM106" i="51"/>
  <c r="BM63"/>
  <c r="BM106" i="57"/>
  <c r="BM63"/>
  <c r="BL133"/>
  <c r="BL143"/>
  <c r="BL138"/>
  <c r="BM106" i="44"/>
  <c r="BM63"/>
  <c r="CR63" i="87"/>
  <c r="CR106"/>
  <c r="BM106" i="40"/>
  <c r="BM63"/>
  <c r="BM106" i="38"/>
  <c r="BM63"/>
  <c r="BN106" i="55"/>
  <c r="BN63"/>
  <c r="BM133"/>
  <c r="BM143"/>
  <c r="BM138"/>
  <c r="BM106" i="52"/>
  <c r="BM63"/>
  <c r="BM106" i="49"/>
  <c r="BM63"/>
  <c r="CR106" i="90"/>
  <c r="CR63"/>
  <c r="BM106" i="53"/>
  <c r="BM63"/>
  <c r="BL143"/>
  <c r="BL138"/>
  <c r="BL133"/>
  <c r="CQ106" i="89"/>
  <c r="CQ63"/>
  <c r="BN106" i="58"/>
  <c r="BN63"/>
  <c r="BM143"/>
  <c r="BM133"/>
  <c r="BM138"/>
  <c r="BN106" i="48"/>
  <c r="BN63"/>
  <c r="BM106" i="39"/>
  <c r="BM63"/>
  <c r="BM63" i="42"/>
  <c r="BM106"/>
  <c r="CQ63" i="91"/>
  <c r="CQ106"/>
  <c r="CP138"/>
  <c r="CP133"/>
  <c r="CP143"/>
  <c r="BN106" i="54"/>
  <c r="BN63"/>
  <c r="BM133"/>
  <c r="BM143"/>
  <c r="BM138"/>
  <c r="CQ63" i="88"/>
  <c r="CQ106"/>
  <c r="BN106" i="43"/>
  <c r="BN63"/>
  <c r="BN106" i="56"/>
  <c r="BN63"/>
  <c r="BM138"/>
  <c r="BM143"/>
  <c r="BM133"/>
  <c r="CR106" i="92"/>
  <c r="CR63"/>
  <c r="CQ133"/>
  <c r="CQ138"/>
  <c r="CQ143"/>
  <c r="BM165" i="55"/>
  <c r="BM165" i="57"/>
  <c r="BK164" i="91"/>
  <c r="BM165" i="58"/>
  <c r="BK158" i="53"/>
  <c r="BK163"/>
  <c r="BL165" i="92"/>
  <c r="BK164"/>
  <c r="BJ158"/>
  <c r="BJ163"/>
  <c r="BL165" i="91"/>
  <c r="BK158" i="57"/>
  <c r="BK163"/>
  <c r="BM166" i="53"/>
  <c r="BM165" i="56"/>
  <c r="BM166" i="54"/>
  <c r="BM166" i="57"/>
  <c r="BK158" i="58"/>
  <c r="BK163"/>
  <c r="BK158" i="56"/>
  <c r="BK163"/>
  <c r="BK158" i="55"/>
  <c r="BK163"/>
  <c r="BL166" i="92"/>
  <c r="BL164" i="53"/>
  <c r="BM166" i="55"/>
  <c r="BM166" i="56"/>
  <c r="BK158" i="54"/>
  <c r="BK163"/>
  <c r="BL166" i="91"/>
  <c r="BJ158"/>
  <c r="BJ163"/>
  <c r="BL164" i="57"/>
  <c r="BL164" i="55"/>
  <c r="BL164" i="58"/>
  <c r="BL164" i="56"/>
  <c r="BL164" i="54"/>
  <c r="BK88" i="34"/>
  <c r="BN76" i="82"/>
  <c r="BN123" s="1"/>
  <c r="BN170" s="1"/>
  <c r="BN180" s="1"/>
  <c r="BN207"/>
  <c r="BL97" i="91"/>
  <c r="BL97" i="89"/>
  <c r="BL97" i="87"/>
  <c r="BL97" i="85"/>
  <c r="J107" i="64"/>
  <c r="D107" s="1"/>
  <c r="K107"/>
  <c r="BL89" i="34"/>
  <c r="N107" i="64"/>
  <c r="M107"/>
  <c r="BL97" i="34"/>
  <c r="BL89" i="92"/>
  <c r="BL159" s="1"/>
  <c r="BL89" i="87"/>
  <c r="BL97" i="88"/>
  <c r="BL97" i="86"/>
  <c r="BL97" i="90"/>
  <c r="BL97" i="92"/>
  <c r="BM92" i="34"/>
  <c r="BM92" i="91"/>
  <c r="BM162" s="1"/>
  <c r="BM92" i="92"/>
  <c r="BM162" s="1"/>
  <c r="BM92" i="89"/>
  <c r="BM92" i="90"/>
  <c r="BM92" i="87"/>
  <c r="BM92" i="88"/>
  <c r="BM92" i="85"/>
  <c r="BM92" i="86"/>
  <c r="BM99" i="34"/>
  <c r="BM99" i="91"/>
  <c r="BM99" i="92"/>
  <c r="BM99" i="89"/>
  <c r="BM99" i="90"/>
  <c r="BM99" i="87"/>
  <c r="BM99" i="88"/>
  <c r="BM99" i="85"/>
  <c r="BM99" i="86"/>
  <c r="BM95" i="34"/>
  <c r="BM95" i="91"/>
  <c r="BM95" i="92"/>
  <c r="BM95" i="89"/>
  <c r="BM95" i="90"/>
  <c r="BM95" i="87"/>
  <c r="BM95" i="88"/>
  <c r="BM95" i="85"/>
  <c r="BM95" i="86"/>
  <c r="BK88" i="89"/>
  <c r="BK88" i="88"/>
  <c r="BL89"/>
  <c r="BM96" i="34"/>
  <c r="BM96" i="91"/>
  <c r="BM96" i="92"/>
  <c r="BM96" i="89"/>
  <c r="BM96" i="90"/>
  <c r="BM96" i="87"/>
  <c r="BM96" i="88"/>
  <c r="BM96" i="85"/>
  <c r="BM96" i="86"/>
  <c r="BM93" i="34"/>
  <c r="BM93" i="91"/>
  <c r="BM93" i="92"/>
  <c r="BM93" i="89"/>
  <c r="BM93" i="90"/>
  <c r="BM93" i="88"/>
  <c r="BM93" i="87"/>
  <c r="BM93" i="85"/>
  <c r="BM93" i="86"/>
  <c r="BM100" i="34"/>
  <c r="BM100" i="91"/>
  <c r="BM100" i="92"/>
  <c r="BM100" i="89"/>
  <c r="BM100" i="90"/>
  <c r="BM100" i="87"/>
  <c r="BM100" i="88"/>
  <c r="BM100" i="85"/>
  <c r="BM100" i="86"/>
  <c r="BK88" i="85"/>
  <c r="BK88" i="90"/>
  <c r="BK88" i="91"/>
  <c r="BL89"/>
  <c r="BL159" s="1"/>
  <c r="BN6"/>
  <c r="BN6" i="92"/>
  <c r="BN6" i="89"/>
  <c r="BN6" i="90"/>
  <c r="BN6" i="87"/>
  <c r="BN6" i="88"/>
  <c r="BN6" i="85"/>
  <c r="BN6" i="86"/>
  <c r="BM98" i="34"/>
  <c r="BM98" i="91"/>
  <c r="BM98" i="92"/>
  <c r="BM98" i="89"/>
  <c r="BM98" i="90"/>
  <c r="BM98" i="87"/>
  <c r="BM98" i="88"/>
  <c r="BM98" i="85"/>
  <c r="BM98" i="86"/>
  <c r="BM90" i="34"/>
  <c r="BM90" i="91"/>
  <c r="BM160" s="1"/>
  <c r="BM90" i="92"/>
  <c r="BM160" s="1"/>
  <c r="BM90" i="89"/>
  <c r="BM90" i="90"/>
  <c r="BM90" i="87"/>
  <c r="BM90" i="88"/>
  <c r="BM90" i="86"/>
  <c r="BM90" i="85"/>
  <c r="BK88" i="86"/>
  <c r="BK88" i="87"/>
  <c r="BL89" i="86"/>
  <c r="BL89" i="90"/>
  <c r="BM94" i="34"/>
  <c r="BM94" i="91"/>
  <c r="BM94" i="92"/>
  <c r="BM94" i="89"/>
  <c r="BM94" i="90"/>
  <c r="BM94" i="87"/>
  <c r="BM94" i="88"/>
  <c r="BM94" i="85"/>
  <c r="BM94" i="86"/>
  <c r="BM91" i="34"/>
  <c r="BM91" i="91"/>
  <c r="BM161" s="1"/>
  <c r="BM91" i="92"/>
  <c r="BM161" s="1"/>
  <c r="BM91" i="89"/>
  <c r="BM91" i="90"/>
  <c r="BM91" i="87"/>
  <c r="BM91" i="88"/>
  <c r="BM91" i="85"/>
  <c r="BM91" i="86"/>
  <c r="BK88" i="92"/>
  <c r="BL89" i="85"/>
  <c r="BL89" i="89"/>
  <c r="BL88" i="38"/>
  <c r="BL88" i="46"/>
  <c r="BL88" i="58"/>
  <c r="BL88" i="57"/>
  <c r="BL88" i="47"/>
  <c r="BL88" i="41"/>
  <c r="BL88" i="37"/>
  <c r="BL88" i="39"/>
  <c r="BL88" i="54"/>
  <c r="BM97" i="52"/>
  <c r="BM97" i="45"/>
  <c r="BM97" i="53"/>
  <c r="BL88" i="36"/>
  <c r="BL88" i="53"/>
  <c r="BL88" i="45"/>
  <c r="BM97" i="40"/>
  <c r="BL88" i="68"/>
  <c r="BL88" i="70"/>
  <c r="BL88" i="52"/>
  <c r="BM97" i="56"/>
  <c r="BM97" i="41"/>
  <c r="BM97" i="48"/>
  <c r="BN66" i="84"/>
  <c r="BN148" s="1"/>
  <c r="BN211" s="1"/>
  <c r="BN231" s="1"/>
  <c r="BN6" i="83"/>
  <c r="BI216" i="84"/>
  <c r="BJ197"/>
  <c r="BJ198" s="1"/>
  <c r="BJ212"/>
  <c r="BJ215" s="1"/>
  <c r="BL154"/>
  <c r="BK156"/>
  <c r="BK151" s="1"/>
  <c r="BL88" i="67"/>
  <c r="BM97" i="69"/>
  <c r="BL88" i="55"/>
  <c r="BM97" i="50"/>
  <c r="BM97" i="43"/>
  <c r="BM97" i="38"/>
  <c r="BA219" i="84"/>
  <c r="BB217"/>
  <c r="AY120"/>
  <c r="AZ118"/>
  <c r="BG201"/>
  <c r="BH199"/>
  <c r="BM97" i="36"/>
  <c r="BM89" i="67"/>
  <c r="BM89" i="37"/>
  <c r="BM89" i="36"/>
  <c r="BM97" i="67"/>
  <c r="BM97" i="37"/>
  <c r="BM89" i="68"/>
  <c r="BM89" i="47"/>
  <c r="BM97" i="68"/>
  <c r="BM97" i="47"/>
  <c r="BM97" i="54"/>
  <c r="BM89" i="70"/>
  <c r="BM89" i="40"/>
  <c r="BM89" i="69"/>
  <c r="BM89" i="53"/>
  <c r="BM159" s="1"/>
  <c r="BM97" i="57"/>
  <c r="BM97" i="58"/>
  <c r="BL88" i="43"/>
  <c r="BL88" i="51"/>
  <c r="BP85" i="65"/>
  <c r="BQ6"/>
  <c r="BL88" i="56"/>
  <c r="BO31" i="82"/>
  <c r="BO43" s="1"/>
  <c r="BQ85" i="77"/>
  <c r="BR6"/>
  <c r="BM89" i="42"/>
  <c r="BM89" i="49"/>
  <c r="BM97" i="42"/>
  <c r="BM97" i="49"/>
  <c r="BM89" i="54"/>
  <c r="BM159" s="1"/>
  <c r="BM89" i="41"/>
  <c r="BM89" i="48"/>
  <c r="BM89" i="55"/>
  <c r="BM159" s="1"/>
  <c r="BM89" i="58"/>
  <c r="BM159" s="1"/>
  <c r="BL88" i="44"/>
  <c r="BP90" i="62"/>
  <c r="BQ6"/>
  <c r="BQ168" s="1"/>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N162" s="1"/>
  <c r="BU328" i="60"/>
  <c r="BN99" i="57" s="1"/>
  <c r="BN6" i="40"/>
  <c r="BN6" i="38"/>
  <c r="BN6" i="36"/>
  <c r="BU340" i="60"/>
  <c r="BN99" i="58" s="1"/>
  <c r="BU335" i="60"/>
  <c r="BN94" i="58" s="1"/>
  <c r="BU331" i="60"/>
  <c r="BN90" i="58" s="1"/>
  <c r="BN160" s="1"/>
  <c r="BU325" i="60"/>
  <c r="BN96" i="57" s="1"/>
  <c r="BU341" i="60"/>
  <c r="BN100" i="58" s="1"/>
  <c r="BU336" i="60"/>
  <c r="BN95" i="58" s="1"/>
  <c r="BU332" i="60"/>
  <c r="BN91" i="58" s="1"/>
  <c r="BN161" s="1"/>
  <c r="BU327" i="60"/>
  <c r="BN98" i="57" s="1"/>
  <c r="BU322" i="60"/>
  <c r="BN93" i="57" s="1"/>
  <c r="BU317" i="60"/>
  <c r="BN100" i="56" s="1"/>
  <c r="BU312" i="60"/>
  <c r="BN95" i="56" s="1"/>
  <c r="BU308" i="60"/>
  <c r="BN91" i="56" s="1"/>
  <c r="BN161" s="1"/>
  <c r="BU303" i="60"/>
  <c r="BN98" i="55" s="1"/>
  <c r="BU298" i="60"/>
  <c r="BN93" i="55" s="1"/>
  <c r="BU293" i="60"/>
  <c r="BN100" i="54" s="1"/>
  <c r="BU288" i="60"/>
  <c r="BN95" i="54" s="1"/>
  <c r="BU284" i="60"/>
  <c r="BN91" i="54" s="1"/>
  <c r="BN161"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N162" s="1"/>
  <c r="BU316" i="60"/>
  <c r="BN99" i="56" s="1"/>
  <c r="BU311" i="60"/>
  <c r="BN94" i="56" s="1"/>
  <c r="BU307" i="60"/>
  <c r="BN90" i="56" s="1"/>
  <c r="BN160" s="1"/>
  <c r="BU301" i="60"/>
  <c r="BN96" i="55" s="1"/>
  <c r="BU339" i="60"/>
  <c r="BN98" i="58" s="1"/>
  <c r="BU334" i="60"/>
  <c r="BN93" i="58" s="1"/>
  <c r="BU329" i="60"/>
  <c r="BN100" i="57" s="1"/>
  <c r="BU324" i="60"/>
  <c r="BN95" i="57" s="1"/>
  <c r="BU320" i="60"/>
  <c r="BN91" i="57" s="1"/>
  <c r="BN161" s="1"/>
  <c r="BU315" i="60"/>
  <c r="BN98" i="56" s="1"/>
  <c r="BU310" i="60"/>
  <c r="BN93" i="56" s="1"/>
  <c r="BU305" i="60"/>
  <c r="BN100" i="55" s="1"/>
  <c r="BU300" i="60"/>
  <c r="BN95" i="55" s="1"/>
  <c r="BU296" i="60"/>
  <c r="BN91" i="55" s="1"/>
  <c r="BN161" s="1"/>
  <c r="BU291" i="60"/>
  <c r="BN98" i="54" s="1"/>
  <c r="BU286" i="60"/>
  <c r="BN93" i="54" s="1"/>
  <c r="BU281" i="60"/>
  <c r="BN100" i="53" s="1"/>
  <c r="BU276" i="60"/>
  <c r="BN95" i="53" s="1"/>
  <c r="BU272" i="60"/>
  <c r="BN91" i="53" s="1"/>
  <c r="BN161" s="1"/>
  <c r="BU267" i="60"/>
  <c r="BN98" i="70" s="1"/>
  <c r="BU262" i="60"/>
  <c r="BN93" i="70" s="1"/>
  <c r="BU256" i="60"/>
  <c r="BN100" i="52" s="1"/>
  <c r="BU251" i="60"/>
  <c r="BN95" i="52" s="1"/>
  <c r="BU247" i="60"/>
  <c r="BN91" i="52" s="1"/>
  <c r="BU242" i="60"/>
  <c r="BN98" i="51" s="1"/>
  <c r="BU237" i="60"/>
  <c r="BN93" i="51" s="1"/>
  <c r="BU323" i="60"/>
  <c r="BN94" i="57" s="1"/>
  <c r="BU319" i="60"/>
  <c r="BN90" i="57" s="1"/>
  <c r="BN160" s="1"/>
  <c r="BU313" i="60"/>
  <c r="BN96" i="56" s="1"/>
  <c r="BN166" s="1"/>
  <c r="BU309" i="60"/>
  <c r="BN92" i="56" s="1"/>
  <c r="BN162" s="1"/>
  <c r="BU304" i="60"/>
  <c r="BN99" i="55" s="1"/>
  <c r="BU299" i="60"/>
  <c r="BN94" i="55" s="1"/>
  <c r="BU295" i="60"/>
  <c r="BN90" i="55" s="1"/>
  <c r="BN160" s="1"/>
  <c r="BU289" i="60"/>
  <c r="BN96" i="54" s="1"/>
  <c r="BN166" s="1"/>
  <c r="BU285" i="60"/>
  <c r="BN92" i="54" s="1"/>
  <c r="BN162" s="1"/>
  <c r="BU280" i="60"/>
  <c r="BN99" i="53" s="1"/>
  <c r="BU275" i="60"/>
  <c r="BN94" i="53" s="1"/>
  <c r="BU271" i="60"/>
  <c r="BN90" i="53" s="1"/>
  <c r="BN160"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U20"/>
  <c r="BU16"/>
  <c r="BU10"/>
  <c r="BN96" i="67" s="1"/>
  <c r="BU6" i="60"/>
  <c r="BN92" i="67" s="1"/>
  <c r="BU292" i="60"/>
  <c r="BN99" i="54" s="1"/>
  <c r="BU283" i="60"/>
  <c r="BN90" i="54" s="1"/>
  <c r="BN160" s="1"/>
  <c r="BU273" i="60"/>
  <c r="BN92" i="53" s="1"/>
  <c r="BN162"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U19"/>
  <c r="BU14"/>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U18"/>
  <c r="BU13"/>
  <c r="BN99" i="67" s="1"/>
  <c r="BU8" i="60"/>
  <c r="BN94" i="67" s="1"/>
  <c r="BU4" i="60"/>
  <c r="BN90" i="67" s="1"/>
  <c r="BV2" i="60"/>
  <c r="BU297"/>
  <c r="BN92" i="55" s="1"/>
  <c r="BN162" s="1"/>
  <c r="BU287" i="60"/>
  <c r="BN94" i="54" s="1"/>
  <c r="BU277" i="60"/>
  <c r="BN96" i="53" s="1"/>
  <c r="BN166"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U21"/>
  <c r="BU17"/>
  <c r="BU12"/>
  <c r="BN98" i="67" s="1"/>
  <c r="BU7" i="60"/>
  <c r="BN93" i="67" s="1"/>
  <c r="BM89" i="38"/>
  <c r="BM89" i="44"/>
  <c r="BM89" i="51"/>
  <c r="BM97" i="44"/>
  <c r="BM97" i="51"/>
  <c r="BM89" i="56"/>
  <c r="BM159" s="1"/>
  <c r="BM97" i="55"/>
  <c r="BM89" i="43"/>
  <c r="BM89" i="50"/>
  <c r="BM89" i="57"/>
  <c r="BM159" s="1"/>
  <c r="BL88" i="42"/>
  <c r="BL88" i="40"/>
  <c r="BM89" i="39"/>
  <c r="BM89" i="46"/>
  <c r="BM97" i="39"/>
  <c r="BM97" i="46"/>
  <c r="BM97" i="70"/>
  <c r="BM89" i="45"/>
  <c r="BM89" i="52"/>
  <c r="BL88" i="50"/>
  <c r="BQ6" i="76"/>
  <c r="BP90"/>
  <c r="BP161" s="1"/>
  <c r="BO34" i="83"/>
  <c r="BO106" i="43" l="1"/>
  <c r="BO63"/>
  <c r="BN106" i="39"/>
  <c r="BN63"/>
  <c r="CS106" i="90"/>
  <c r="CS63"/>
  <c r="BN106" i="52"/>
  <c r="BN63"/>
  <c r="CS106" i="87"/>
  <c r="CS63"/>
  <c r="BN106" i="51"/>
  <c r="BN63"/>
  <c r="BN106" i="41"/>
  <c r="BN63"/>
  <c r="BO106" i="46"/>
  <c r="BO63"/>
  <c r="CS63" i="92"/>
  <c r="CS106"/>
  <c r="CR138"/>
  <c r="CR143"/>
  <c r="CR133"/>
  <c r="CR106" i="91"/>
  <c r="CR63"/>
  <c r="CQ143"/>
  <c r="CQ133"/>
  <c r="CQ138"/>
  <c r="CR106" i="89"/>
  <c r="CR63"/>
  <c r="BO106" i="55"/>
  <c r="BO63"/>
  <c r="BN143"/>
  <c r="BN133"/>
  <c r="BN138"/>
  <c r="BN106" i="40"/>
  <c r="BN63"/>
  <c r="BN106" i="44"/>
  <c r="BN63"/>
  <c r="CR106" i="86"/>
  <c r="CR63"/>
  <c r="CS63" i="85"/>
  <c r="CS106"/>
  <c r="BO106" i="56"/>
  <c r="BO63"/>
  <c r="BN143"/>
  <c r="BN138"/>
  <c r="BN133"/>
  <c r="BO106" i="48"/>
  <c r="BO63"/>
  <c r="BN106" i="53"/>
  <c r="BN63"/>
  <c r="BM133"/>
  <c r="BM143"/>
  <c r="BM138"/>
  <c r="BN63" i="49"/>
  <c r="BN106"/>
  <c r="BN106" i="57"/>
  <c r="BN63"/>
  <c r="BM138"/>
  <c r="BM143"/>
  <c r="BM133"/>
  <c r="BN63" i="50"/>
  <c r="BN106"/>
  <c r="BN106" i="47"/>
  <c r="BN63"/>
  <c r="BN106" i="45"/>
  <c r="BN63"/>
  <c r="BO63" i="37"/>
  <c r="BO106"/>
  <c r="BO106" i="36"/>
  <c r="BO63"/>
  <c r="CR106" i="88"/>
  <c r="CR63"/>
  <c r="BO106" i="54"/>
  <c r="BO63"/>
  <c r="BN143"/>
  <c r="BN133"/>
  <c r="BN138"/>
  <c r="BN106" i="42"/>
  <c r="BN63"/>
  <c r="BO106" i="58"/>
  <c r="BO63"/>
  <c r="BN143"/>
  <c r="BN138"/>
  <c r="BN133"/>
  <c r="BN63" i="38"/>
  <c r="BN106"/>
  <c r="BN165" i="58"/>
  <c r="BN165" i="55"/>
  <c r="BN165" i="56"/>
  <c r="BN166" i="58"/>
  <c r="BL158" i="53"/>
  <c r="BL163"/>
  <c r="BK158" i="92"/>
  <c r="BK163"/>
  <c r="BL164"/>
  <c r="BM164" i="56"/>
  <c r="BL164" i="91"/>
  <c r="BM164" i="58"/>
  <c r="BN165" i="57"/>
  <c r="BN166" i="55"/>
  <c r="BL158" i="54"/>
  <c r="BL163"/>
  <c r="BM166" i="92"/>
  <c r="BM165"/>
  <c r="BM164" i="55"/>
  <c r="BL158"/>
  <c r="BL163"/>
  <c r="BL158" i="57"/>
  <c r="BL163"/>
  <c r="BK158" i="91"/>
  <c r="BK163"/>
  <c r="BM166"/>
  <c r="BM165"/>
  <c r="BN165" i="53"/>
  <c r="BN165" i="54"/>
  <c r="BN166" i="57"/>
  <c r="BL158" i="56"/>
  <c r="BL163"/>
  <c r="BL158" i="58"/>
  <c r="BL163"/>
  <c r="BM164" i="53"/>
  <c r="BM164" i="57"/>
  <c r="BM164" i="54"/>
  <c r="BM88" i="67"/>
  <c r="BM97" i="85"/>
  <c r="BL88" i="87"/>
  <c r="BL88" i="34"/>
  <c r="BO76" i="82"/>
  <c r="BO123" s="1"/>
  <c r="BO170" s="1"/>
  <c r="BO180" s="1"/>
  <c r="BO207"/>
  <c r="BL88" i="92"/>
  <c r="BM89" i="34"/>
  <c r="BM97" i="91"/>
  <c r="BM97" i="34"/>
  <c r="BM97" i="88"/>
  <c r="BM89" i="91"/>
  <c r="BM159" s="1"/>
  <c r="BM97" i="87"/>
  <c r="BN95" i="34"/>
  <c r="BN95" i="91"/>
  <c r="BN95" i="92"/>
  <c r="BN95" i="89"/>
  <c r="BN95" i="90"/>
  <c r="BN95" i="87"/>
  <c r="BN95" i="88"/>
  <c r="BN95" i="85"/>
  <c r="BN95" i="86"/>
  <c r="BO6" i="91"/>
  <c r="BO6" i="92"/>
  <c r="BO6" i="89"/>
  <c r="BO6" i="90"/>
  <c r="BO6" i="87"/>
  <c r="BO6" i="88"/>
  <c r="BO6" i="85"/>
  <c r="BO6" i="86"/>
  <c r="BN92" i="34"/>
  <c r="BN92" i="91"/>
  <c r="BN162" s="1"/>
  <c r="BN92" i="92"/>
  <c r="BN162" s="1"/>
  <c r="BN92" i="89"/>
  <c r="BN92" i="90"/>
  <c r="BN92" i="87"/>
  <c r="BN92" i="88"/>
  <c r="BN92" i="85"/>
  <c r="BN92" i="86"/>
  <c r="BN94" i="34"/>
  <c r="BN94" i="91"/>
  <c r="BN94" i="92"/>
  <c r="BN94" i="89"/>
  <c r="BN94" i="87"/>
  <c r="BN94" i="90"/>
  <c r="BN94" i="88"/>
  <c r="BN94" i="85"/>
  <c r="BN94" i="86"/>
  <c r="BL88" i="89"/>
  <c r="BM89" i="85"/>
  <c r="BM89" i="90"/>
  <c r="BM97" i="89"/>
  <c r="BN91" i="34"/>
  <c r="BN91" i="91"/>
  <c r="BN161" s="1"/>
  <c r="BN91" i="92"/>
  <c r="BN161" s="1"/>
  <c r="BN91" i="89"/>
  <c r="BN91" i="90"/>
  <c r="BN91" i="87"/>
  <c r="BN91" i="88"/>
  <c r="BN91" i="85"/>
  <c r="BN91" i="86"/>
  <c r="BN100" i="34"/>
  <c r="BN100" i="91"/>
  <c r="BN100" i="92"/>
  <c r="BN100" i="89"/>
  <c r="BN100" i="90"/>
  <c r="BN100" i="87"/>
  <c r="BN100" i="88"/>
  <c r="BN100" i="85"/>
  <c r="BN100" i="86"/>
  <c r="BN96" i="34"/>
  <c r="BN96" i="91"/>
  <c r="BN96" i="92"/>
  <c r="BN96" i="89"/>
  <c r="BN96" i="90"/>
  <c r="BN96" i="87"/>
  <c r="BN96" i="88"/>
  <c r="BN96" i="85"/>
  <c r="BN96" i="86"/>
  <c r="BN93" i="34"/>
  <c r="BN93" i="91"/>
  <c r="BN93" i="92"/>
  <c r="BN93" i="89"/>
  <c r="BN93" i="90"/>
  <c r="BN93" i="88"/>
  <c r="BN93" i="87"/>
  <c r="BN93" i="85"/>
  <c r="BN93" i="86"/>
  <c r="BN99" i="34"/>
  <c r="BN99" i="91"/>
  <c r="BN99" i="92"/>
  <c r="BN99" i="90"/>
  <c r="BN99" i="89"/>
  <c r="BN99" i="87"/>
  <c r="BN99" i="88"/>
  <c r="BN99" i="85"/>
  <c r="BN99" i="86"/>
  <c r="BL88" i="85"/>
  <c r="BM89" i="86"/>
  <c r="BM89" i="89"/>
  <c r="BM97" i="86"/>
  <c r="BM97" i="90"/>
  <c r="BM97" i="92"/>
  <c r="BN98" i="34"/>
  <c r="BN98" i="91"/>
  <c r="BN98" i="92"/>
  <c r="BN98" i="89"/>
  <c r="BN98" i="90"/>
  <c r="BN98" i="87"/>
  <c r="BN98" i="88"/>
  <c r="BN98" i="85"/>
  <c r="BN98" i="86"/>
  <c r="BL88" i="90"/>
  <c r="BM89" i="88"/>
  <c r="BM89" i="92"/>
  <c r="BM159" s="1"/>
  <c r="BL88" i="91"/>
  <c r="BL88" i="88"/>
  <c r="BN90" i="34"/>
  <c r="BN90" i="91"/>
  <c r="BN160" s="1"/>
  <c r="BN90" i="92"/>
  <c r="BN160" s="1"/>
  <c r="BN90" i="89"/>
  <c r="BN90" i="90"/>
  <c r="BN90" i="87"/>
  <c r="BN90" i="88"/>
  <c r="BN90" i="86"/>
  <c r="BN90" i="85"/>
  <c r="BL88" i="86"/>
  <c r="BM89" i="87"/>
  <c r="BM88" i="52"/>
  <c r="BM88" i="56"/>
  <c r="BM88" i="43"/>
  <c r="BM88" i="53"/>
  <c r="BM88" i="38"/>
  <c r="BM88" i="57"/>
  <c r="BM88" i="45"/>
  <c r="BM88" i="41"/>
  <c r="BM88" i="37"/>
  <c r="BN97" i="58"/>
  <c r="BM88" i="40"/>
  <c r="BM88" i="50"/>
  <c r="BN97" i="39"/>
  <c r="BM88" i="48"/>
  <c r="BN97" i="42"/>
  <c r="BO66" i="84"/>
  <c r="BO148" s="1"/>
  <c r="BO211" s="1"/>
  <c r="BO231" s="1"/>
  <c r="BO6" i="83"/>
  <c r="BJ216" i="84"/>
  <c r="BK197"/>
  <c r="BK198" s="1"/>
  <c r="BK212"/>
  <c r="BK215" s="1"/>
  <c r="BM154"/>
  <c r="BL156"/>
  <c r="BL151" s="1"/>
  <c r="BM88" i="49"/>
  <c r="BM88" i="69"/>
  <c r="BN97" i="47"/>
  <c r="BM88" i="51"/>
  <c r="BN89" i="70"/>
  <c r="BN97" i="56"/>
  <c r="BN97" i="68"/>
  <c r="BN97" i="67"/>
  <c r="BM88" i="58"/>
  <c r="BN97" i="44"/>
  <c r="BM88" i="54"/>
  <c r="BN97" i="49"/>
  <c r="BN97" i="46"/>
  <c r="AZ120" i="84"/>
  <c r="BA118"/>
  <c r="BB219"/>
  <c r="BC217"/>
  <c r="BH201"/>
  <c r="BI199"/>
  <c r="BM88" i="46"/>
  <c r="BM88" i="36"/>
  <c r="BM88" i="39"/>
  <c r="BM88" i="42"/>
  <c r="BN97" i="37"/>
  <c r="BM88" i="44"/>
  <c r="BQ90" i="76"/>
  <c r="BQ161" s="1"/>
  <c r="BP34" i="83"/>
  <c r="BR6" i="76"/>
  <c r="BN89" i="37"/>
  <c r="BN89" i="67"/>
  <c r="BN89" i="42"/>
  <c r="BN89" i="49"/>
  <c r="BN97" i="38"/>
  <c r="BN89" i="43"/>
  <c r="BN89" i="50"/>
  <c r="BN89" i="57"/>
  <c r="BN159" s="1"/>
  <c r="BN97" i="70"/>
  <c r="BN97" i="40"/>
  <c r="BN97" i="69"/>
  <c r="BN97" i="53"/>
  <c r="BM88" i="70"/>
  <c r="BM88" i="47"/>
  <c r="BN89" i="36"/>
  <c r="BN89" i="44"/>
  <c r="BN89" i="51"/>
  <c r="BN89" i="39"/>
  <c r="BN89" i="45"/>
  <c r="BN89" i="52"/>
  <c r="BN97" i="54"/>
  <c r="BN89" i="56"/>
  <c r="BN159" s="1"/>
  <c r="BN97" i="41"/>
  <c r="BN97" i="48"/>
  <c r="BN97" i="55"/>
  <c r="BM88" i="68"/>
  <c r="BN89" i="46"/>
  <c r="BN89" i="54"/>
  <c r="BN159" s="1"/>
  <c r="BN89" i="40"/>
  <c r="BN89" i="69"/>
  <c r="BN89" i="53"/>
  <c r="BN159" s="1"/>
  <c r="BN97" i="43"/>
  <c r="BN97" i="50"/>
  <c r="BN97" i="57"/>
  <c r="BN89" i="38"/>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O161" s="1"/>
  <c r="BV327" i="60"/>
  <c r="BO98" i="57" s="1"/>
  <c r="BO6" i="42"/>
  <c r="BO6" i="40"/>
  <c r="BO6" i="38"/>
  <c r="BO6" i="36"/>
  <c r="BO6" i="37"/>
  <c r="BV339" i="60"/>
  <c r="BO98" i="58" s="1"/>
  <c r="BV334" i="60"/>
  <c r="BO93" i="58" s="1"/>
  <c r="BV329" i="60"/>
  <c r="BO100" i="57" s="1"/>
  <c r="BV324" i="60"/>
  <c r="BO95" i="57" s="1"/>
  <c r="BV321" i="60"/>
  <c r="BO92" i="57" s="1"/>
  <c r="BO162" s="1"/>
  <c r="BV316" i="60"/>
  <c r="BO99" i="56" s="1"/>
  <c r="BV311" i="60"/>
  <c r="BO94" i="56" s="1"/>
  <c r="BV307" i="60"/>
  <c r="BO90" i="56" s="1"/>
  <c r="BO160" s="1"/>
  <c r="BV301" i="60"/>
  <c r="BO96" i="55" s="1"/>
  <c r="BV297" i="60"/>
  <c r="BO92" i="55" s="1"/>
  <c r="BO162" s="1"/>
  <c r="BV292" i="60"/>
  <c r="BO99" i="54" s="1"/>
  <c r="BV287" i="60"/>
  <c r="BO94" i="54" s="1"/>
  <c r="BV283" i="60"/>
  <c r="BO90" i="54" s="1"/>
  <c r="BO160" s="1"/>
  <c r="BV277" i="60"/>
  <c r="BO96" i="53" s="1"/>
  <c r="BV273" i="60"/>
  <c r="BO92" i="53" s="1"/>
  <c r="BO162"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O162" s="1"/>
  <c r="BV328" i="60"/>
  <c r="BO99" i="57" s="1"/>
  <c r="BV320" i="60"/>
  <c r="BO91" i="57" s="1"/>
  <c r="BO161" s="1"/>
  <c r="BV315" i="60"/>
  <c r="BO98" i="56" s="1"/>
  <c r="BV310" i="60"/>
  <c r="BO93" i="56" s="1"/>
  <c r="BV305" i="60"/>
  <c r="BO100" i="55" s="1"/>
  <c r="BV300" i="60"/>
  <c r="BO95" i="55" s="1"/>
  <c r="BO6" i="34"/>
  <c r="BV323" i="60"/>
  <c r="BO94" i="57" s="1"/>
  <c r="BV319" i="60"/>
  <c r="BO90" i="57" s="1"/>
  <c r="BO160" s="1"/>
  <c r="BV313" i="60"/>
  <c r="BO96" i="56" s="1"/>
  <c r="BV309" i="60"/>
  <c r="BO92" i="56" s="1"/>
  <c r="BO162" s="1"/>
  <c r="BV304" i="60"/>
  <c r="BO99" i="55" s="1"/>
  <c r="BV299" i="60"/>
  <c r="BO94" i="55" s="1"/>
  <c r="BV295" i="60"/>
  <c r="BO90" i="55" s="1"/>
  <c r="BO160" s="1"/>
  <c r="BV289" i="60"/>
  <c r="BO96" i="54" s="1"/>
  <c r="BV285" i="60"/>
  <c r="BO92" i="54" s="1"/>
  <c r="BO162" s="1"/>
  <c r="BV280" i="60"/>
  <c r="BO99" i="53" s="1"/>
  <c r="BV275" i="60"/>
  <c r="BO94" i="53" s="1"/>
  <c r="BV271" i="60"/>
  <c r="BO90" i="53" s="1"/>
  <c r="BO160" s="1"/>
  <c r="BV265" i="60"/>
  <c r="BO96" i="70" s="1"/>
  <c r="BV261" i="60"/>
  <c r="BO92" i="70" s="1"/>
  <c r="BV255" i="60"/>
  <c r="BO99" i="52" s="1"/>
  <c r="BV250" i="60"/>
  <c r="BO94" i="52" s="1"/>
  <c r="BV246" i="60"/>
  <c r="BO90" i="52" s="1"/>
  <c r="BV240" i="60"/>
  <c r="BO96" i="51" s="1"/>
  <c r="BV340" i="60"/>
  <c r="BO99" i="58" s="1"/>
  <c r="BV335" i="60"/>
  <c r="BO94" i="58" s="1"/>
  <c r="BV331" i="60"/>
  <c r="BO90" i="58" s="1"/>
  <c r="BO160" s="1"/>
  <c r="BV325" i="60"/>
  <c r="BO96" i="57" s="1"/>
  <c r="BV322" i="60"/>
  <c r="BO93" i="57" s="1"/>
  <c r="BV317" i="60"/>
  <c r="BO100" i="56" s="1"/>
  <c r="BV312" i="60"/>
  <c r="BO95" i="56" s="1"/>
  <c r="BV308" i="60"/>
  <c r="BO91" i="56" s="1"/>
  <c r="BO161" s="1"/>
  <c r="BV303" i="60"/>
  <c r="BO98" i="55" s="1"/>
  <c r="BV298" i="60"/>
  <c r="BO93" i="55" s="1"/>
  <c r="BV293" i="60"/>
  <c r="BO100" i="54" s="1"/>
  <c r="BV288" i="60"/>
  <c r="BO95" i="54" s="1"/>
  <c r="BO165" s="1"/>
  <c r="BV284" i="60"/>
  <c r="BO91" i="54" s="1"/>
  <c r="BO161"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O161" s="1"/>
  <c r="BV291" i="60"/>
  <c r="BO98" i="54" s="1"/>
  <c r="BV286" i="60"/>
  <c r="BO93" i="54" s="1"/>
  <c r="BV281" i="60"/>
  <c r="BO100" i="53" s="1"/>
  <c r="BV276" i="60"/>
  <c r="BO95" i="53" s="1"/>
  <c r="BO165" s="1"/>
  <c r="BV272" i="60"/>
  <c r="BO91" i="53" s="1"/>
  <c r="BO161" s="1"/>
  <c r="BV267" i="60"/>
  <c r="BO98"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V19"/>
  <c r="BV14"/>
  <c r="BO100" i="67" s="1"/>
  <c r="BV9" i="60"/>
  <c r="BO95" i="67" s="1"/>
  <c r="BV5" i="60"/>
  <c r="BO91" i="67" s="1"/>
  <c r="BV32" i="60"/>
  <c r="BO94" i="36" s="1"/>
  <c r="BV28" i="60"/>
  <c r="BO90" i="36" s="1"/>
  <c r="BV22" i="60"/>
  <c r="BV18"/>
  <c r="BV13"/>
  <c r="BO99" i="67" s="1"/>
  <c r="BV8" i="60"/>
  <c r="BO94" i="67" s="1"/>
  <c r="BV4" i="60"/>
  <c r="BO90" i="67" s="1"/>
  <c r="BW2" i="60"/>
  <c r="BV67"/>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V21"/>
  <c r="BV17"/>
  <c r="BV12"/>
  <c r="BO98" i="67" s="1"/>
  <c r="BV7" i="60"/>
  <c r="BO93" i="67" s="1"/>
  <c r="BV50" i="60"/>
  <c r="BO100" i="37" s="1"/>
  <c r="BV45" i="60"/>
  <c r="BO95" i="37" s="1"/>
  <c r="BV41" i="60"/>
  <c r="BO91" i="37" s="1"/>
  <c r="BV36" i="60"/>
  <c r="BO98" i="36" s="1"/>
  <c r="BV34" i="60"/>
  <c r="BO96" i="36" s="1"/>
  <c r="BV30" i="60"/>
  <c r="BO92" i="36" s="1"/>
  <c r="BV25" i="60"/>
  <c r="BV20"/>
  <c r="BV16"/>
  <c r="BV10"/>
  <c r="BO96" i="67" s="1"/>
  <c r="BV6" i="60"/>
  <c r="BO92" i="67" s="1"/>
  <c r="BN89" i="68"/>
  <c r="BN89" i="47"/>
  <c r="BN97" i="36"/>
  <c r="BN89" i="41"/>
  <c r="BN89" i="48"/>
  <c r="BN89" i="55"/>
  <c r="BN159" s="1"/>
  <c r="BN97" i="51"/>
  <c r="BN97" i="45"/>
  <c r="BN97" i="52"/>
  <c r="BN89" i="58"/>
  <c r="BN159" s="1"/>
  <c r="BQ90" i="62"/>
  <c r="BR6"/>
  <c r="BR168" s="1"/>
  <c r="BM88" i="55"/>
  <c r="BP31" i="82"/>
  <c r="BP43" s="1"/>
  <c r="BR85" i="77"/>
  <c r="BS6"/>
  <c r="BQ85" i="65"/>
  <c r="BR6"/>
  <c r="BO166" i="58" l="1"/>
  <c r="BO166" i="57"/>
  <c r="CS106" i="88"/>
  <c r="CS63"/>
  <c r="BO106" i="47"/>
  <c r="BO63"/>
  <c r="BP106" i="48"/>
  <c r="BP63"/>
  <c r="CT106" i="85"/>
  <c r="CT63"/>
  <c r="CS106" i="89"/>
  <c r="CS63"/>
  <c r="BP106" i="46"/>
  <c r="BP63"/>
  <c r="BO106" i="51"/>
  <c r="BO63"/>
  <c r="BO106" i="52"/>
  <c r="BO63"/>
  <c r="BO106" i="39"/>
  <c r="BO63"/>
  <c r="BO106" i="42"/>
  <c r="BO63"/>
  <c r="BP106" i="37"/>
  <c r="BP63"/>
  <c r="BP63" i="56"/>
  <c r="BP106"/>
  <c r="BO143"/>
  <c r="BO133"/>
  <c r="BO138"/>
  <c r="CS106" i="86"/>
  <c r="CS63"/>
  <c r="BO106" i="40"/>
  <c r="BO63"/>
  <c r="CS106" i="91"/>
  <c r="CS63"/>
  <c r="CR133"/>
  <c r="CR143"/>
  <c r="CR138"/>
  <c r="BP106" i="54"/>
  <c r="BP63"/>
  <c r="BO143"/>
  <c r="BO138"/>
  <c r="BO133"/>
  <c r="BP106" i="36"/>
  <c r="BP63"/>
  <c r="BO106" i="45"/>
  <c r="BO63"/>
  <c r="BO106" i="49"/>
  <c r="BO63"/>
  <c r="BO106" i="53"/>
  <c r="BO63"/>
  <c r="BN143"/>
  <c r="BN133"/>
  <c r="BN138"/>
  <c r="BP106" i="55"/>
  <c r="BP63"/>
  <c r="BO143"/>
  <c r="BO138"/>
  <c r="BO133"/>
  <c r="BO106" i="41"/>
  <c r="BO63"/>
  <c r="CT106" i="87"/>
  <c r="CT63"/>
  <c r="CT106" i="90"/>
  <c r="CT63"/>
  <c r="BP106" i="43"/>
  <c r="BP63"/>
  <c r="BO106" i="38"/>
  <c r="BO63"/>
  <c r="BP63" i="58"/>
  <c r="BP106"/>
  <c r="BO133"/>
  <c r="BO138"/>
  <c r="BO143"/>
  <c r="BO63" i="50"/>
  <c r="BO106"/>
  <c r="BO106" i="57"/>
  <c r="BO63"/>
  <c r="BN143"/>
  <c r="BN138"/>
  <c r="BN133"/>
  <c r="BO106" i="44"/>
  <c r="BO63"/>
  <c r="CT106" i="92"/>
  <c r="CT63"/>
  <c r="CS133"/>
  <c r="CS143"/>
  <c r="CS138"/>
  <c r="BN88" i="68"/>
  <c r="BO165" i="56"/>
  <c r="BN166" i="92"/>
  <c r="BN166" i="91"/>
  <c r="BM158" i="55"/>
  <c r="BM163"/>
  <c r="BM158" i="58"/>
  <c r="BM163"/>
  <c r="BN165" i="91"/>
  <c r="BM164"/>
  <c r="BN164" i="55"/>
  <c r="BO166" i="53"/>
  <c r="BM158" i="57"/>
  <c r="BM163"/>
  <c r="BM158" i="56"/>
  <c r="BM163"/>
  <c r="BL158" i="92"/>
  <c r="BL163"/>
  <c r="BN164" i="56"/>
  <c r="BO166" i="54"/>
  <c r="BO166" i="55"/>
  <c r="BO165" i="58"/>
  <c r="BM158" i="54"/>
  <c r="BM163"/>
  <c r="BN164" i="57"/>
  <c r="BM164" i="92"/>
  <c r="BO166" i="56"/>
  <c r="BO165" i="55"/>
  <c r="BO165" i="57"/>
  <c r="BM158" i="53"/>
  <c r="BM163"/>
  <c r="BL158" i="91"/>
  <c r="BL163"/>
  <c r="BN165" i="92"/>
  <c r="BN164" i="54"/>
  <c r="BN164" i="58"/>
  <c r="BN164" i="53"/>
  <c r="BM88" i="34"/>
  <c r="BM88" i="91"/>
  <c r="BN97" i="86"/>
  <c r="BP76" i="82"/>
  <c r="BP123" s="1"/>
  <c r="BP170" s="1"/>
  <c r="BP180" s="1"/>
  <c r="BP207"/>
  <c r="BN97" i="85"/>
  <c r="BN89" i="87"/>
  <c r="BN97" i="34"/>
  <c r="BN97" i="89"/>
  <c r="BN89" i="34"/>
  <c r="BN97" i="88"/>
  <c r="BN97" i="92"/>
  <c r="BN89" i="89"/>
  <c r="BN97" i="91"/>
  <c r="BN97" i="90"/>
  <c r="BN89" i="91"/>
  <c r="BN159" s="1"/>
  <c r="BN89" i="92"/>
  <c r="BN159" s="1"/>
  <c r="BN97" i="87"/>
  <c r="BO94" i="34"/>
  <c r="BO94" i="91"/>
  <c r="BO94" i="92"/>
  <c r="BO94" i="89"/>
  <c r="BO94" i="90"/>
  <c r="BO94" i="87"/>
  <c r="BO94" i="88"/>
  <c r="BO94" i="86"/>
  <c r="BO94" i="85"/>
  <c r="BO100" i="34"/>
  <c r="BO100" i="91"/>
  <c r="BO100" i="92"/>
  <c r="BO100" i="89"/>
  <c r="BO100" i="90"/>
  <c r="BO100" i="87"/>
  <c r="BO100" i="88"/>
  <c r="BO100" i="85"/>
  <c r="BO100" i="86"/>
  <c r="BP6" i="91"/>
  <c r="BP6" i="92"/>
  <c r="BP6" i="89"/>
  <c r="BP6" i="90"/>
  <c r="BP6" i="87"/>
  <c r="BP6" i="88"/>
  <c r="BP6" i="85"/>
  <c r="BP6" i="86"/>
  <c r="BO92" i="34"/>
  <c r="BO92" i="91"/>
  <c r="BO162" s="1"/>
  <c r="BO92" i="92"/>
  <c r="BO162" s="1"/>
  <c r="BO92" i="89"/>
  <c r="BO92" i="90"/>
  <c r="BO92" i="87"/>
  <c r="BO92" i="88"/>
  <c r="BO92" i="86"/>
  <c r="BO92" i="85"/>
  <c r="BO98" i="34"/>
  <c r="BO98" i="91"/>
  <c r="BO98" i="92"/>
  <c r="BO98" i="89"/>
  <c r="BO98" i="90"/>
  <c r="BO98" i="87"/>
  <c r="BO98" i="88"/>
  <c r="BO98" i="85"/>
  <c r="BO98" i="86"/>
  <c r="BM88" i="88"/>
  <c r="BM88" i="86"/>
  <c r="BN89" i="85"/>
  <c r="BO99" i="34"/>
  <c r="BO99" i="91"/>
  <c r="BO99" i="92"/>
  <c r="BO99" i="89"/>
  <c r="BO99" i="90"/>
  <c r="BO99" i="87"/>
  <c r="BO99" i="88"/>
  <c r="BO99" i="85"/>
  <c r="BO99" i="86"/>
  <c r="BO96" i="34"/>
  <c r="BO96" i="91"/>
  <c r="BO96" i="92"/>
  <c r="BO96" i="89"/>
  <c r="BO96" i="87"/>
  <c r="BO96" i="90"/>
  <c r="BO96" i="88"/>
  <c r="BO96" i="85"/>
  <c r="BO96" i="86"/>
  <c r="BM88" i="87"/>
  <c r="BN89" i="88"/>
  <c r="BM88" i="90"/>
  <c r="BO91" i="34"/>
  <c r="BO91" i="91"/>
  <c r="BO161" s="1"/>
  <c r="BO91" i="92"/>
  <c r="BO161" s="1"/>
  <c r="BO91" i="89"/>
  <c r="BO91" i="90"/>
  <c r="BO91" i="87"/>
  <c r="BO91" i="88"/>
  <c r="BO91" i="86"/>
  <c r="BO91" i="85"/>
  <c r="BM88"/>
  <c r="BO90" i="34"/>
  <c r="BO90" i="91"/>
  <c r="BO160" s="1"/>
  <c r="BO90" i="92"/>
  <c r="BO160" s="1"/>
  <c r="BO90" i="89"/>
  <c r="BO90" i="90"/>
  <c r="BO90" i="87"/>
  <c r="BO90" i="88"/>
  <c r="BO90" i="85"/>
  <c r="BO90" i="86"/>
  <c r="BO95" i="34"/>
  <c r="BO95" i="91"/>
  <c r="BO95" i="92"/>
  <c r="BO95" i="89"/>
  <c r="BO95" i="90"/>
  <c r="BO95" i="87"/>
  <c r="BO95" i="88"/>
  <c r="BO95" i="85"/>
  <c r="BO95" i="86"/>
  <c r="BO93" i="34"/>
  <c r="BO93" i="91"/>
  <c r="BO93" i="92"/>
  <c r="BO93" i="89"/>
  <c r="BO93" i="90"/>
  <c r="BO93" i="88"/>
  <c r="BO93" i="87"/>
  <c r="BO93" i="85"/>
  <c r="BO93" i="86"/>
  <c r="BM88" i="92"/>
  <c r="BM88" i="89"/>
  <c r="BN89" i="86"/>
  <c r="BN89" i="90"/>
  <c r="BN88" i="42"/>
  <c r="BO97" i="47"/>
  <c r="BN88" i="49"/>
  <c r="BN88" i="41"/>
  <c r="BN88" i="38"/>
  <c r="BN88" i="67"/>
  <c r="BN88" i="58"/>
  <c r="BN88" i="47"/>
  <c r="BN88" i="48"/>
  <c r="BN88" i="55"/>
  <c r="BN88" i="46"/>
  <c r="BO97" i="68"/>
  <c r="BO97" i="70"/>
  <c r="BN88" i="39"/>
  <c r="BN88" i="70"/>
  <c r="BN88" i="69"/>
  <c r="BP66" i="84"/>
  <c r="BP148" s="1"/>
  <c r="BP211" s="1"/>
  <c r="BP231" s="1"/>
  <c r="BP6" i="83"/>
  <c r="BK216" i="84"/>
  <c r="BL197"/>
  <c r="BL198" s="1"/>
  <c r="BL212"/>
  <c r="BL215" s="1"/>
  <c r="BN154"/>
  <c r="BM156"/>
  <c r="BM151" s="1"/>
  <c r="BN88" i="53"/>
  <c r="BN88" i="54"/>
  <c r="BN88" i="40"/>
  <c r="BO89"/>
  <c r="BO89" i="43"/>
  <c r="BO89" i="50"/>
  <c r="BO97" i="51"/>
  <c r="BN88" i="56"/>
  <c r="BO97" i="67"/>
  <c r="BO97" i="55"/>
  <c r="BO97" i="46"/>
  <c r="BO97" i="44"/>
  <c r="BN88"/>
  <c r="BO89" i="69"/>
  <c r="BO97" i="54"/>
  <c r="BO97" i="49"/>
  <c r="BO97" i="42"/>
  <c r="BO97" i="39"/>
  <c r="BO97" i="36"/>
  <c r="BC219" i="84"/>
  <c r="BD217"/>
  <c r="BI201"/>
  <c r="BJ199"/>
  <c r="BA120"/>
  <c r="BB118"/>
  <c r="BO89" i="45"/>
  <c r="BO89" i="38"/>
  <c r="BN88" i="37"/>
  <c r="BN88" i="57"/>
  <c r="BN88" i="43"/>
  <c r="BS85" i="77"/>
  <c r="BT6"/>
  <c r="BQ31" i="82"/>
  <c r="BQ43" s="1"/>
  <c r="BR90" i="62"/>
  <c r="BS6"/>
  <c r="BS168" s="1"/>
  <c r="BO89" i="67"/>
  <c r="BO97" i="38"/>
  <c r="BO97" i="45"/>
  <c r="BO88" s="1"/>
  <c r="BO97" i="52"/>
  <c r="BO89" i="58"/>
  <c r="BO159" s="1"/>
  <c r="BO89" i="52"/>
  <c r="BO89" i="46"/>
  <c r="BO89" i="70"/>
  <c r="BN88" i="36"/>
  <c r="BN88" i="50"/>
  <c r="BO89" i="36"/>
  <c r="BO89" i="41"/>
  <c r="BO89" i="48"/>
  <c r="BO97" i="40"/>
  <c r="BO97" i="69"/>
  <c r="BO97" i="53"/>
  <c r="BO89"/>
  <c r="BO159" s="1"/>
  <c r="BO97" i="56"/>
  <c r="BO89" i="68"/>
  <c r="BO89" i="47"/>
  <c r="BO89" i="54"/>
  <c r="BO159" s="1"/>
  <c r="BO97" i="58"/>
  <c r="BN88" i="51"/>
  <c r="BQ34" i="83"/>
  <c r="BS6" i="76"/>
  <c r="BR90"/>
  <c r="BR161" s="1"/>
  <c r="BR85" i="65"/>
  <c r="BS6"/>
  <c r="BO97" i="37"/>
  <c r="BO89"/>
  <c r="BO97" i="41"/>
  <c r="BO97" i="48"/>
  <c r="BO89" i="55"/>
  <c r="BO159" s="1"/>
  <c r="BO89" i="42"/>
  <c r="BO89" i="49"/>
  <c r="BO89" i="56"/>
  <c r="BO159" s="1"/>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P160" s="1"/>
  <c r="BW325" i="60"/>
  <c r="BP96" i="57" s="1"/>
  <c r="BP6" i="37"/>
  <c r="BP6" i="39"/>
  <c r="BP6" i="34"/>
  <c r="BW337" i="60"/>
  <c r="BP96" i="58" s="1"/>
  <c r="BW333" i="60"/>
  <c r="BP92" i="58" s="1"/>
  <c r="BP162" s="1"/>
  <c r="BW328" i="60"/>
  <c r="BP99" i="57" s="1"/>
  <c r="BW320" i="60"/>
  <c r="BP91" i="57" s="1"/>
  <c r="BP161" s="1"/>
  <c r="BW315" i="60"/>
  <c r="BP98" i="56" s="1"/>
  <c r="BW310" i="60"/>
  <c r="BP93" i="56" s="1"/>
  <c r="BW305" i="60"/>
  <c r="BP100" i="55" s="1"/>
  <c r="BW300" i="60"/>
  <c r="BP95" i="55" s="1"/>
  <c r="BW296" i="60"/>
  <c r="BP91" i="55" s="1"/>
  <c r="BP161" s="1"/>
  <c r="BW291" i="60"/>
  <c r="BP98" i="54" s="1"/>
  <c r="BW286" i="60"/>
  <c r="BP93" i="54" s="1"/>
  <c r="BW281" i="60"/>
  <c r="BP100" i="53" s="1"/>
  <c r="BW276" i="60"/>
  <c r="BP95" i="53" s="1"/>
  <c r="BW272" i="60"/>
  <c r="BP91" i="53" s="1"/>
  <c r="BP161"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P160" s="1"/>
  <c r="BW313" i="60"/>
  <c r="BP96" i="56" s="1"/>
  <c r="BW309" i="60"/>
  <c r="BP92" i="56" s="1"/>
  <c r="BP162" s="1"/>
  <c r="BW304" i="60"/>
  <c r="BP99" i="55" s="1"/>
  <c r="BW299" i="60"/>
  <c r="BP94" i="55" s="1"/>
  <c r="BW322" i="60"/>
  <c r="BP93" i="57" s="1"/>
  <c r="BW317" i="60"/>
  <c r="BP100" i="56" s="1"/>
  <c r="BW312" i="60"/>
  <c r="BP95" i="56" s="1"/>
  <c r="BW308" i="60"/>
  <c r="BP91" i="56" s="1"/>
  <c r="BP161" s="1"/>
  <c r="BW303" i="60"/>
  <c r="BP98" i="55" s="1"/>
  <c r="BW298" i="60"/>
  <c r="BP93" i="55" s="1"/>
  <c r="BW293" i="60"/>
  <c r="BP100" i="54" s="1"/>
  <c r="BW288" i="60"/>
  <c r="BP95" i="54" s="1"/>
  <c r="BW284" i="60"/>
  <c r="BP91" i="54" s="1"/>
  <c r="BP161"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P161" s="1"/>
  <c r="BW327" i="60"/>
  <c r="BP98" i="57" s="1"/>
  <c r="BW321" i="60"/>
  <c r="BP92" i="57" s="1"/>
  <c r="BP162" s="1"/>
  <c r="BW316" i="60"/>
  <c r="BP99" i="56" s="1"/>
  <c r="BW311" i="60"/>
  <c r="BP94" i="56" s="1"/>
  <c r="BW307" i="60"/>
  <c r="BP90" i="56" s="1"/>
  <c r="BP160" s="1"/>
  <c r="BW301" i="60"/>
  <c r="BP96" i="55" s="1"/>
  <c r="BW297" i="60"/>
  <c r="BP92" i="55" s="1"/>
  <c r="BP162" s="1"/>
  <c r="BW292" i="60"/>
  <c r="BP99" i="54" s="1"/>
  <c r="BW287" i="60"/>
  <c r="BP94" i="54" s="1"/>
  <c r="BW283" i="60"/>
  <c r="BP90" i="54" s="1"/>
  <c r="BP160" s="1"/>
  <c r="BW277" i="60"/>
  <c r="BP96" i="53" s="1"/>
  <c r="BW273" i="60"/>
  <c r="BP92" i="53" s="1"/>
  <c r="BP162"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P166" s="1"/>
  <c r="BW280" i="60"/>
  <c r="BP99" i="53" s="1"/>
  <c r="BW271" i="60"/>
  <c r="BP90" i="53" s="1"/>
  <c r="BP160" s="1"/>
  <c r="BW261" i="60"/>
  <c r="BP92" i="70" s="1"/>
  <c r="BW250" i="60"/>
  <c r="BP94" i="52" s="1"/>
  <c r="BW240" i="60"/>
  <c r="BP96" i="51" s="1"/>
  <c r="BW32" i="60"/>
  <c r="BP94" i="36" s="1"/>
  <c r="BW28" i="60"/>
  <c r="BP90" i="36" s="1"/>
  <c r="BW22" i="60"/>
  <c r="BW18"/>
  <c r="BW13"/>
  <c r="BP99" i="67" s="1"/>
  <c r="BW8" i="60"/>
  <c r="BP94" i="67" s="1"/>
  <c r="BW4" i="60"/>
  <c r="BP90" i="67" s="1"/>
  <c r="BX2" i="60"/>
  <c r="BW66"/>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W21"/>
  <c r="BW17"/>
  <c r="BW12"/>
  <c r="BP98" i="67" s="1"/>
  <c r="BW7" i="60"/>
  <c r="BP93" i="67" s="1"/>
  <c r="BW295" i="60"/>
  <c r="BP90" i="55" s="1"/>
  <c r="BP160" s="1"/>
  <c r="BW285" i="60"/>
  <c r="BP92" i="54" s="1"/>
  <c r="BP162"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W20"/>
  <c r="BW16"/>
  <c r="BW10"/>
  <c r="BP96" i="67" s="1"/>
  <c r="BW6" i="60"/>
  <c r="BP92" i="67" s="1"/>
  <c r="BW33" i="60"/>
  <c r="BP95" i="36" s="1"/>
  <c r="BW29" i="60"/>
  <c r="BP91" i="36" s="1"/>
  <c r="BW24" i="60"/>
  <c r="BW19"/>
  <c r="BW14"/>
  <c r="BP100" i="67" s="1"/>
  <c r="BW9" i="60"/>
  <c r="BP95" i="67" s="1"/>
  <c r="BW5" i="60"/>
  <c r="BP91" i="67" s="1"/>
  <c r="BO89" i="39"/>
  <c r="BO88" i="69"/>
  <c r="BO97" i="43"/>
  <c r="BO88" s="1"/>
  <c r="BO97" i="50"/>
  <c r="BO89" i="57"/>
  <c r="BO159" s="1"/>
  <c r="BO89" i="44"/>
  <c r="BO89" i="51"/>
  <c r="BO97" i="57"/>
  <c r="BN88" i="45"/>
  <c r="BP166" i="53" l="1"/>
  <c r="BP165" i="58"/>
  <c r="BN88" i="87"/>
  <c r="BP166" i="55"/>
  <c r="BP63" i="57"/>
  <c r="BP106"/>
  <c r="BO143"/>
  <c r="BO138"/>
  <c r="BO133"/>
  <c r="BQ63" i="58"/>
  <c r="BQ106"/>
  <c r="BP143"/>
  <c r="BP138"/>
  <c r="BP133"/>
  <c r="BP63" i="42"/>
  <c r="BP106"/>
  <c r="BP106" i="52"/>
  <c r="BP63"/>
  <c r="BQ63" i="46"/>
  <c r="BQ106"/>
  <c r="CU106" i="85"/>
  <c r="CU63"/>
  <c r="BP63" i="47"/>
  <c r="BP106"/>
  <c r="CU106" i="92"/>
  <c r="CU63"/>
  <c r="CT133"/>
  <c r="CT143"/>
  <c r="CT138"/>
  <c r="BP106" i="38"/>
  <c r="BP63"/>
  <c r="CU106" i="90"/>
  <c r="CU63"/>
  <c r="BP106" i="41"/>
  <c r="BP63"/>
  <c r="BP106" i="49"/>
  <c r="BP63"/>
  <c r="BQ106" i="36"/>
  <c r="BQ63"/>
  <c r="BP106" i="40"/>
  <c r="BP63"/>
  <c r="BQ106" i="56"/>
  <c r="BQ63"/>
  <c r="BP133"/>
  <c r="BP138"/>
  <c r="BP143"/>
  <c r="BQ106" i="55"/>
  <c r="BQ63"/>
  <c r="BP138"/>
  <c r="BP143"/>
  <c r="BP133"/>
  <c r="BQ63" i="54"/>
  <c r="BQ106"/>
  <c r="BP143"/>
  <c r="BP138"/>
  <c r="BP133"/>
  <c r="BQ106" i="37"/>
  <c r="BQ63"/>
  <c r="BP63" i="39"/>
  <c r="BP106"/>
  <c r="BP106" i="51"/>
  <c r="BP63"/>
  <c r="CT106" i="89"/>
  <c r="CT63"/>
  <c r="BQ106" i="48"/>
  <c r="BQ63"/>
  <c r="CT106" i="88"/>
  <c r="CT63"/>
  <c r="BP106" i="44"/>
  <c r="BP63"/>
  <c r="BP106" i="50"/>
  <c r="BP63"/>
  <c r="BQ106" i="43"/>
  <c r="BQ63"/>
  <c r="CU106" i="87"/>
  <c r="CU63"/>
  <c r="BP106" i="53"/>
  <c r="BP63"/>
  <c r="BO138"/>
  <c r="BO133"/>
  <c r="BO143"/>
  <c r="BP106" i="45"/>
  <c r="BP63"/>
  <c r="CT106" i="91"/>
  <c r="CT63"/>
  <c r="CS133"/>
  <c r="CS138"/>
  <c r="CS143"/>
  <c r="CT106" i="86"/>
  <c r="CT63"/>
  <c r="BO165" i="92"/>
  <c r="BP165" i="57"/>
  <c r="BO165" i="91"/>
  <c r="BP165" i="56"/>
  <c r="BP165" i="55"/>
  <c r="BN158" i="56"/>
  <c r="BN163"/>
  <c r="BN158" i="58"/>
  <c r="BN163"/>
  <c r="BO164" i="54"/>
  <c r="BO164" i="57"/>
  <c r="BO164" i="56"/>
  <c r="BN158" i="55"/>
  <c r="BN163"/>
  <c r="BO166" i="92"/>
  <c r="BM158" i="91"/>
  <c r="BM163"/>
  <c r="BO164" i="55"/>
  <c r="BP166" i="56"/>
  <c r="BN158" i="54"/>
  <c r="BN163"/>
  <c r="BM158" i="92"/>
  <c r="BM163"/>
  <c r="BO166" i="91"/>
  <c r="BO164" i="58"/>
  <c r="BP165" i="54"/>
  <c r="BP165" i="53"/>
  <c r="BP166" i="58"/>
  <c r="BP166" i="57"/>
  <c r="BN158"/>
  <c r="BN163"/>
  <c r="BN158" i="53"/>
  <c r="BN163"/>
  <c r="BO164"/>
  <c r="BN164" i="91"/>
  <c r="BN164" i="92"/>
  <c r="BN88" i="89"/>
  <c r="BN88" i="34"/>
  <c r="BN88" i="91"/>
  <c r="BQ76" i="82"/>
  <c r="BQ123" s="1"/>
  <c r="BQ170" s="1"/>
  <c r="BQ180" s="1"/>
  <c r="BQ207"/>
  <c r="BN88" i="92"/>
  <c r="BO89" i="34"/>
  <c r="BO97"/>
  <c r="BO89" i="87"/>
  <c r="BP90" i="34"/>
  <c r="BP90" i="91"/>
  <c r="BP160" s="1"/>
  <c r="BP90" i="92"/>
  <c r="BP160" s="1"/>
  <c r="BP90" i="89"/>
  <c r="BP90" i="90"/>
  <c r="BP90" i="87"/>
  <c r="BP90" i="88"/>
  <c r="BP90" i="85"/>
  <c r="BP90" i="86"/>
  <c r="BP91" i="34"/>
  <c r="BP91" i="91"/>
  <c r="BP161" s="1"/>
  <c r="BP91" i="92"/>
  <c r="BP161" s="1"/>
  <c r="BP91" i="89"/>
  <c r="BP91" i="90"/>
  <c r="BP91" i="87"/>
  <c r="BP91" i="88"/>
  <c r="BP91" i="86"/>
  <c r="BP91" i="85"/>
  <c r="BN88" i="90"/>
  <c r="BO89" i="88"/>
  <c r="BO89" i="92"/>
  <c r="BO159" s="1"/>
  <c r="BN88" i="88"/>
  <c r="BO97" i="86"/>
  <c r="BO97" i="90"/>
  <c r="BP94" i="34"/>
  <c r="BP94" i="91"/>
  <c r="BP94" i="92"/>
  <c r="BP94" i="89"/>
  <c r="BP94" i="90"/>
  <c r="BP94" i="87"/>
  <c r="BP94" i="88"/>
  <c r="BP94" i="85"/>
  <c r="BP94" i="86"/>
  <c r="BP95" i="34"/>
  <c r="BP95" i="91"/>
  <c r="BP95" i="92"/>
  <c r="BP95" i="89"/>
  <c r="BP95" i="87"/>
  <c r="BP95" i="90"/>
  <c r="BP95" i="88"/>
  <c r="BP95" i="85"/>
  <c r="BP95" i="86"/>
  <c r="BN88"/>
  <c r="BO89" i="91"/>
  <c r="BO159" s="1"/>
  <c r="BN88" i="85"/>
  <c r="BO97"/>
  <c r="BO97" i="89"/>
  <c r="BP93" i="34"/>
  <c r="BP93" i="91"/>
  <c r="BP93" i="92"/>
  <c r="BP93" i="89"/>
  <c r="BP93" i="90"/>
  <c r="BP93" i="87"/>
  <c r="BP93" i="88"/>
  <c r="BP93" i="85"/>
  <c r="BP93" i="86"/>
  <c r="BP99" i="34"/>
  <c r="BP99" i="91"/>
  <c r="BP99" i="92"/>
  <c r="BP99" i="89"/>
  <c r="BP99" i="90"/>
  <c r="BP99" i="87"/>
  <c r="BP99" i="88"/>
  <c r="BP99" i="85"/>
  <c r="BP99" i="86"/>
  <c r="BP100" i="34"/>
  <c r="BP100" i="91"/>
  <c r="BP100" i="92"/>
  <c r="BP100" i="89"/>
  <c r="BP100" i="90"/>
  <c r="BP100" i="87"/>
  <c r="BP100" i="88"/>
  <c r="BP100" i="85"/>
  <c r="BP100" i="86"/>
  <c r="BQ6" i="91"/>
  <c r="BQ6" i="92"/>
  <c r="BQ6" i="89"/>
  <c r="BQ6" i="90"/>
  <c r="BQ6" i="87"/>
  <c r="BQ6" i="88"/>
  <c r="BQ6" i="86"/>
  <c r="BQ6" i="85"/>
  <c r="BP92" i="34"/>
  <c r="BP92" i="91"/>
  <c r="BP162" s="1"/>
  <c r="BP92" i="92"/>
  <c r="BP162" s="1"/>
  <c r="BP92" i="89"/>
  <c r="BP92" i="90"/>
  <c r="BP92" i="87"/>
  <c r="BP92" i="88"/>
  <c r="BP92" i="85"/>
  <c r="BP92" i="86"/>
  <c r="BO89" i="90"/>
  <c r="BO97" i="88"/>
  <c r="BO97" i="92"/>
  <c r="BO89" i="86"/>
  <c r="BP98" i="34"/>
  <c r="BP98" i="91"/>
  <c r="BP98" i="92"/>
  <c r="BP98" i="89"/>
  <c r="BP98" i="90"/>
  <c r="BP98" i="87"/>
  <c r="BP98" i="88"/>
  <c r="BP98" i="85"/>
  <c r="BP98" i="86"/>
  <c r="BP96" i="34"/>
  <c r="BP96" i="91"/>
  <c r="BP96" i="92"/>
  <c r="BP166" s="1"/>
  <c r="BP96" i="89"/>
  <c r="BP96" i="90"/>
  <c r="BP96" i="87"/>
  <c r="BP96" i="88"/>
  <c r="BP96" i="85"/>
  <c r="BP96" i="86"/>
  <c r="BO89" i="85"/>
  <c r="BO89" i="89"/>
  <c r="BO97" i="87"/>
  <c r="BO97" i="91"/>
  <c r="BO88" i="39"/>
  <c r="BO88" i="47"/>
  <c r="BO88" i="40"/>
  <c r="BO88" i="51"/>
  <c r="BO88" i="67"/>
  <c r="BO88" i="70"/>
  <c r="BO88" i="68"/>
  <c r="BO88" i="44"/>
  <c r="BO88" i="50"/>
  <c r="BQ66" i="84"/>
  <c r="BQ148" s="1"/>
  <c r="BQ211" s="1"/>
  <c r="BQ231" s="1"/>
  <c r="BQ6" i="83"/>
  <c r="BL216" i="84"/>
  <c r="BM212"/>
  <c r="BM215" s="1"/>
  <c r="BM197"/>
  <c r="BM198" s="1"/>
  <c r="BO154"/>
  <c r="BN156"/>
  <c r="BN151" s="1"/>
  <c r="BO88" i="38"/>
  <c r="BP89" i="52"/>
  <c r="BP97" i="57"/>
  <c r="BP89" i="55"/>
  <c r="BP159" s="1"/>
  <c r="BO88"/>
  <c r="BO88" i="46"/>
  <c r="BO88" i="54"/>
  <c r="BO88" i="49"/>
  <c r="BO88" i="42"/>
  <c r="BO88" i="36"/>
  <c r="BB120" i="84"/>
  <c r="BC118"/>
  <c r="BJ201"/>
  <c r="BK199"/>
  <c r="BD219"/>
  <c r="BE217"/>
  <c r="BP97" i="36"/>
  <c r="BP97" i="40"/>
  <c r="BP97" i="43"/>
  <c r="BP97" i="69"/>
  <c r="BP97" i="50"/>
  <c r="BP89" i="56"/>
  <c r="BP159" s="1"/>
  <c r="BP97" i="55"/>
  <c r="BO88" i="52"/>
  <c r="BP89" i="38"/>
  <c r="BP97" i="41"/>
  <c r="BP97" i="45"/>
  <c r="BP97" i="48"/>
  <c r="BO88" i="56"/>
  <c r="BO88" i="53"/>
  <c r="BO88" i="37"/>
  <c r="BO88" i="41"/>
  <c r="BP89" i="57"/>
  <c r="BP159" s="1"/>
  <c r="BO88"/>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Q161" s="1"/>
  <c r="BX327" i="60"/>
  <c r="BQ98" i="57" s="1"/>
  <c r="BX337" i="60"/>
  <c r="BQ96" i="58" s="1"/>
  <c r="BX333" i="60"/>
  <c r="BQ92" i="58" s="1"/>
  <c r="BQ162" s="1"/>
  <c r="BX328" i="60"/>
  <c r="BQ99" i="57" s="1"/>
  <c r="BX323" i="60"/>
  <c r="BQ94" i="57" s="1"/>
  <c r="BX319" i="60"/>
  <c r="BQ90" i="57" s="1"/>
  <c r="BQ160" s="1"/>
  <c r="BX313" i="60"/>
  <c r="BQ96" i="56" s="1"/>
  <c r="BX309" i="60"/>
  <c r="BQ92" i="56" s="1"/>
  <c r="BQ162" s="1"/>
  <c r="BX304" i="60"/>
  <c r="BQ99" i="55" s="1"/>
  <c r="BX299" i="60"/>
  <c r="BQ94" i="55" s="1"/>
  <c r="BX295" i="60"/>
  <c r="BQ90" i="55" s="1"/>
  <c r="BQ160" s="1"/>
  <c r="BX289" i="60"/>
  <c r="BQ96" i="54" s="1"/>
  <c r="BX285" i="60"/>
  <c r="BQ92" i="54" s="1"/>
  <c r="BQ162" s="1"/>
  <c r="BX280" i="60"/>
  <c r="BQ99" i="53" s="1"/>
  <c r="BX275" i="60"/>
  <c r="BQ94" i="53" s="1"/>
  <c r="BX271" i="60"/>
  <c r="BQ90" i="53" s="1"/>
  <c r="BQ160"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Q161" s="1"/>
  <c r="BX303" i="60"/>
  <c r="BQ98" i="55" s="1"/>
  <c r="BX298" i="60"/>
  <c r="BQ93" i="55" s="1"/>
  <c r="BX340" i="60"/>
  <c r="BQ99" i="58" s="1"/>
  <c r="BX335" i="60"/>
  <c r="BQ94" i="58" s="1"/>
  <c r="BX331" i="60"/>
  <c r="BQ90" i="58" s="1"/>
  <c r="BQ160" s="1"/>
  <c r="BX325" i="60"/>
  <c r="BQ96" i="57" s="1"/>
  <c r="BX321" i="60"/>
  <c r="BQ92" i="57" s="1"/>
  <c r="BQ162" s="1"/>
  <c r="BX316" i="60"/>
  <c r="BQ99" i="56" s="1"/>
  <c r="BX311" i="60"/>
  <c r="BQ94" i="56" s="1"/>
  <c r="BX307" i="60"/>
  <c r="BQ90" i="56" s="1"/>
  <c r="BQ160" s="1"/>
  <c r="BX301" i="60"/>
  <c r="BQ96" i="55" s="1"/>
  <c r="BX297" i="60"/>
  <c r="BQ92" i="55" s="1"/>
  <c r="BQ162" s="1"/>
  <c r="BX292" i="60"/>
  <c r="BQ99" i="54" s="1"/>
  <c r="BX287" i="60"/>
  <c r="BQ94" i="54" s="1"/>
  <c r="BX283" i="60"/>
  <c r="BQ90" i="54" s="1"/>
  <c r="BQ160" s="1"/>
  <c r="BX277" i="60"/>
  <c r="BQ96" i="53" s="1"/>
  <c r="BX273" i="60"/>
  <c r="BQ92" i="53" s="1"/>
  <c r="BQ162" s="1"/>
  <c r="BX268" i="60"/>
  <c r="BQ99" i="70" s="1"/>
  <c r="BX263" i="60"/>
  <c r="BQ94" i="70" s="1"/>
  <c r="BX259" i="60"/>
  <c r="BQ90" i="70" s="1"/>
  <c r="BX252" i="60"/>
  <c r="BQ96" i="52" s="1"/>
  <c r="BX248" i="60"/>
  <c r="BQ92" i="52" s="1"/>
  <c r="BX243" i="60"/>
  <c r="BQ99" i="51" s="1"/>
  <c r="BX238" i="60"/>
  <c r="BQ94" i="51" s="1"/>
  <c r="BX320" i="60"/>
  <c r="BQ91" i="57" s="1"/>
  <c r="BQ161" s="1"/>
  <c r="BX315" i="60"/>
  <c r="BQ98" i="56" s="1"/>
  <c r="BX310" i="60"/>
  <c r="BQ93" i="56" s="1"/>
  <c r="BX305" i="60"/>
  <c r="BQ100" i="55" s="1"/>
  <c r="BX300" i="60"/>
  <c r="BQ95" i="55" s="1"/>
  <c r="BQ165" s="1"/>
  <c r="BX296" i="60"/>
  <c r="BQ91" i="55" s="1"/>
  <c r="BQ161" s="1"/>
  <c r="BX291" i="60"/>
  <c r="BQ98" i="54" s="1"/>
  <c r="BX286" i="60"/>
  <c r="BQ93" i="54" s="1"/>
  <c r="BX281" i="60"/>
  <c r="BQ100" i="53" s="1"/>
  <c r="BX276" i="60"/>
  <c r="BQ95" i="53" s="1"/>
  <c r="BQ165" s="1"/>
  <c r="BX272" i="60"/>
  <c r="BQ91" i="53" s="1"/>
  <c r="BQ161"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Q165" s="1"/>
  <c r="BX284" i="60"/>
  <c r="BQ91" i="54" s="1"/>
  <c r="BQ161"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X21"/>
  <c r="BX17"/>
  <c r="BX12"/>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X20"/>
  <c r="BX16"/>
  <c r="BX10"/>
  <c r="BQ96" i="67" s="1"/>
  <c r="BX6" i="60"/>
  <c r="BQ92" i="67" s="1"/>
  <c r="BX33" i="60"/>
  <c r="BQ95" i="36" s="1"/>
  <c r="BX29" i="60"/>
  <c r="BQ91" i="36" s="1"/>
  <c r="BX24" i="60"/>
  <c r="BX19"/>
  <c r="BX14"/>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X79" i="60"/>
  <c r="BQ93" i="40" s="1"/>
  <c r="BX74" i="60"/>
  <c r="BQ100" i="39" s="1"/>
  <c r="BX69" i="60"/>
  <c r="BQ95" i="39" s="1"/>
  <c r="BX68" i="60"/>
  <c r="BQ94" i="39" s="1"/>
  <c r="BX64" i="60"/>
  <c r="BQ90" i="39" s="1"/>
  <c r="BX58" i="60"/>
  <c r="BQ96" i="38" s="1"/>
  <c r="BX54" i="60"/>
  <c r="BQ92" i="38" s="1"/>
  <c r="BX32" i="60"/>
  <c r="BQ94" i="36" s="1"/>
  <c r="BX28" i="60"/>
  <c r="BQ90" i="36" s="1"/>
  <c r="BX22" i="60"/>
  <c r="BX18"/>
  <c r="BX13"/>
  <c r="BQ99" i="67" s="1"/>
  <c r="BX8" i="60"/>
  <c r="BQ94" i="67" s="1"/>
  <c r="BX4" i="60"/>
  <c r="BQ90" i="67" s="1"/>
  <c r="BY2" i="60"/>
  <c r="BP97" i="37"/>
  <c r="BP89" i="40"/>
  <c r="BP89" i="43"/>
  <c r="BP89" i="69"/>
  <c r="BP89" i="50"/>
  <c r="BP89" i="44"/>
  <c r="BP89" i="51"/>
  <c r="BP97" i="68"/>
  <c r="BP97" i="47"/>
  <c r="BP97" i="54"/>
  <c r="BT6" i="65"/>
  <c r="BS85"/>
  <c r="BP97" i="67"/>
  <c r="BP89"/>
  <c r="BP89" i="46"/>
  <c r="BP89" i="70"/>
  <c r="BP97" i="42"/>
  <c r="BP97" i="49"/>
  <c r="BP97" i="56"/>
  <c r="BP89" i="36"/>
  <c r="BP89" i="41"/>
  <c r="BP89" i="45"/>
  <c r="BP89" i="48"/>
  <c r="BP89" i="68"/>
  <c r="BP89" i="47"/>
  <c r="BP89" i="54"/>
  <c r="BP159" s="1"/>
  <c r="BP97" i="52"/>
  <c r="BP97" i="58"/>
  <c r="BP97" i="44"/>
  <c r="BP97" i="51"/>
  <c r="BP89" i="58"/>
  <c r="BP159" s="1"/>
  <c r="BO88"/>
  <c r="BT85" i="77"/>
  <c r="BU6"/>
  <c r="BR31" i="82"/>
  <c r="BR43" s="1"/>
  <c r="BP89" i="53"/>
  <c r="BP159" s="1"/>
  <c r="BP89" i="39"/>
  <c r="BP89" i="42"/>
  <c r="BP89" i="49"/>
  <c r="BP97" i="53"/>
  <c r="BP97" i="39"/>
  <c r="BP97" i="46"/>
  <c r="BP97" i="70"/>
  <c r="BT6" i="76"/>
  <c r="BS90"/>
  <c r="BS161" s="1"/>
  <c r="BR34" i="83"/>
  <c r="BO88" i="48"/>
  <c r="BS90" i="62"/>
  <c r="BT6"/>
  <c r="BT168" s="1"/>
  <c r="BP165" i="91" l="1"/>
  <c r="BP88" i="52"/>
  <c r="BO88" i="87"/>
  <c r="CV106"/>
  <c r="CV63"/>
  <c r="BQ106" i="50"/>
  <c r="BQ63"/>
  <c r="CU106" i="88"/>
  <c r="CU63"/>
  <c r="CU63" i="89"/>
  <c r="CU106"/>
  <c r="BR106" i="54"/>
  <c r="BR63"/>
  <c r="BQ138"/>
  <c r="BQ133"/>
  <c r="BQ143"/>
  <c r="BR106" i="55"/>
  <c r="BR63"/>
  <c r="BQ143"/>
  <c r="BQ138"/>
  <c r="BQ133"/>
  <c r="BQ106" i="45"/>
  <c r="BQ63"/>
  <c r="BQ106" i="39"/>
  <c r="BQ63"/>
  <c r="BR106" i="56"/>
  <c r="BR63"/>
  <c r="BQ138"/>
  <c r="BQ143"/>
  <c r="BQ133"/>
  <c r="BR106" i="36"/>
  <c r="BR63"/>
  <c r="BQ106" i="41"/>
  <c r="BQ63"/>
  <c r="BQ106" i="38"/>
  <c r="BQ63"/>
  <c r="BQ63" i="47"/>
  <c r="BQ106"/>
  <c r="BR106" i="46"/>
  <c r="BR63"/>
  <c r="BQ63" i="42"/>
  <c r="BQ106"/>
  <c r="CU106" i="86"/>
  <c r="CU63"/>
  <c r="BQ106" i="53"/>
  <c r="BQ63"/>
  <c r="BP143"/>
  <c r="BP138"/>
  <c r="BP133"/>
  <c r="BR106" i="43"/>
  <c r="BR63"/>
  <c r="BQ106" i="44"/>
  <c r="BQ63"/>
  <c r="BR106" i="48"/>
  <c r="BR63"/>
  <c r="BQ106" i="51"/>
  <c r="BQ63"/>
  <c r="BR106" i="37"/>
  <c r="BR63"/>
  <c r="CV63" i="92"/>
  <c r="CV106"/>
  <c r="CU133"/>
  <c r="CU143"/>
  <c r="CU138"/>
  <c r="CV106" i="85"/>
  <c r="CV63"/>
  <c r="BQ106" i="52"/>
  <c r="BQ63"/>
  <c r="BR106" i="58"/>
  <c r="BR63"/>
  <c r="BQ143"/>
  <c r="BQ133"/>
  <c r="BQ138"/>
  <c r="CU106" i="91"/>
  <c r="CU63"/>
  <c r="CT143"/>
  <c r="CT138"/>
  <c r="CT133"/>
  <c r="BQ106" i="40"/>
  <c r="BQ63"/>
  <c r="BQ63" i="49"/>
  <c r="BQ106"/>
  <c r="CV106" i="90"/>
  <c r="CV63"/>
  <c r="BQ106" i="57"/>
  <c r="BQ63"/>
  <c r="BP138"/>
  <c r="BP133"/>
  <c r="BP143"/>
  <c r="BP166" i="91"/>
  <c r="BP165" i="92"/>
  <c r="BQ166" i="53"/>
  <c r="BQ166" i="58"/>
  <c r="BN158" i="91"/>
  <c r="BN163"/>
  <c r="BP164" i="53"/>
  <c r="BP164" i="56"/>
  <c r="BO164" i="92"/>
  <c r="BP164" i="54"/>
  <c r="BO158" i="58"/>
  <c r="BO163"/>
  <c r="BQ166" i="55"/>
  <c r="BQ165" i="56"/>
  <c r="BO158" i="54"/>
  <c r="BO163"/>
  <c r="BN158" i="92"/>
  <c r="BN163"/>
  <c r="BP164" i="58"/>
  <c r="BP164" i="57"/>
  <c r="BQ166"/>
  <c r="BQ166" i="54"/>
  <c r="BQ165" i="57"/>
  <c r="BO158"/>
  <c r="BO163"/>
  <c r="BO158" i="53"/>
  <c r="BO163"/>
  <c r="BP164" i="55"/>
  <c r="BO164" i="91"/>
  <c r="BQ166" i="56"/>
  <c r="BQ165" i="58"/>
  <c r="BO158" i="56"/>
  <c r="BO163"/>
  <c r="BO158" i="55"/>
  <c r="BO163"/>
  <c r="BR76" i="82"/>
  <c r="BR123" s="1"/>
  <c r="BR170" s="1"/>
  <c r="BR180" s="1"/>
  <c r="BR207"/>
  <c r="BP89" i="34"/>
  <c r="BO88"/>
  <c r="BP97"/>
  <c r="BR6" i="91"/>
  <c r="BR6" i="92"/>
  <c r="BR6" i="89"/>
  <c r="BR6" i="90"/>
  <c r="BR6" i="87"/>
  <c r="BR6" i="88"/>
  <c r="BR6" i="85"/>
  <c r="BR6" i="86"/>
  <c r="BQ92" i="34"/>
  <c r="BQ92" i="91"/>
  <c r="BQ162" s="1"/>
  <c r="BQ92" i="92"/>
  <c r="BQ162" s="1"/>
  <c r="BQ92" i="89"/>
  <c r="BQ92" i="90"/>
  <c r="BQ92" i="87"/>
  <c r="BQ92" i="88"/>
  <c r="BQ92" i="85"/>
  <c r="BQ92" i="86"/>
  <c r="BQ90" i="34"/>
  <c r="BQ90" i="91"/>
  <c r="BQ160" s="1"/>
  <c r="BQ90" i="92"/>
  <c r="BQ160" s="1"/>
  <c r="BQ90" i="89"/>
  <c r="BQ90" i="90"/>
  <c r="BQ90" i="87"/>
  <c r="BQ90" i="88"/>
  <c r="BQ90" i="86"/>
  <c r="BQ90" i="85"/>
  <c r="BO88"/>
  <c r="BP97" i="87"/>
  <c r="BP97" i="91"/>
  <c r="BP89" i="92"/>
  <c r="BP159" s="1"/>
  <c r="BP89" i="85"/>
  <c r="BP89" i="89"/>
  <c r="BQ96" i="34"/>
  <c r="BQ96" i="91"/>
  <c r="BQ96" i="92"/>
  <c r="BQ96" i="89"/>
  <c r="BQ96" i="90"/>
  <c r="BQ96" i="87"/>
  <c r="BQ96" i="88"/>
  <c r="BQ96" i="85"/>
  <c r="BQ96" i="86"/>
  <c r="BQ94" i="34"/>
  <c r="BQ94" i="91"/>
  <c r="BQ94" i="92"/>
  <c r="BQ94" i="89"/>
  <c r="BQ94" i="90"/>
  <c r="BQ94" i="88"/>
  <c r="BQ94" i="87"/>
  <c r="BQ94" i="85"/>
  <c r="BQ94" i="86"/>
  <c r="BQ91" i="34"/>
  <c r="BQ91" i="91"/>
  <c r="BQ161" s="1"/>
  <c r="BQ91" i="92"/>
  <c r="BQ161" s="1"/>
  <c r="BQ91" i="89"/>
  <c r="BQ91" i="90"/>
  <c r="BQ91" i="87"/>
  <c r="BQ91" i="88"/>
  <c r="BQ91" i="85"/>
  <c r="BQ91" i="86"/>
  <c r="BP97"/>
  <c r="BP97" i="90"/>
  <c r="BP89" i="87"/>
  <c r="BP89" i="88"/>
  <c r="BQ93" i="34"/>
  <c r="BQ93" i="91"/>
  <c r="BQ93" i="92"/>
  <c r="BQ93" i="89"/>
  <c r="BQ93" i="90"/>
  <c r="BQ93" i="88"/>
  <c r="BQ93" i="87"/>
  <c r="BQ93" i="85"/>
  <c r="BQ93" i="86"/>
  <c r="BQ99" i="34"/>
  <c r="BQ99" i="91"/>
  <c r="BQ99" i="92"/>
  <c r="BQ99" i="89"/>
  <c r="BQ99" i="90"/>
  <c r="BQ99" i="87"/>
  <c r="BQ99" i="88"/>
  <c r="BQ99" i="85"/>
  <c r="BQ99" i="86"/>
  <c r="BQ95" i="34"/>
  <c r="BQ95" i="91"/>
  <c r="BQ165" s="1"/>
  <c r="BQ95" i="92"/>
  <c r="BQ165" s="1"/>
  <c r="BQ95" i="89"/>
  <c r="BQ95" i="90"/>
  <c r="BQ95" i="87"/>
  <c r="BQ95" i="88"/>
  <c r="BQ95" i="85"/>
  <c r="BQ95" i="86"/>
  <c r="BO88" i="90"/>
  <c r="BP97" i="85"/>
  <c r="BP97" i="89"/>
  <c r="BO88" i="92"/>
  <c r="BP89" i="91"/>
  <c r="BP159" s="1"/>
  <c r="BQ98" i="34"/>
  <c r="BQ98" i="91"/>
  <c r="BQ98" i="92"/>
  <c r="BQ98" i="89"/>
  <c r="BQ98" i="90"/>
  <c r="BQ98" i="87"/>
  <c r="BQ98" i="88"/>
  <c r="BQ98" i="85"/>
  <c r="BQ98" i="86"/>
  <c r="BQ100" i="34"/>
  <c r="BQ100" i="91"/>
  <c r="BQ100" i="92"/>
  <c r="BQ100" i="90"/>
  <c r="BQ100" i="89"/>
  <c r="BQ100" i="87"/>
  <c r="BQ100" i="88"/>
  <c r="BQ100" i="85"/>
  <c r="BQ100" i="86"/>
  <c r="BO88" i="89"/>
  <c r="BO88" i="86"/>
  <c r="BP97" i="88"/>
  <c r="BP97" i="92"/>
  <c r="BO88" i="91"/>
  <c r="BO88" i="88"/>
  <c r="BP89" i="86"/>
  <c r="BP89" i="90"/>
  <c r="BP88" i="50"/>
  <c r="BP88" i="36"/>
  <c r="BP88" i="57"/>
  <c r="BP88" i="45"/>
  <c r="BP88" i="43"/>
  <c r="BP88" i="48"/>
  <c r="BQ97" i="40"/>
  <c r="BP88" i="69"/>
  <c r="BQ97" i="56"/>
  <c r="BP88" i="49"/>
  <c r="BQ97" i="52"/>
  <c r="BP88" i="41"/>
  <c r="BQ97" i="53"/>
  <c r="BP88" i="56"/>
  <c r="BP88" i="40"/>
  <c r="BQ97" i="45"/>
  <c r="BR66" i="84"/>
  <c r="BR148" s="1"/>
  <c r="BR211" s="1"/>
  <c r="BR231" s="1"/>
  <c r="BR6" i="83"/>
  <c r="BM216" i="84"/>
  <c r="BN197"/>
  <c r="BN198" s="1"/>
  <c r="BN212"/>
  <c r="BN215" s="1"/>
  <c r="BP154"/>
  <c r="BO156"/>
  <c r="BO151" s="1"/>
  <c r="BP88" i="54"/>
  <c r="BQ97" i="48"/>
  <c r="BQ97" i="50"/>
  <c r="BP88" i="38"/>
  <c r="BP88" i="58"/>
  <c r="BP88" i="68"/>
  <c r="BP88" i="55"/>
  <c r="BQ97" i="69"/>
  <c r="BQ97" i="43"/>
  <c r="BQ97" i="41"/>
  <c r="BQ97" i="38"/>
  <c r="BQ97" i="37"/>
  <c r="BE219" i="84"/>
  <c r="BF217"/>
  <c r="BK201"/>
  <c r="BL199"/>
  <c r="BC120"/>
  <c r="BD118"/>
  <c r="BP88" i="47"/>
  <c r="BP88" i="67"/>
  <c r="BP88" i="51"/>
  <c r="BQ89" i="67"/>
  <c r="BQ97" i="36"/>
  <c r="BQ89" i="37"/>
  <c r="BP88" i="39"/>
  <c r="BT90" i="62"/>
  <c r="BU6"/>
  <c r="BU168" s="1"/>
  <c r="BP88" i="53"/>
  <c r="BS31" i="82"/>
  <c r="BS43" s="1"/>
  <c r="BU85" i="77"/>
  <c r="BV6"/>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R162" s="1"/>
  <c r="BY328" i="60"/>
  <c r="BR99" i="57" s="1"/>
  <c r="BR6" i="40"/>
  <c r="BR6" i="38"/>
  <c r="BR6" i="36"/>
  <c r="BY340" i="60"/>
  <c r="BR99" i="58" s="1"/>
  <c r="BY335" i="60"/>
  <c r="BR94" i="58" s="1"/>
  <c r="BY331" i="60"/>
  <c r="BR90" i="58" s="1"/>
  <c r="BR160" s="1"/>
  <c r="BY325" i="60"/>
  <c r="BR96" i="57" s="1"/>
  <c r="BY339" i="60"/>
  <c r="BR98" i="58" s="1"/>
  <c r="BY334" i="60"/>
  <c r="BR93" i="58" s="1"/>
  <c r="BY329" i="60"/>
  <c r="BR100" i="57" s="1"/>
  <c r="BY324" i="60"/>
  <c r="BR95" i="57" s="1"/>
  <c r="BY322" i="60"/>
  <c r="BR93" i="57" s="1"/>
  <c r="BY317" i="60"/>
  <c r="BR100" i="56" s="1"/>
  <c r="BY312" i="60"/>
  <c r="BR95" i="56" s="1"/>
  <c r="BY308" i="60"/>
  <c r="BR91" i="56" s="1"/>
  <c r="BR161" s="1"/>
  <c r="BY303" i="60"/>
  <c r="BR98" i="55" s="1"/>
  <c r="BY298" i="60"/>
  <c r="BR93" i="55" s="1"/>
  <c r="BY293" i="60"/>
  <c r="BR100" i="54" s="1"/>
  <c r="BY288" i="60"/>
  <c r="BR95" i="54" s="1"/>
  <c r="BY284" i="60"/>
  <c r="BR91" i="54" s="1"/>
  <c r="BR161"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R162" s="1"/>
  <c r="BY316" i="60"/>
  <c r="BR99" i="56" s="1"/>
  <c r="BY311" i="60"/>
  <c r="BR94" i="56" s="1"/>
  <c r="BY307" i="60"/>
  <c r="BR90" i="56" s="1"/>
  <c r="BR160" s="1"/>
  <c r="BY301" i="60"/>
  <c r="BR96" i="55" s="1"/>
  <c r="BY341" i="60"/>
  <c r="BR100" i="58" s="1"/>
  <c r="BY336" i="60"/>
  <c r="BR95" i="58" s="1"/>
  <c r="BR165" s="1"/>
  <c r="BY332" i="60"/>
  <c r="BR91" i="58" s="1"/>
  <c r="BR161" s="1"/>
  <c r="BY327" i="60"/>
  <c r="BR98" i="57" s="1"/>
  <c r="BY320" i="60"/>
  <c r="BR91" i="57" s="1"/>
  <c r="BR161" s="1"/>
  <c r="BY315" i="60"/>
  <c r="BR98" i="56" s="1"/>
  <c r="BY310" i="60"/>
  <c r="BR93" i="56" s="1"/>
  <c r="BY305" i="60"/>
  <c r="BR100" i="55" s="1"/>
  <c r="BY300" i="60"/>
  <c r="BR95" i="55" s="1"/>
  <c r="BY296" i="60"/>
  <c r="BR91" i="55" s="1"/>
  <c r="BR161" s="1"/>
  <c r="BY291" i="60"/>
  <c r="BR98" i="54" s="1"/>
  <c r="BY286" i="60"/>
  <c r="BR93" i="54" s="1"/>
  <c r="BY281" i="60"/>
  <c r="BR100" i="53" s="1"/>
  <c r="BY276" i="60"/>
  <c r="BR95" i="53" s="1"/>
  <c r="BY272" i="60"/>
  <c r="BR91" i="53" s="1"/>
  <c r="BR161" s="1"/>
  <c r="BY267" i="60"/>
  <c r="BR98" i="70" s="1"/>
  <c r="BY262" i="60"/>
  <c r="BR93" i="70" s="1"/>
  <c r="BY256" i="60"/>
  <c r="BR100" i="52" s="1"/>
  <c r="BY251" i="60"/>
  <c r="BR95" i="52" s="1"/>
  <c r="BY247" i="60"/>
  <c r="BR91" i="52" s="1"/>
  <c r="BY242" i="60"/>
  <c r="BR98" i="51" s="1"/>
  <c r="BY237" i="60"/>
  <c r="BR93" i="51" s="1"/>
  <c r="BY323" i="60"/>
  <c r="BR94" i="57" s="1"/>
  <c r="BY319" i="60"/>
  <c r="BR90" i="57" s="1"/>
  <c r="BR160" s="1"/>
  <c r="BY313" i="60"/>
  <c r="BR96" i="56" s="1"/>
  <c r="BR166" s="1"/>
  <c r="BY309" i="60"/>
  <c r="BR92" i="56" s="1"/>
  <c r="BR162" s="1"/>
  <c r="BY304" i="60"/>
  <c r="BR99" i="55" s="1"/>
  <c r="BY299" i="60"/>
  <c r="BR94" i="55" s="1"/>
  <c r="BY295" i="60"/>
  <c r="BR90" i="55" s="1"/>
  <c r="BR160" s="1"/>
  <c r="BY289" i="60"/>
  <c r="BR96" i="54" s="1"/>
  <c r="BR166" s="1"/>
  <c r="BY285" i="60"/>
  <c r="BR92" i="54" s="1"/>
  <c r="BR162" s="1"/>
  <c r="BY280" i="60"/>
  <c r="BR99" i="53" s="1"/>
  <c r="BY275" i="60"/>
  <c r="BR94" i="53" s="1"/>
  <c r="BY271" i="60"/>
  <c r="BR90" i="53" s="1"/>
  <c r="BR160"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R160" s="1"/>
  <c r="BY273" i="60"/>
  <c r="BR92" i="53" s="1"/>
  <c r="BR162"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Y20"/>
  <c r="BY16"/>
  <c r="BY10"/>
  <c r="BR96" i="67" s="1"/>
  <c r="BY6" i="60"/>
  <c r="BR92" i="67" s="1"/>
  <c r="BY67" i="60"/>
  <c r="BR93" i="39" s="1"/>
  <c r="BY62" i="60"/>
  <c r="BR100" i="38" s="1"/>
  <c r="BY57" i="60"/>
  <c r="BR95" i="38" s="1"/>
  <c r="BY53" i="60"/>
  <c r="BR91" i="38" s="1"/>
  <c r="BY33" i="60"/>
  <c r="BR95" i="36" s="1"/>
  <c r="BY29" i="60"/>
  <c r="BR91" i="36" s="1"/>
  <c r="BY24" i="60"/>
  <c r="BY19"/>
  <c r="BY14"/>
  <c r="BR100" i="67" s="1"/>
  <c r="BY9" i="60"/>
  <c r="BR95" i="67" s="1"/>
  <c r="BY5" i="60"/>
  <c r="BR91" i="67" s="1"/>
  <c r="BY297" i="60"/>
  <c r="BR92" i="55" s="1"/>
  <c r="BR162" s="1"/>
  <c r="BY287" i="60"/>
  <c r="BR94" i="54" s="1"/>
  <c r="BY277" i="60"/>
  <c r="BR96" i="53" s="1"/>
  <c r="BR166"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Y18"/>
  <c r="BY13"/>
  <c r="BR99" i="67" s="1"/>
  <c r="BY8" i="60"/>
  <c r="BR94" i="67" s="1"/>
  <c r="BY4" i="60"/>
  <c r="BR90" i="67" s="1"/>
  <c r="BZ2" i="60"/>
  <c r="BY31"/>
  <c r="BR93" i="36" s="1"/>
  <c r="BY26" i="60"/>
  <c r="BY21"/>
  <c r="BY17"/>
  <c r="BY12"/>
  <c r="BR98" i="67" s="1"/>
  <c r="BY7" i="60"/>
  <c r="BR93" i="67" s="1"/>
  <c r="BQ97"/>
  <c r="BQ89" i="42"/>
  <c r="BQ89" i="49"/>
  <c r="BQ97" i="44"/>
  <c r="BQ97" i="51"/>
  <c r="BQ89" i="58"/>
  <c r="BQ159" s="1"/>
  <c r="BQ97" i="55"/>
  <c r="BQ89" i="41"/>
  <c r="BQ89" i="48"/>
  <c r="BQ89" i="55"/>
  <c r="BQ159" s="1"/>
  <c r="BT85" i="65"/>
  <c r="BU6"/>
  <c r="BQ89" i="44"/>
  <c r="BQ89" i="51"/>
  <c r="BQ89" i="38"/>
  <c r="BQ97" i="39"/>
  <c r="BQ97" i="46"/>
  <c r="BQ97" i="70"/>
  <c r="BQ89"/>
  <c r="BQ89" i="43"/>
  <c r="BQ89" i="50"/>
  <c r="BQ89" i="57"/>
  <c r="BQ159" s="1"/>
  <c r="BU6" i="76"/>
  <c r="BT90"/>
  <c r="BT161" s="1"/>
  <c r="BS34" i="83"/>
  <c r="BP88" i="42"/>
  <c r="BP88" i="44"/>
  <c r="BQ89" i="36"/>
  <c r="BQ89" i="39"/>
  <c r="BQ89" i="46"/>
  <c r="BQ97" i="68"/>
  <c r="BQ97" i="47"/>
  <c r="BQ97" i="54"/>
  <c r="BQ89"/>
  <c r="BQ159" s="1"/>
  <c r="BQ89" i="45"/>
  <c r="BQ89" i="52"/>
  <c r="BQ97" i="57"/>
  <c r="BQ97" i="58"/>
  <c r="BP88" i="37"/>
  <c r="BP88" i="70"/>
  <c r="BQ89" i="68"/>
  <c r="BQ89" i="47"/>
  <c r="BQ97" i="42"/>
  <c r="BQ97" i="49"/>
  <c r="BQ89" i="56"/>
  <c r="BQ159" s="1"/>
  <c r="BQ89" i="40"/>
  <c r="BQ89" i="69"/>
  <c r="BQ89" i="53"/>
  <c r="BQ159" s="1"/>
  <c r="CV106" i="91" l="1"/>
  <c r="CV63"/>
  <c r="CU133"/>
  <c r="CU143"/>
  <c r="CU138"/>
  <c r="BS106" i="37"/>
  <c r="BS63"/>
  <c r="BS106" i="48"/>
  <c r="BS63"/>
  <c r="BS106" i="43"/>
  <c r="BS63"/>
  <c r="BS106" i="56"/>
  <c r="BS63"/>
  <c r="BR143"/>
  <c r="BR138"/>
  <c r="BR133"/>
  <c r="BR106" i="45"/>
  <c r="BR63"/>
  <c r="BR106" i="50"/>
  <c r="BR63"/>
  <c r="BR106" i="57"/>
  <c r="BR63"/>
  <c r="BQ138"/>
  <c r="BQ133"/>
  <c r="BQ143"/>
  <c r="BS106" i="58"/>
  <c r="BS63"/>
  <c r="BR138"/>
  <c r="BR143"/>
  <c r="BR133"/>
  <c r="CW106" i="85"/>
  <c r="CW63"/>
  <c r="BR106" i="53"/>
  <c r="BR63"/>
  <c r="BQ143"/>
  <c r="BQ138"/>
  <c r="BQ133"/>
  <c r="BR106" i="41"/>
  <c r="BR63"/>
  <c r="BS106" i="55"/>
  <c r="BS63"/>
  <c r="BR133"/>
  <c r="BR138"/>
  <c r="BR143"/>
  <c r="CV106" i="89"/>
  <c r="CV63"/>
  <c r="BR106" i="49"/>
  <c r="BR63"/>
  <c r="BR63" i="51"/>
  <c r="BR106"/>
  <c r="BR106" i="44"/>
  <c r="BR63"/>
  <c r="BR106" i="42"/>
  <c r="BR63"/>
  <c r="BR106" i="47"/>
  <c r="BR63"/>
  <c r="BR106" i="39"/>
  <c r="BR63"/>
  <c r="BS63" i="54"/>
  <c r="BS106"/>
  <c r="BR143"/>
  <c r="BR133"/>
  <c r="BR138"/>
  <c r="CV106" i="88"/>
  <c r="CV63"/>
  <c r="CW106" i="87"/>
  <c r="CW63"/>
  <c r="CW106" i="90"/>
  <c r="CW63"/>
  <c r="BR106" i="40"/>
  <c r="BR63"/>
  <c r="BR106" i="52"/>
  <c r="BR63"/>
  <c r="CW106" i="92"/>
  <c r="CW63"/>
  <c r="CV133"/>
  <c r="CV138"/>
  <c r="CV143"/>
  <c r="CV106" i="86"/>
  <c r="CV63"/>
  <c r="BS106" i="46"/>
  <c r="BS63"/>
  <c r="BR63" i="38"/>
  <c r="BR106"/>
  <c r="BS106" i="36"/>
  <c r="BS63"/>
  <c r="BQ166" i="92"/>
  <c r="BQ166" i="91"/>
  <c r="BR166" i="55"/>
  <c r="BP158" i="58"/>
  <c r="BP163"/>
  <c r="BP158" i="54"/>
  <c r="BP163"/>
  <c r="BQ164" i="55"/>
  <c r="BP158" i="53"/>
  <c r="BP163"/>
  <c r="BP158" i="57"/>
  <c r="BP163"/>
  <c r="BQ164" i="56"/>
  <c r="BP164" i="92"/>
  <c r="BQ164" i="57"/>
  <c r="BQ164" i="58"/>
  <c r="BR165" i="53"/>
  <c r="BR165" i="54"/>
  <c r="BR165" i="57"/>
  <c r="BR166"/>
  <c r="BP158" i="55"/>
  <c r="BP163"/>
  <c r="BP158" i="56"/>
  <c r="BP163"/>
  <c r="BQ164" i="54"/>
  <c r="BR165" i="55"/>
  <c r="BR165" i="56"/>
  <c r="BR166" i="58"/>
  <c r="BO158" i="91"/>
  <c r="BO163"/>
  <c r="BO158" i="92"/>
  <c r="BO163"/>
  <c r="BP164" i="91"/>
  <c r="BQ164" i="53"/>
  <c r="BP88" i="34"/>
  <c r="BS76" i="82"/>
  <c r="BS123" s="1"/>
  <c r="BS170" s="1"/>
  <c r="BS180" s="1"/>
  <c r="BS207"/>
  <c r="BQ97" i="34"/>
  <c r="BQ89"/>
  <c r="BQ97" i="89"/>
  <c r="BR92" i="34"/>
  <c r="BR92" i="91"/>
  <c r="BR162" s="1"/>
  <c r="BR92" i="92"/>
  <c r="BR162" s="1"/>
  <c r="BR92" i="89"/>
  <c r="BR92" i="90"/>
  <c r="BR92" i="87"/>
  <c r="BR92" i="88"/>
  <c r="BR92" i="85"/>
  <c r="BR92" i="86"/>
  <c r="BR90" i="34"/>
  <c r="BR90" i="91"/>
  <c r="BR160" s="1"/>
  <c r="BR90" i="92"/>
  <c r="BR160" s="1"/>
  <c r="BR90" i="89"/>
  <c r="BR90" i="90"/>
  <c r="BR90" i="87"/>
  <c r="BR90" i="88"/>
  <c r="BR90" i="86"/>
  <c r="BR90" i="85"/>
  <c r="BP88" i="90"/>
  <c r="BP88" i="88"/>
  <c r="BP88" i="85"/>
  <c r="BQ89" i="88"/>
  <c r="BQ89" i="92"/>
  <c r="BQ159" s="1"/>
  <c r="BR91" i="34"/>
  <c r="BR91" i="91"/>
  <c r="BR161" s="1"/>
  <c r="BR91" i="92"/>
  <c r="BR161" s="1"/>
  <c r="BR91" i="89"/>
  <c r="BR91" i="90"/>
  <c r="BR91" i="87"/>
  <c r="BR91" i="88"/>
  <c r="BR91" i="85"/>
  <c r="BR91" i="86"/>
  <c r="BS6" i="91"/>
  <c r="BS6" i="92"/>
  <c r="BS6" i="89"/>
  <c r="BS6" i="90"/>
  <c r="BS6" i="87"/>
  <c r="BS6" i="88"/>
  <c r="BS6" i="85"/>
  <c r="BS6" i="86"/>
  <c r="BR95" i="34"/>
  <c r="BR95" i="91"/>
  <c r="BR95" i="92"/>
  <c r="BR95" i="89"/>
  <c r="BR95" i="90"/>
  <c r="BR95" i="87"/>
  <c r="BR95" i="88"/>
  <c r="BR95" i="85"/>
  <c r="BR95" i="86"/>
  <c r="BR96" i="34"/>
  <c r="BR96" i="91"/>
  <c r="BR96" i="92"/>
  <c r="BR96" i="89"/>
  <c r="BR96" i="90"/>
  <c r="BR96" i="87"/>
  <c r="BR96" i="88"/>
  <c r="BR96" i="85"/>
  <c r="BR96" i="86"/>
  <c r="BR94" i="34"/>
  <c r="BR94" i="91"/>
  <c r="BR94" i="92"/>
  <c r="BR94" i="89"/>
  <c r="BR94" i="87"/>
  <c r="BR94" i="90"/>
  <c r="BR94" i="88"/>
  <c r="BR94" i="85"/>
  <c r="BR94" i="86"/>
  <c r="BP88"/>
  <c r="BQ97"/>
  <c r="BQ97" i="90"/>
  <c r="BP88" i="87"/>
  <c r="BP88" i="92"/>
  <c r="BQ89" i="87"/>
  <c r="BR100" i="34"/>
  <c r="BR100" i="91"/>
  <c r="BR100" i="92"/>
  <c r="BR100" i="89"/>
  <c r="BR100" i="90"/>
  <c r="BR100" i="87"/>
  <c r="BR100" i="88"/>
  <c r="BR100" i="85"/>
  <c r="BR100" i="86"/>
  <c r="BR93" i="34"/>
  <c r="BR93" i="91"/>
  <c r="BR93" i="92"/>
  <c r="BR93" i="89"/>
  <c r="BR93" i="90"/>
  <c r="BR93" i="88"/>
  <c r="BR93" i="87"/>
  <c r="BR93" i="85"/>
  <c r="BR93" i="86"/>
  <c r="BR99" i="34"/>
  <c r="BR99" i="91"/>
  <c r="BR99" i="92"/>
  <c r="BR99" i="89"/>
  <c r="BR99" i="90"/>
  <c r="BR99" i="87"/>
  <c r="BR99" i="88"/>
  <c r="BR99" i="85"/>
  <c r="BR99" i="86"/>
  <c r="BQ97" i="92"/>
  <c r="BQ97" i="85"/>
  <c r="BP88" i="91"/>
  <c r="BQ89" i="85"/>
  <c r="BQ89" i="90"/>
  <c r="BR98" i="34"/>
  <c r="BR98" i="91"/>
  <c r="BR98" i="92"/>
  <c r="BR98" i="89"/>
  <c r="BR98" i="90"/>
  <c r="BR98" i="87"/>
  <c r="BR98" i="88"/>
  <c r="BR98" i="85"/>
  <c r="BR98" i="86"/>
  <c r="BQ97" i="87"/>
  <c r="BQ97" i="91"/>
  <c r="BQ97" i="88"/>
  <c r="BQ89" i="91"/>
  <c r="BQ159" s="1"/>
  <c r="BP88" i="89"/>
  <c r="BQ89" i="86"/>
  <c r="BQ89" i="89"/>
  <c r="BQ88" i="52"/>
  <c r="BQ88" i="45"/>
  <c r="BQ88" i="56"/>
  <c r="BQ88" i="50"/>
  <c r="BQ88" i="43"/>
  <c r="BQ88" i="41"/>
  <c r="BQ88" i="40"/>
  <c r="BQ88" i="69"/>
  <c r="BQ88" i="53"/>
  <c r="BQ88" i="36"/>
  <c r="BQ88" i="38"/>
  <c r="BQ88" i="67"/>
  <c r="BR97"/>
  <c r="BQ88" i="48"/>
  <c r="BR97" i="57"/>
  <c r="BS66" i="84"/>
  <c r="BS148" s="1"/>
  <c r="BS211" s="1"/>
  <c r="BS231" s="1"/>
  <c r="BS6" i="83"/>
  <c r="BN216" i="84"/>
  <c r="BO212"/>
  <c r="BO215" s="1"/>
  <c r="BO197"/>
  <c r="BO198" s="1"/>
  <c r="BQ154"/>
  <c r="BP156"/>
  <c r="BP151" s="1"/>
  <c r="BR89" i="47"/>
  <c r="BQ88" i="37"/>
  <c r="BQ88" i="68"/>
  <c r="BQ88" i="44"/>
  <c r="BR89" i="70"/>
  <c r="BR89" i="68"/>
  <c r="BR97" i="56"/>
  <c r="BQ88" i="70"/>
  <c r="BQ88" i="55"/>
  <c r="BQ88" i="39"/>
  <c r="BR89" i="37"/>
  <c r="BD120" i="84"/>
  <c r="BE118"/>
  <c r="BL201"/>
  <c r="BM199"/>
  <c r="BF219"/>
  <c r="BG217"/>
  <c r="BR89" i="44"/>
  <c r="BQ88" i="51"/>
  <c r="BQ88" i="58"/>
  <c r="BR89" i="49"/>
  <c r="BQ88"/>
  <c r="BR89" i="36"/>
  <c r="BR89" i="39"/>
  <c r="BR89" i="38"/>
  <c r="BR97"/>
  <c r="BR89" i="46"/>
  <c r="BR97" i="68"/>
  <c r="BR97" i="47"/>
  <c r="BR89" i="43"/>
  <c r="BR89" i="50"/>
  <c r="BR89" i="57"/>
  <c r="BR159" s="1"/>
  <c r="BR97" i="70"/>
  <c r="BR88" s="1"/>
  <c r="BR97" i="40"/>
  <c r="BR97" i="69"/>
  <c r="BR97" i="53"/>
  <c r="BU85" i="65"/>
  <c r="BV6"/>
  <c r="BQ88" i="42"/>
  <c r="BR89" i="54"/>
  <c r="BR159" s="1"/>
  <c r="BR97" i="42"/>
  <c r="BR97" i="49"/>
  <c r="BR89" i="45"/>
  <c r="BR89" i="52"/>
  <c r="BR97" i="54"/>
  <c r="BR89" i="56"/>
  <c r="BR159" s="1"/>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S161" s="1"/>
  <c r="BZ327" i="60"/>
  <c r="BS98" i="57" s="1"/>
  <c r="BS6" i="40"/>
  <c r="BS6" i="38"/>
  <c r="BS6" i="36"/>
  <c r="BS6" i="37"/>
  <c r="BZ339" i="60"/>
  <c r="BS98" i="58" s="1"/>
  <c r="BZ334" i="60"/>
  <c r="BS93" i="58" s="1"/>
  <c r="BZ329" i="60"/>
  <c r="BS100" i="57" s="1"/>
  <c r="BZ324" i="60"/>
  <c r="BS95" i="57" s="1"/>
  <c r="BS6" i="34"/>
  <c r="BZ321" i="60"/>
  <c r="BS92" i="57" s="1"/>
  <c r="BS162" s="1"/>
  <c r="BZ316" i="60"/>
  <c r="BS99" i="56" s="1"/>
  <c r="BZ311" i="60"/>
  <c r="BS94" i="56" s="1"/>
  <c r="BZ307" i="60"/>
  <c r="BS90" i="56" s="1"/>
  <c r="BS160" s="1"/>
  <c r="BZ301" i="60"/>
  <c r="BS96" i="55" s="1"/>
  <c r="BZ297" i="60"/>
  <c r="BS92" i="55" s="1"/>
  <c r="BS162" s="1"/>
  <c r="BZ292" i="60"/>
  <c r="BS99" i="54" s="1"/>
  <c r="BZ287" i="60"/>
  <c r="BS94" i="54" s="1"/>
  <c r="BZ283" i="60"/>
  <c r="BS90" i="54" s="1"/>
  <c r="BS160" s="1"/>
  <c r="BZ277" i="60"/>
  <c r="BS96" i="53" s="1"/>
  <c r="BZ273" i="60"/>
  <c r="BS92" i="53" s="1"/>
  <c r="BS162"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S160" s="1"/>
  <c r="BZ325" i="60"/>
  <c r="BS96" i="57" s="1"/>
  <c r="BZ320" i="60"/>
  <c r="BS91" i="57" s="1"/>
  <c r="BS161" s="1"/>
  <c r="BZ315" i="60"/>
  <c r="BS98" i="56" s="1"/>
  <c r="BZ310" i="60"/>
  <c r="BS93" i="56" s="1"/>
  <c r="BZ305" i="60"/>
  <c r="BS100" i="55" s="1"/>
  <c r="BZ300" i="60"/>
  <c r="BS95" i="55" s="1"/>
  <c r="BZ323" i="60"/>
  <c r="BS94" i="57" s="1"/>
  <c r="BZ319" i="60"/>
  <c r="BS90" i="57" s="1"/>
  <c r="BS160" s="1"/>
  <c r="BZ313" i="60"/>
  <c r="BS96" i="56" s="1"/>
  <c r="BZ309" i="60"/>
  <c r="BS92" i="56" s="1"/>
  <c r="BS162" s="1"/>
  <c r="BZ304" i="60"/>
  <c r="BS99" i="55" s="1"/>
  <c r="BZ299" i="60"/>
  <c r="BS94" i="55" s="1"/>
  <c r="BZ295" i="60"/>
  <c r="BS90" i="55" s="1"/>
  <c r="BS160" s="1"/>
  <c r="BZ289" i="60"/>
  <c r="BS96" i="54" s="1"/>
  <c r="BZ285" i="60"/>
  <c r="BS92" i="54" s="1"/>
  <c r="BS162" s="1"/>
  <c r="BZ280" i="60"/>
  <c r="BS99" i="53" s="1"/>
  <c r="BZ275" i="60"/>
  <c r="BS94" i="53" s="1"/>
  <c r="BZ271" i="60"/>
  <c r="BS90" i="53" s="1"/>
  <c r="BS160" s="1"/>
  <c r="BZ265" i="60"/>
  <c r="BS96" i="70" s="1"/>
  <c r="BZ261" i="60"/>
  <c r="BS92" i="70" s="1"/>
  <c r="BZ255" i="60"/>
  <c r="BS99" i="52" s="1"/>
  <c r="BZ250" i="60"/>
  <c r="BS94" i="52" s="1"/>
  <c r="BZ246" i="60"/>
  <c r="BS90" i="52" s="1"/>
  <c r="BZ240" i="60"/>
  <c r="BS96" i="51" s="1"/>
  <c r="BZ337" i="60"/>
  <c r="BS96" i="58" s="1"/>
  <c r="BS166" s="1"/>
  <c r="BZ333" i="60"/>
  <c r="BS92" i="58" s="1"/>
  <c r="BS162" s="1"/>
  <c r="BZ328" i="60"/>
  <c r="BS99" i="57" s="1"/>
  <c r="BZ322" i="60"/>
  <c r="BS93" i="57" s="1"/>
  <c r="BZ317" i="60"/>
  <c r="BS100" i="56" s="1"/>
  <c r="BZ312" i="60"/>
  <c r="BS95" i="56" s="1"/>
  <c r="BZ308" i="60"/>
  <c r="BS91" i="56" s="1"/>
  <c r="BS161" s="1"/>
  <c r="BZ303" i="60"/>
  <c r="BS98" i="55" s="1"/>
  <c r="BZ298" i="60"/>
  <c r="BS93" i="55" s="1"/>
  <c r="BZ293" i="60"/>
  <c r="BS100" i="54" s="1"/>
  <c r="BZ288" i="60"/>
  <c r="BS95" i="54" s="1"/>
  <c r="BS165" s="1"/>
  <c r="BZ284" i="60"/>
  <c r="BS91" i="54" s="1"/>
  <c r="BS161"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S161" s="1"/>
  <c r="BZ291" i="60"/>
  <c r="BS98" i="54" s="1"/>
  <c r="BZ286" i="60"/>
  <c r="BS93" i="54" s="1"/>
  <c r="BZ281" i="60"/>
  <c r="BS100" i="53" s="1"/>
  <c r="BZ276" i="60"/>
  <c r="BS95" i="53" s="1"/>
  <c r="BS165" s="1"/>
  <c r="BZ272" i="60"/>
  <c r="BS91" i="53" s="1"/>
  <c r="BS161"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Z19"/>
  <c r="BZ14"/>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Z18"/>
  <c r="BZ13"/>
  <c r="BS99" i="67" s="1"/>
  <c r="BZ8" i="60"/>
  <c r="BS94" i="67" s="1"/>
  <c r="BZ4" i="60"/>
  <c r="BS90" i="67" s="1"/>
  <c r="CA2" i="60"/>
  <c r="BZ31"/>
  <c r="BS93" i="36" s="1"/>
  <c r="BZ26" i="60"/>
  <c r="BZ21"/>
  <c r="BZ17"/>
  <c r="BZ12"/>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Z20"/>
  <c r="BZ16"/>
  <c r="BZ10"/>
  <c r="BS96" i="67" s="1"/>
  <c r="BZ6" i="60"/>
  <c r="BS92" i="67" s="1"/>
  <c r="BR97" i="37"/>
  <c r="BR89" i="42"/>
  <c r="BR97" i="44"/>
  <c r="BR89" i="40"/>
  <c r="BR89" i="69"/>
  <c r="BR89" i="53"/>
  <c r="BR159" s="1"/>
  <c r="BR97" i="43"/>
  <c r="BR97" i="50"/>
  <c r="BT31" i="82"/>
  <c r="BT43" s="1"/>
  <c r="BV85" i="77"/>
  <c r="BW6"/>
  <c r="BU90" i="62"/>
  <c r="BV6"/>
  <c r="BV168" s="1"/>
  <c r="BU90" i="76"/>
  <c r="BU161" s="1"/>
  <c r="BT34" i="83"/>
  <c r="BV6" i="76"/>
  <c r="BR89" i="67"/>
  <c r="BR97" i="36"/>
  <c r="BR89" i="51"/>
  <c r="BR97" i="39"/>
  <c r="BR97" i="46"/>
  <c r="BR89" i="41"/>
  <c r="BR89" i="48"/>
  <c r="BR89" i="55"/>
  <c r="BR159" s="1"/>
  <c r="BR97" i="51"/>
  <c r="BR97" i="45"/>
  <c r="BR97" i="52"/>
  <c r="BR89" i="58"/>
  <c r="BR159" s="1"/>
  <c r="BR165" i="91" l="1"/>
  <c r="CW106" i="86"/>
  <c r="CW63"/>
  <c r="BS106" i="47"/>
  <c r="BS63"/>
  <c r="BS63" i="44"/>
  <c r="BS106"/>
  <c r="BS106" i="49"/>
  <c r="BS63"/>
  <c r="CX106" i="85"/>
  <c r="CX63"/>
  <c r="BS106" i="50"/>
  <c r="BS63"/>
  <c r="BS106" i="38"/>
  <c r="BS63"/>
  <c r="CX106" i="92"/>
  <c r="CX63"/>
  <c r="CW133"/>
  <c r="CW138"/>
  <c r="CW143"/>
  <c r="BS106" i="40"/>
  <c r="BS63"/>
  <c r="CX106" i="87"/>
  <c r="CX63"/>
  <c r="BT63" i="54"/>
  <c r="BT106"/>
  <c r="BS138"/>
  <c r="BS133"/>
  <c r="BS143"/>
  <c r="BS63" i="41"/>
  <c r="BS106"/>
  <c r="BT106" i="58"/>
  <c r="BT63"/>
  <c r="BS143"/>
  <c r="BS138"/>
  <c r="BS133"/>
  <c r="BT106" i="43"/>
  <c r="BT63"/>
  <c r="BT106" i="37"/>
  <c r="BT63"/>
  <c r="BT106" i="36"/>
  <c r="BT63"/>
  <c r="BT63" i="46"/>
  <c r="BT106"/>
  <c r="BS106" i="39"/>
  <c r="BS63"/>
  <c r="BS63" i="42"/>
  <c r="BS106"/>
  <c r="CW106" i="89"/>
  <c r="CW63"/>
  <c r="BS106" i="53"/>
  <c r="BS63"/>
  <c r="BR133"/>
  <c r="BR138"/>
  <c r="BR143"/>
  <c r="BS106" i="57"/>
  <c r="BS63"/>
  <c r="BR133"/>
  <c r="BR143"/>
  <c r="BR138"/>
  <c r="BS106" i="45"/>
  <c r="BS63"/>
  <c r="CW106" i="91"/>
  <c r="CW63"/>
  <c r="CV133"/>
  <c r="CV143"/>
  <c r="CV138"/>
  <c r="BS106" i="52"/>
  <c r="BS63"/>
  <c r="CX106" i="90"/>
  <c r="CX63"/>
  <c r="CW106" i="88"/>
  <c r="CW63"/>
  <c r="BS63" i="51"/>
  <c r="BS106"/>
  <c r="BT106" i="55"/>
  <c r="BT63"/>
  <c r="BS133"/>
  <c r="BS143"/>
  <c r="BS138"/>
  <c r="BT106" i="56"/>
  <c r="BT63"/>
  <c r="BS133"/>
  <c r="BS143"/>
  <c r="BS138"/>
  <c r="BT106" i="48"/>
  <c r="BT63"/>
  <c r="BR88" i="67"/>
  <c r="BS165" i="56"/>
  <c r="BR165" i="92"/>
  <c r="BR166" i="91"/>
  <c r="BS165" i="55"/>
  <c r="BS166" i="54"/>
  <c r="BS166" i="56"/>
  <c r="BS166" i="57"/>
  <c r="BQ158"/>
  <c r="BQ163"/>
  <c r="BR164" i="54"/>
  <c r="BQ164" i="92"/>
  <c r="BS165" i="57"/>
  <c r="BQ158" i="55"/>
  <c r="BQ163"/>
  <c r="BQ158" i="56"/>
  <c r="BQ163"/>
  <c r="BP158" i="92"/>
  <c r="BP163"/>
  <c r="BR166"/>
  <c r="BS166" i="53"/>
  <c r="BQ158" i="54"/>
  <c r="BQ163"/>
  <c r="BQ158" i="58"/>
  <c r="BQ163"/>
  <c r="BP158" i="91"/>
  <c r="BP163"/>
  <c r="BQ164"/>
  <c r="BR164" i="56"/>
  <c r="BR164" i="58"/>
  <c r="BS166" i="55"/>
  <c r="BS165" i="58"/>
  <c r="BQ158" i="53"/>
  <c r="BQ163"/>
  <c r="BR164"/>
  <c r="BR164" i="57"/>
  <c r="BR164" i="55"/>
  <c r="BQ88" i="34"/>
  <c r="BT76" i="82"/>
  <c r="BT123" s="1"/>
  <c r="BT170" s="1"/>
  <c r="BT180" s="1"/>
  <c r="BT207"/>
  <c r="BR97" i="92"/>
  <c r="BR97" i="34"/>
  <c r="BR89"/>
  <c r="BR97" i="88"/>
  <c r="BR97" i="86"/>
  <c r="BS95" i="34"/>
  <c r="BS95" i="91"/>
  <c r="BS95" i="92"/>
  <c r="BS95" i="89"/>
  <c r="BS95" i="90"/>
  <c r="BS95" i="87"/>
  <c r="BS95" i="88"/>
  <c r="BS95" i="85"/>
  <c r="BS95" i="86"/>
  <c r="BS96" i="34"/>
  <c r="BS96" i="91"/>
  <c r="BS96" i="92"/>
  <c r="BS96" i="89"/>
  <c r="BS96" i="90"/>
  <c r="BS96" i="87"/>
  <c r="BS96" i="88"/>
  <c r="BS96" i="85"/>
  <c r="BS96" i="86"/>
  <c r="BS93" i="34"/>
  <c r="BS93" i="91"/>
  <c r="BS93" i="92"/>
  <c r="BS93" i="89"/>
  <c r="BS93" i="90"/>
  <c r="BS93" i="88"/>
  <c r="BS93" i="87"/>
  <c r="BS93" i="85"/>
  <c r="BS93" i="86"/>
  <c r="BQ88"/>
  <c r="BR97" i="85"/>
  <c r="BR97" i="89"/>
  <c r="BQ88" i="90"/>
  <c r="BR89" i="92"/>
  <c r="BR159" s="1"/>
  <c r="BS100" i="34"/>
  <c r="BS100" i="91"/>
  <c r="BS100" i="92"/>
  <c r="BS100" i="89"/>
  <c r="BS100" i="90"/>
  <c r="BS100" i="87"/>
  <c r="BS100" i="88"/>
  <c r="BS100" i="85"/>
  <c r="BS100" i="86"/>
  <c r="BS98" i="34"/>
  <c r="BS98" i="91"/>
  <c r="BS98" i="92"/>
  <c r="BS98" i="90"/>
  <c r="BS98" i="89"/>
  <c r="BS98" i="87"/>
  <c r="BS98" i="88"/>
  <c r="BS98" i="85"/>
  <c r="BS98" i="86"/>
  <c r="BQ88" i="85"/>
  <c r="BQ88" i="87"/>
  <c r="BR89" i="86"/>
  <c r="BR89" i="90"/>
  <c r="BR89" i="87"/>
  <c r="BR89" i="91"/>
  <c r="BR159" s="1"/>
  <c r="BS90" i="34"/>
  <c r="BS90" i="91"/>
  <c r="BS160" s="1"/>
  <c r="BS90" i="92"/>
  <c r="BS160" s="1"/>
  <c r="BS90" i="89"/>
  <c r="BS90" i="90"/>
  <c r="BS90" i="87"/>
  <c r="BS90" i="88"/>
  <c r="BS90" i="85"/>
  <c r="BS90" i="86"/>
  <c r="BS94" i="34"/>
  <c r="BS94" i="91"/>
  <c r="BS94" i="92"/>
  <c r="BS94" i="89"/>
  <c r="BS94" i="90"/>
  <c r="BS94" i="87"/>
  <c r="BS94" i="88"/>
  <c r="BS94" i="85"/>
  <c r="BS94" i="86"/>
  <c r="BR97" i="87"/>
  <c r="BR97" i="91"/>
  <c r="BR89" i="85"/>
  <c r="BQ88" i="92"/>
  <c r="BS99" i="34"/>
  <c r="BS99" i="91"/>
  <c r="BS99" i="92"/>
  <c r="BS99" i="89"/>
  <c r="BS99" i="90"/>
  <c r="BS99" i="87"/>
  <c r="BS99" i="88"/>
  <c r="BS99" i="85"/>
  <c r="BS99" i="86"/>
  <c r="BS91" i="34"/>
  <c r="BS91" i="91"/>
  <c r="BS161" s="1"/>
  <c r="BS91" i="92"/>
  <c r="BS161" s="1"/>
  <c r="BS91" i="89"/>
  <c r="BS91" i="90"/>
  <c r="BS91" i="87"/>
  <c r="BS91" i="88"/>
  <c r="BS91" i="85"/>
  <c r="BS91" i="86"/>
  <c r="BT6" i="91"/>
  <c r="BT6" i="92"/>
  <c r="BT6" i="89"/>
  <c r="BT6" i="90"/>
  <c r="BT6" i="87"/>
  <c r="BT6" i="88"/>
  <c r="BT6" i="85"/>
  <c r="BT6" i="86"/>
  <c r="BS92" i="34"/>
  <c r="BS92" i="91"/>
  <c r="BS162" s="1"/>
  <c r="BS92" i="92"/>
  <c r="BS162" s="1"/>
  <c r="BS92" i="89"/>
  <c r="BS92" i="90"/>
  <c r="BS92" i="87"/>
  <c r="BS92" i="88"/>
  <c r="BS92" i="85"/>
  <c r="BS92" i="86"/>
  <c r="BQ88" i="89"/>
  <c r="BQ88" i="91"/>
  <c r="BR97" i="90"/>
  <c r="BR89" i="88"/>
  <c r="BQ88"/>
  <c r="BR89" i="89"/>
  <c r="BR88" i="48"/>
  <c r="BR88" i="55"/>
  <c r="BR88" i="44"/>
  <c r="BS97" i="54"/>
  <c r="BR88" i="42"/>
  <c r="BR88" i="40"/>
  <c r="BR88" i="53"/>
  <c r="BR88" i="69"/>
  <c r="BR88" i="58"/>
  <c r="BR88" i="49"/>
  <c r="BR88" i="37"/>
  <c r="BS97" i="70"/>
  <c r="BR88" i="47"/>
  <c r="BS97" i="37"/>
  <c r="BR88" i="57"/>
  <c r="BR88" i="68"/>
  <c r="BS97"/>
  <c r="BS97" i="47"/>
  <c r="BS97" i="51"/>
  <c r="BR88" i="41"/>
  <c r="BS97" i="44"/>
  <c r="BT66" i="84"/>
  <c r="BT148" s="1"/>
  <c r="BT211" s="1"/>
  <c r="BT231" s="1"/>
  <c r="BT6" i="83"/>
  <c r="BO216" i="84"/>
  <c r="BP197"/>
  <c r="BP198" s="1"/>
  <c r="BP212"/>
  <c r="BP215" s="1"/>
  <c r="BR154"/>
  <c r="BQ156"/>
  <c r="BQ151" s="1"/>
  <c r="BS89" i="38"/>
  <c r="BR88" i="56"/>
  <c r="BS97" i="55"/>
  <c r="BS97" i="49"/>
  <c r="BS97" i="46"/>
  <c r="BS97" i="42"/>
  <c r="BS97" i="39"/>
  <c r="BR88" i="38"/>
  <c r="BG219" i="84"/>
  <c r="BH217"/>
  <c r="BM201"/>
  <c r="BN199"/>
  <c r="BE120"/>
  <c r="BF118"/>
  <c r="BS97" i="67"/>
  <c r="BW85" i="77"/>
  <c r="BX6"/>
  <c r="BU31" i="82"/>
  <c r="BU43" s="1"/>
  <c r="BS89" i="43"/>
  <c r="BS89" i="50"/>
  <c r="BS89" i="37"/>
  <c r="BS97" i="38"/>
  <c r="BS97" i="43"/>
  <c r="BS97" i="50"/>
  <c r="BS89" i="52"/>
  <c r="BS97" i="56"/>
  <c r="BS89" i="46"/>
  <c r="BS89" i="70"/>
  <c r="BR88" i="54"/>
  <c r="BV85" i="65"/>
  <c r="BW6"/>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BT160" s="1"/>
  <c r="CA325" i="60"/>
  <c r="BT96" i="57" s="1"/>
  <c r="BT6" i="37"/>
  <c r="BT6" i="39"/>
  <c r="BT6" i="34"/>
  <c r="CA337" i="60"/>
  <c r="BT96" i="58" s="1"/>
  <c r="CA333" i="60"/>
  <c r="BT92" i="58" s="1"/>
  <c r="BT162" s="1"/>
  <c r="CA328" i="60"/>
  <c r="BT99" i="57" s="1"/>
  <c r="CA320" i="60"/>
  <c r="BT91" i="57" s="1"/>
  <c r="BT161" s="1"/>
  <c r="CA315" i="60"/>
  <c r="BT98" i="56" s="1"/>
  <c r="CA310" i="60"/>
  <c r="BT93" i="56" s="1"/>
  <c r="CA305" i="60"/>
  <c r="BT100" i="55" s="1"/>
  <c r="CA300" i="60"/>
  <c r="BT95" i="55" s="1"/>
  <c r="CA296" i="60"/>
  <c r="BT91" i="55" s="1"/>
  <c r="BT161" s="1"/>
  <c r="CA291" i="60"/>
  <c r="BT98" i="54" s="1"/>
  <c r="CA286" i="60"/>
  <c r="BT93" i="54" s="1"/>
  <c r="CA281" i="60"/>
  <c r="BT100" i="53" s="1"/>
  <c r="CA276" i="60"/>
  <c r="BT95" i="53" s="1"/>
  <c r="CA272" i="60"/>
  <c r="BT91" i="53" s="1"/>
  <c r="BT161"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BT161" s="1"/>
  <c r="CA327" i="60"/>
  <c r="BT98" i="57" s="1"/>
  <c r="CA323" i="60"/>
  <c r="BT94" i="57" s="1"/>
  <c r="CA319" i="60"/>
  <c r="BT90" i="57" s="1"/>
  <c r="BT160" s="1"/>
  <c r="CA313" i="60"/>
  <c r="BT96" i="56" s="1"/>
  <c r="CA309" i="60"/>
  <c r="BT92" i="56" s="1"/>
  <c r="BT162" s="1"/>
  <c r="CA304" i="60"/>
  <c r="BT99" i="55" s="1"/>
  <c r="CA299" i="60"/>
  <c r="BT94" i="55" s="1"/>
  <c r="CA322" i="60"/>
  <c r="BT93" i="57" s="1"/>
  <c r="CA317" i="60"/>
  <c r="BT100" i="56" s="1"/>
  <c r="CA312" i="60"/>
  <c r="BT95" i="56" s="1"/>
  <c r="CA308" i="60"/>
  <c r="BT91" i="56" s="1"/>
  <c r="BT161" s="1"/>
  <c r="CA303" i="60"/>
  <c r="BT98" i="55" s="1"/>
  <c r="CA298" i="60"/>
  <c r="BT93" i="55" s="1"/>
  <c r="CA293" i="60"/>
  <c r="BT100" i="54" s="1"/>
  <c r="CA288" i="60"/>
  <c r="BT95" i="54" s="1"/>
  <c r="CA284" i="60"/>
  <c r="BT91" i="54" s="1"/>
  <c r="BT161"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BT162" s="1"/>
  <c r="CA316" i="60"/>
  <c r="BT99" i="56" s="1"/>
  <c r="CA311" i="60"/>
  <c r="BT94" i="56" s="1"/>
  <c r="CA307" i="60"/>
  <c r="BT90" i="56" s="1"/>
  <c r="BT160" s="1"/>
  <c r="CA301" i="60"/>
  <c r="BT96" i="55" s="1"/>
  <c r="BT166" s="1"/>
  <c r="CA297" i="60"/>
  <c r="BT92" i="55" s="1"/>
  <c r="BT162" s="1"/>
  <c r="CA292" i="60"/>
  <c r="BT99" i="54" s="1"/>
  <c r="CA287" i="60"/>
  <c r="BT94" i="54" s="1"/>
  <c r="CA283" i="60"/>
  <c r="BT90" i="54" s="1"/>
  <c r="BT160" s="1"/>
  <c r="CA277" i="60"/>
  <c r="BT96" i="53" s="1"/>
  <c r="BT166" s="1"/>
  <c r="CA273" i="60"/>
  <c r="BT92" i="53" s="1"/>
  <c r="BT162"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CA18"/>
  <c r="CA13"/>
  <c r="BT99" i="67" s="1"/>
  <c r="CA8" i="60"/>
  <c r="BT94" i="67" s="1"/>
  <c r="CA4" i="60"/>
  <c r="BT90" i="67" s="1"/>
  <c r="CB2" i="60"/>
  <c r="CA295"/>
  <c r="BT90" i="55" s="1"/>
  <c r="BT160" s="1"/>
  <c r="CA285" i="60"/>
  <c r="BT92" i="54" s="1"/>
  <c r="BT162" s="1"/>
  <c r="CA275" i="60"/>
  <c r="BT94" i="53" s="1"/>
  <c r="CA265" i="60"/>
  <c r="BT96" i="70" s="1"/>
  <c r="CA255" i="60"/>
  <c r="BT99" i="52" s="1"/>
  <c r="CA246" i="60"/>
  <c r="BT90" i="52" s="1"/>
  <c r="CA31" i="60"/>
  <c r="BT93" i="36" s="1"/>
  <c r="CA26" i="60"/>
  <c r="CA21"/>
  <c r="CA17"/>
  <c r="CA12"/>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CA20"/>
  <c r="CA16"/>
  <c r="CA10"/>
  <c r="BT96" i="67" s="1"/>
  <c r="CA6" i="60"/>
  <c r="BT92" i="67" s="1"/>
  <c r="CA289" i="60"/>
  <c r="BT96" i="54" s="1"/>
  <c r="BT166" s="1"/>
  <c r="CA280" i="60"/>
  <c r="BT99" i="53" s="1"/>
  <c r="CA271" i="60"/>
  <c r="BT90" i="53" s="1"/>
  <c r="BT160"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CA19"/>
  <c r="CA14"/>
  <c r="BT100" i="67" s="1"/>
  <c r="CA9" i="60"/>
  <c r="BT95" i="67" s="1"/>
  <c r="CA5" i="60"/>
  <c r="BT91" i="67" s="1"/>
  <c r="BS89" i="45"/>
  <c r="BS89" i="39"/>
  <c r="BS97" i="45"/>
  <c r="BS97" i="52"/>
  <c r="BS89" i="53"/>
  <c r="BS159" s="1"/>
  <c r="BS89" i="68"/>
  <c r="BS89" i="47"/>
  <c r="BS89" i="54"/>
  <c r="BS159" s="1"/>
  <c r="BR88" i="51"/>
  <c r="BV90" i="62"/>
  <c r="BW6"/>
  <c r="BW168" s="1"/>
  <c r="BS89" i="67"/>
  <c r="BS97" i="36"/>
  <c r="BS89" i="40"/>
  <c r="BS89" i="69"/>
  <c r="BS97" i="40"/>
  <c r="BS97" i="69"/>
  <c r="BS97" i="53"/>
  <c r="BS89" i="55"/>
  <c r="BS159" s="1"/>
  <c r="BS89" i="42"/>
  <c r="BS89" i="49"/>
  <c r="BS89" i="56"/>
  <c r="BS159" s="1"/>
  <c r="BS97" i="58"/>
  <c r="BR88" i="52"/>
  <c r="BU34" i="83"/>
  <c r="BW6" i="76"/>
  <c r="BV90"/>
  <c r="BV161" s="1"/>
  <c r="BS89" i="36"/>
  <c r="BS89" i="41"/>
  <c r="BS89" i="48"/>
  <c r="BS97" i="41"/>
  <c r="BS97" i="48"/>
  <c r="BS89" i="57"/>
  <c r="BS159" s="1"/>
  <c r="BS89" i="58"/>
  <c r="BS159" s="1"/>
  <c r="BS89" i="44"/>
  <c r="BS89" i="51"/>
  <c r="BS97" i="57"/>
  <c r="BR88" i="45"/>
  <c r="BR88" i="50"/>
  <c r="BR88" i="46"/>
  <c r="BR88" i="39"/>
  <c r="BS88" i="38" l="1"/>
  <c r="BU106" i="55"/>
  <c r="BU63"/>
  <c r="BT133"/>
  <c r="BT143"/>
  <c r="BT138"/>
  <c r="CX106" i="88"/>
  <c r="CX63"/>
  <c r="BT106" i="52"/>
  <c r="BT63"/>
  <c r="BT106" i="57"/>
  <c r="BT63"/>
  <c r="BS133"/>
  <c r="BS143"/>
  <c r="BS138"/>
  <c r="BU106" i="58"/>
  <c r="BU63"/>
  <c r="BT133"/>
  <c r="BT138"/>
  <c r="BT143"/>
  <c r="BU106" i="54"/>
  <c r="BU63"/>
  <c r="BT133"/>
  <c r="BT143"/>
  <c r="BT138"/>
  <c r="CY106" i="92"/>
  <c r="CY63"/>
  <c r="CX143"/>
  <c r="CX133"/>
  <c r="CX138"/>
  <c r="BT106" i="50"/>
  <c r="BT63"/>
  <c r="BT106" i="49"/>
  <c r="BT63"/>
  <c r="BT106" i="47"/>
  <c r="BT63"/>
  <c r="CX106" i="91"/>
  <c r="CX63"/>
  <c r="CW138"/>
  <c r="CW133"/>
  <c r="CW143"/>
  <c r="BT106" i="53"/>
  <c r="BT63"/>
  <c r="BS138"/>
  <c r="BS133"/>
  <c r="BS143"/>
  <c r="BU106" i="37"/>
  <c r="BU63"/>
  <c r="CY63" i="87"/>
  <c r="CY106"/>
  <c r="BU106" i="48"/>
  <c r="BU63"/>
  <c r="CY106" i="90"/>
  <c r="CY63"/>
  <c r="BT63" i="42"/>
  <c r="BT106"/>
  <c r="BU106" i="46"/>
  <c r="BU63"/>
  <c r="BT106" i="38"/>
  <c r="BT63"/>
  <c r="CY106" i="85"/>
  <c r="CY63"/>
  <c r="CX106" i="86"/>
  <c r="CX63"/>
  <c r="BU106" i="56"/>
  <c r="BU63"/>
  <c r="BT138"/>
  <c r="BT143"/>
  <c r="BT133"/>
  <c r="BT106" i="51"/>
  <c r="BT63"/>
  <c r="BT106" i="45"/>
  <c r="BT63"/>
  <c r="CX106" i="89"/>
  <c r="CX63"/>
  <c r="BT106" i="39"/>
  <c r="BT63"/>
  <c r="BU106" i="36"/>
  <c r="BU63"/>
  <c r="BU106" i="43"/>
  <c r="BU63"/>
  <c r="BT106" i="41"/>
  <c r="BT63"/>
  <c r="BT106" i="40"/>
  <c r="BT63"/>
  <c r="BT106" i="44"/>
  <c r="BT63"/>
  <c r="BR88" i="34"/>
  <c r="BT165" i="58"/>
  <c r="BT165" i="57"/>
  <c r="BS97" i="34"/>
  <c r="BR158" i="58"/>
  <c r="BR163"/>
  <c r="BS166" i="92"/>
  <c r="BS164" i="58"/>
  <c r="BR164" i="91"/>
  <c r="BT166" i="56"/>
  <c r="BQ158" i="91"/>
  <c r="BQ163"/>
  <c r="BS166"/>
  <c r="BS165" i="92"/>
  <c r="BS164" i="57"/>
  <c r="BS164" i="56"/>
  <c r="BT165" i="54"/>
  <c r="BT165" i="53"/>
  <c r="BT166" i="58"/>
  <c r="BT166" i="57"/>
  <c r="BR158" i="56"/>
  <c r="BR163"/>
  <c r="BR158" i="57"/>
  <c r="BR163"/>
  <c r="BR158" i="53"/>
  <c r="BR163"/>
  <c r="BQ158" i="92"/>
  <c r="BQ163"/>
  <c r="BS165" i="91"/>
  <c r="BS164" i="53"/>
  <c r="BT165" i="56"/>
  <c r="BT165" i="55"/>
  <c r="BR158" i="54"/>
  <c r="BR163"/>
  <c r="BR158" i="55"/>
  <c r="BR163"/>
  <c r="BS164"/>
  <c r="BR164" i="92"/>
  <c r="BS164" i="54"/>
  <c r="BU76" i="82"/>
  <c r="BU123" s="1"/>
  <c r="BU170" s="1"/>
  <c r="BU180" s="1"/>
  <c r="BU207"/>
  <c r="BS88" i="70"/>
  <c r="BS89" i="86"/>
  <c r="BS89" i="34"/>
  <c r="BS88" s="1"/>
  <c r="K52" i="61"/>
  <c r="BT95" i="34"/>
  <c r="BT95" i="91"/>
  <c r="BT95" i="92"/>
  <c r="BT95" i="89"/>
  <c r="BT95" i="87"/>
  <c r="BT95" i="90"/>
  <c r="BT95" i="88"/>
  <c r="BT95" i="85"/>
  <c r="BT95" i="86"/>
  <c r="BR88" i="88"/>
  <c r="BS89" i="85"/>
  <c r="BS89" i="89"/>
  <c r="BR88" i="91"/>
  <c r="BS97" i="86"/>
  <c r="BS97" i="89"/>
  <c r="BT90" i="34"/>
  <c r="BT90" i="91"/>
  <c r="BT160" s="1"/>
  <c r="BT90" i="92"/>
  <c r="BT160" s="1"/>
  <c r="BT90" i="89"/>
  <c r="BT90" i="90"/>
  <c r="BT90" i="87"/>
  <c r="BT90" i="88"/>
  <c r="BT90" i="85"/>
  <c r="BT90" i="86"/>
  <c r="BT100" i="34"/>
  <c r="BT100" i="91"/>
  <c r="BT100" i="92"/>
  <c r="BT100" i="89"/>
  <c r="BT100" i="90"/>
  <c r="BT100" i="87"/>
  <c r="BT100" i="88"/>
  <c r="BT100" i="85"/>
  <c r="BT100" i="86"/>
  <c r="BU6" i="91"/>
  <c r="BU6" i="92"/>
  <c r="BU6" i="89"/>
  <c r="BU6" i="90"/>
  <c r="BU6" i="87"/>
  <c r="BU6" i="88"/>
  <c r="BU6" i="86"/>
  <c r="BU6" i="85"/>
  <c r="BT92" i="34"/>
  <c r="BT92" i="91"/>
  <c r="BT162" s="1"/>
  <c r="BT92" i="92"/>
  <c r="BT162" s="1"/>
  <c r="BT92" i="89"/>
  <c r="BT92" i="90"/>
  <c r="BT92" i="87"/>
  <c r="BT92" i="88"/>
  <c r="BT92" i="85"/>
  <c r="BT92" i="86"/>
  <c r="BR88" i="89"/>
  <c r="BS89" i="88"/>
  <c r="BS89" i="92"/>
  <c r="BS159" s="1"/>
  <c r="BR88" i="87"/>
  <c r="BS97" i="85"/>
  <c r="BS97" i="90"/>
  <c r="BT93" i="34"/>
  <c r="BT93" i="91"/>
  <c r="BT93" i="92"/>
  <c r="BT93" i="89"/>
  <c r="BT93" i="90"/>
  <c r="BT93" i="87"/>
  <c r="BT93" i="88"/>
  <c r="BT93" i="85"/>
  <c r="BT93" i="86"/>
  <c r="BT94" i="34"/>
  <c r="BT94" i="91"/>
  <c r="BT94" i="92"/>
  <c r="BT94" i="89"/>
  <c r="BT94" i="90"/>
  <c r="BT94" i="87"/>
  <c r="BT94" i="88"/>
  <c r="BT94" i="85"/>
  <c r="BT94" i="86"/>
  <c r="BT96" i="34"/>
  <c r="BT96" i="91"/>
  <c r="BT96" i="92"/>
  <c r="BT96" i="89"/>
  <c r="BT96" i="90"/>
  <c r="BT96" i="87"/>
  <c r="BT96" i="88"/>
  <c r="BT96" i="85"/>
  <c r="BT96" i="86"/>
  <c r="BS89" i="87"/>
  <c r="BS89" i="91"/>
  <c r="BS159" s="1"/>
  <c r="BR88" i="90"/>
  <c r="BS97" i="88"/>
  <c r="BS97" i="92"/>
  <c r="BR88"/>
  <c r="BT98" i="34"/>
  <c r="BT98" i="91"/>
  <c r="BT98" i="92"/>
  <c r="BT98" i="89"/>
  <c r="BT98" i="90"/>
  <c r="BT98" i="87"/>
  <c r="BT98" i="88"/>
  <c r="BT98" i="85"/>
  <c r="BT98" i="86"/>
  <c r="BT99" i="34"/>
  <c r="BT99" i="91"/>
  <c r="BT99" i="92"/>
  <c r="BT99" i="89"/>
  <c r="BT99" i="90"/>
  <c r="BT99" i="87"/>
  <c r="BT99" i="88"/>
  <c r="BT99" i="85"/>
  <c r="BT99" i="86"/>
  <c r="BT91" i="34"/>
  <c r="BT91" i="91"/>
  <c r="BT161" s="1"/>
  <c r="BT91" i="92"/>
  <c r="BT161" s="1"/>
  <c r="BT91" i="89"/>
  <c r="BT91" i="90"/>
  <c r="BT91" i="87"/>
  <c r="BT91" i="88"/>
  <c r="BT91" i="85"/>
  <c r="BT91" i="86"/>
  <c r="BR88" i="85"/>
  <c r="BS89" i="90"/>
  <c r="BR88" i="86"/>
  <c r="BS97" i="87"/>
  <c r="BS97" i="91"/>
  <c r="BS88" i="54"/>
  <c r="BS88" i="42"/>
  <c r="BS88" i="68"/>
  <c r="BS88" i="44"/>
  <c r="BS88" i="51"/>
  <c r="BS88" i="49"/>
  <c r="BS88" i="56"/>
  <c r="BS88" i="47"/>
  <c r="BS88" i="37"/>
  <c r="BS88" i="39"/>
  <c r="BS88" i="55"/>
  <c r="BT97" i="58"/>
  <c r="BU66" i="84"/>
  <c r="BU148" s="1"/>
  <c r="BU211" s="1"/>
  <c r="BU231" s="1"/>
  <c r="BU6" i="83"/>
  <c r="BP216" i="84"/>
  <c r="BQ197"/>
  <c r="BQ198" s="1"/>
  <c r="BQ212"/>
  <c r="BQ215" s="1"/>
  <c r="BS154"/>
  <c r="BR156"/>
  <c r="BR151" s="1"/>
  <c r="BT97" i="55"/>
  <c r="BS88" i="67"/>
  <c r="BT89" i="55"/>
  <c r="BT159" s="1"/>
  <c r="BT89" i="53"/>
  <c r="BT159" s="1"/>
  <c r="BS88" i="46"/>
  <c r="BT97" i="36"/>
  <c r="BF120" i="84"/>
  <c r="BG118"/>
  <c r="BH219"/>
  <c r="BI217"/>
  <c r="BN201"/>
  <c r="BO199"/>
  <c r="BS88" i="41"/>
  <c r="BS88" i="57"/>
  <c r="BT89" i="41"/>
  <c r="BT89" i="48"/>
  <c r="BT89" i="56"/>
  <c r="BT159" s="1"/>
  <c r="BT89" i="37"/>
  <c r="BT97" i="38"/>
  <c r="BT89" i="45"/>
  <c r="BX6" i="76"/>
  <c r="BW90"/>
  <c r="BW161" s="1"/>
  <c r="BV34" i="83"/>
  <c r="BT89" i="40"/>
  <c r="BT89" i="69"/>
  <c r="BT97" i="43"/>
  <c r="BT97" i="50"/>
  <c r="BT89" i="52"/>
  <c r="BT89" i="36"/>
  <c r="BT97" i="37"/>
  <c r="BT89" i="68"/>
  <c r="BT89" i="47"/>
  <c r="BT89" i="54"/>
  <c r="BT159" s="1"/>
  <c r="BT97" i="52"/>
  <c r="BT97" i="44"/>
  <c r="BT97" i="51"/>
  <c r="BT89" i="58"/>
  <c r="BT159" s="1"/>
  <c r="BX6" i="65"/>
  <c r="BW85"/>
  <c r="BS88" i="43"/>
  <c r="BS88" i="36"/>
  <c r="BS88" i="69"/>
  <c r="BT97" i="45"/>
  <c r="BT89" i="42"/>
  <c r="BT89" i="49"/>
  <c r="BT97" i="53"/>
  <c r="BT97" i="57"/>
  <c r="BT97" i="39"/>
  <c r="BT97" i="46"/>
  <c r="BT97" i="70"/>
  <c r="BS88" i="58"/>
  <c r="BS88" i="48"/>
  <c r="BS88" i="40"/>
  <c r="BW90" i="62"/>
  <c r="BX6"/>
  <c r="BX168" s="1"/>
  <c r="BS88" i="53"/>
  <c r="BS88" i="45"/>
  <c r="BT89" i="43"/>
  <c r="BT89" i="50"/>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BU161" s="1"/>
  <c r="CB327" i="60"/>
  <c r="BU98" i="57" s="1"/>
  <c r="CB340" i="60"/>
  <c r="BU99" i="58" s="1"/>
  <c r="CB335" i="60"/>
  <c r="BU94" i="58" s="1"/>
  <c r="CB331" i="60"/>
  <c r="BU90" i="58" s="1"/>
  <c r="BU160" s="1"/>
  <c r="CB325" i="60"/>
  <c r="BU96" i="57" s="1"/>
  <c r="CB323" i="60"/>
  <c r="BU94" i="57" s="1"/>
  <c r="CB319" i="60"/>
  <c r="BU90" i="57" s="1"/>
  <c r="BU160" s="1"/>
  <c r="CB313" i="60"/>
  <c r="BU96" i="56" s="1"/>
  <c r="CB309" i="60"/>
  <c r="BU92" i="56" s="1"/>
  <c r="BU162" s="1"/>
  <c r="CB304" i="60"/>
  <c r="BU99" i="55" s="1"/>
  <c r="CB299" i="60"/>
  <c r="BU94" i="55" s="1"/>
  <c r="CB295" i="60"/>
  <c r="BU90" i="55" s="1"/>
  <c r="BU160" s="1"/>
  <c r="CB289" i="60"/>
  <c r="BU96" i="54" s="1"/>
  <c r="CB285" i="60"/>
  <c r="BU92" i="54" s="1"/>
  <c r="BU162" s="1"/>
  <c r="CB280" i="60"/>
  <c r="BU99" i="53" s="1"/>
  <c r="CB275" i="60"/>
  <c r="BU94" i="53" s="1"/>
  <c r="CB271" i="60"/>
  <c r="BU90" i="53" s="1"/>
  <c r="BU160"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BU161" s="1"/>
  <c r="CB303" i="60"/>
  <c r="BU98" i="55" s="1"/>
  <c r="CB298" i="60"/>
  <c r="BU93" i="55" s="1"/>
  <c r="CB337" i="60"/>
  <c r="BU96" i="58" s="1"/>
  <c r="CB333" i="60"/>
  <c r="BU92" i="58" s="1"/>
  <c r="BU162" s="1"/>
  <c r="CB328" i="60"/>
  <c r="BU99" i="57" s="1"/>
  <c r="CB321" i="60"/>
  <c r="BU92" i="57" s="1"/>
  <c r="BU162" s="1"/>
  <c r="CB316" i="60"/>
  <c r="BU99" i="56" s="1"/>
  <c r="CB311" i="60"/>
  <c r="BU94" i="56" s="1"/>
  <c r="CB307" i="60"/>
  <c r="BU90" i="56" s="1"/>
  <c r="BU160" s="1"/>
  <c r="CB301" i="60"/>
  <c r="BU96" i="55" s="1"/>
  <c r="CB297" i="60"/>
  <c r="BU92" i="55" s="1"/>
  <c r="BU162" s="1"/>
  <c r="CB292" i="60"/>
  <c r="BU99" i="54" s="1"/>
  <c r="CB287" i="60"/>
  <c r="BU94" i="54" s="1"/>
  <c r="CB283" i="60"/>
  <c r="BU90" i="54" s="1"/>
  <c r="BU160" s="1"/>
  <c r="CB277" i="60"/>
  <c r="BU96" i="53" s="1"/>
  <c r="CB273" i="60"/>
  <c r="BU92" i="53" s="1"/>
  <c r="BU162" s="1"/>
  <c r="CB268" i="60"/>
  <c r="BU99" i="70" s="1"/>
  <c r="CB263" i="60"/>
  <c r="BU94" i="70" s="1"/>
  <c r="CB259" i="60"/>
  <c r="BU90" i="70" s="1"/>
  <c r="CB252" i="60"/>
  <c r="BU96" i="52" s="1"/>
  <c r="CB248" i="60"/>
  <c r="BU92" i="52" s="1"/>
  <c r="CB243" i="60"/>
  <c r="BU99" i="51" s="1"/>
  <c r="CB238" i="60"/>
  <c r="BU94" i="51" s="1"/>
  <c r="BU6" i="34"/>
  <c r="CB320" i="60"/>
  <c r="BU91" i="57" s="1"/>
  <c r="BU161" s="1"/>
  <c r="CB315" i="60"/>
  <c r="BU98" i="56" s="1"/>
  <c r="CB310" i="60"/>
  <c r="BU93" i="56" s="1"/>
  <c r="CB305" i="60"/>
  <c r="BU100" i="55" s="1"/>
  <c r="CB300" i="60"/>
  <c r="BU95" i="55" s="1"/>
  <c r="CB296" i="60"/>
  <c r="BU91" i="55" s="1"/>
  <c r="BU161" s="1"/>
  <c r="CB291" i="60"/>
  <c r="BU98" i="54" s="1"/>
  <c r="CB286" i="60"/>
  <c r="BU93" i="54" s="1"/>
  <c r="CB281" i="60"/>
  <c r="BU100" i="53" s="1"/>
  <c r="CB276" i="60"/>
  <c r="BU95" i="53" s="1"/>
  <c r="CB272" i="60"/>
  <c r="BU91" i="53" s="1"/>
  <c r="BU161"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BU165" s="1"/>
  <c r="CB284" i="60"/>
  <c r="BU91" i="54" s="1"/>
  <c r="BU161" s="1"/>
  <c r="CB279" i="60"/>
  <c r="BU98" i="53" s="1"/>
  <c r="CB274" i="60"/>
  <c r="BU93" i="53" s="1"/>
  <c r="CB269" i="60"/>
  <c r="BU100" i="70" s="1"/>
  <c r="CB264" i="60"/>
  <c r="BU95" i="70" s="1"/>
  <c r="CB260" i="60"/>
  <c r="BU91" i="70" s="1"/>
  <c r="CB254" i="60"/>
  <c r="BU98"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CB21"/>
  <c r="CB17"/>
  <c r="CB12"/>
  <c r="BU98" i="67" s="1"/>
  <c r="CB7" i="60"/>
  <c r="BU93" i="67" s="1"/>
  <c r="CB68" i="60"/>
  <c r="BU94" i="39" s="1"/>
  <c r="CB64" i="60"/>
  <c r="BU90" i="39" s="1"/>
  <c r="CB58" i="60"/>
  <c r="BU96" i="38" s="1"/>
  <c r="CB54" i="60"/>
  <c r="BU92" i="38" s="1"/>
  <c r="CB34" i="60"/>
  <c r="BU96" i="36" s="1"/>
  <c r="CB30" i="60"/>
  <c r="BU92" i="36" s="1"/>
  <c r="CB25" i="60"/>
  <c r="CB20"/>
  <c r="CB16"/>
  <c r="CB1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CB19"/>
  <c r="CB14"/>
  <c r="BU100" i="67" s="1"/>
  <c r="CB9" i="60"/>
  <c r="BU95" i="67" s="1"/>
  <c r="CB5" i="60"/>
  <c r="BU91" i="67" s="1"/>
  <c r="CB32" i="60"/>
  <c r="BU94" i="36" s="1"/>
  <c r="CB28" i="60"/>
  <c r="BU90" i="36" s="1"/>
  <c r="CB22" i="60"/>
  <c r="CB18"/>
  <c r="CB13"/>
  <c r="BU99" i="67" s="1"/>
  <c r="CB8" i="60"/>
  <c r="BU94" i="67" s="1"/>
  <c r="CB4" i="60"/>
  <c r="BU90" i="67" s="1"/>
  <c r="CC2" i="60"/>
  <c r="BT89" i="44"/>
  <c r="BT89" i="51"/>
  <c r="BT97" i="68"/>
  <c r="BT97" i="47"/>
  <c r="BT97" i="54"/>
  <c r="BS88" i="52"/>
  <c r="BX85" i="77"/>
  <c r="BY6"/>
  <c r="BV31" i="82"/>
  <c r="BV43" s="1"/>
  <c r="BT88" i="37"/>
  <c r="BT97" i="41"/>
  <c r="BT97" i="48"/>
  <c r="BT97" i="67"/>
  <c r="BT89"/>
  <c r="BT89" i="39"/>
  <c r="BT89" i="46"/>
  <c r="BT89" i="70"/>
  <c r="BT89" i="57"/>
  <c r="BT159" s="1"/>
  <c r="BT97" i="42"/>
  <c r="BT97" i="49"/>
  <c r="BT97" i="56"/>
  <c r="BS88" i="50"/>
  <c r="BU165" i="53" l="1"/>
  <c r="BT165" i="92"/>
  <c r="BT88" i="41"/>
  <c r="BU63" i="40"/>
  <c r="BU106"/>
  <c r="BV106" i="43"/>
  <c r="BV63"/>
  <c r="BU106" i="39"/>
  <c r="BU63"/>
  <c r="BU106" i="45"/>
  <c r="BU63"/>
  <c r="CZ63" i="87"/>
  <c r="CZ106"/>
  <c r="BV63" i="58"/>
  <c r="BV106"/>
  <c r="BU143"/>
  <c r="BU138"/>
  <c r="BU133"/>
  <c r="CY106" i="86"/>
  <c r="CY63"/>
  <c r="BU63" i="38"/>
  <c r="BU106"/>
  <c r="BV106" i="48"/>
  <c r="BV63"/>
  <c r="BV106" i="37"/>
  <c r="BV63"/>
  <c r="BU106" i="47"/>
  <c r="BU63"/>
  <c r="BU106" i="50"/>
  <c r="BU63"/>
  <c r="BU106" i="57"/>
  <c r="BU63"/>
  <c r="BT133"/>
  <c r="BT143"/>
  <c r="BT138"/>
  <c r="CY106" i="88"/>
  <c r="CY63"/>
  <c r="BU106" i="44"/>
  <c r="BU63"/>
  <c r="BU106" i="41"/>
  <c r="BU63"/>
  <c r="BV106" i="36"/>
  <c r="BV63"/>
  <c r="CY106" i="89"/>
  <c r="CY63"/>
  <c r="BU106" i="51"/>
  <c r="BU63"/>
  <c r="BU106" i="42"/>
  <c r="BU63"/>
  <c r="BU106" i="53"/>
  <c r="BU63"/>
  <c r="BT143"/>
  <c r="BT138"/>
  <c r="BT133"/>
  <c r="CZ63" i="92"/>
  <c r="CZ106"/>
  <c r="CY138"/>
  <c r="CY143"/>
  <c r="CY133"/>
  <c r="BV106" i="55"/>
  <c r="BV63"/>
  <c r="BU143"/>
  <c r="BU133"/>
  <c r="BU138"/>
  <c r="BV63" i="56"/>
  <c r="BV106"/>
  <c r="BU143"/>
  <c r="BU138"/>
  <c r="BU133"/>
  <c r="CZ106" i="85"/>
  <c r="CZ63"/>
  <c r="BV106" i="46"/>
  <c r="BV63"/>
  <c r="CZ106" i="90"/>
  <c r="CZ63"/>
  <c r="CY106" i="91"/>
  <c r="CY63"/>
  <c r="CX133"/>
  <c r="CX143"/>
  <c r="CX138"/>
  <c r="BU106" i="49"/>
  <c r="BU63"/>
  <c r="BV63" i="54"/>
  <c r="BV106"/>
  <c r="BU138"/>
  <c r="BU133"/>
  <c r="BU143"/>
  <c r="BU106" i="52"/>
  <c r="BU63"/>
  <c r="BU165" i="55"/>
  <c r="BU166" i="58"/>
  <c r="BT166" i="92"/>
  <c r="BU165" i="58"/>
  <c r="BS158" i="57"/>
  <c r="BS163"/>
  <c r="BS158" i="54"/>
  <c r="BS163"/>
  <c r="BT165" i="91"/>
  <c r="BT164" i="56"/>
  <c r="BT164" i="58"/>
  <c r="BU166" i="53"/>
  <c r="BU165" i="56"/>
  <c r="BU166" i="54"/>
  <c r="BU166" i="57"/>
  <c r="BR158" i="92"/>
  <c r="BR163"/>
  <c r="BR158" i="91"/>
  <c r="BR163"/>
  <c r="BT164" i="53"/>
  <c r="BS164" i="92"/>
  <c r="BU166" i="55"/>
  <c r="BU166" i="56"/>
  <c r="BU165" i="57"/>
  <c r="BS158" i="53"/>
  <c r="BS163"/>
  <c r="BS158" i="55"/>
  <c r="BS163"/>
  <c r="BS158" i="56"/>
  <c r="BS163"/>
  <c r="BT166" i="91"/>
  <c r="BT164" i="57"/>
  <c r="BT164" i="55"/>
  <c r="BS164" i="91"/>
  <c r="BS158" i="58"/>
  <c r="BS163"/>
  <c r="BT164" i="54"/>
  <c r="BT88" i="56"/>
  <c r="BV76" i="82"/>
  <c r="BV123" s="1"/>
  <c r="BV170" s="1"/>
  <c r="BV180" s="1"/>
  <c r="BV207"/>
  <c r="BT89" i="87"/>
  <c r="BS88" i="86"/>
  <c r="BT97" i="90"/>
  <c r="BT97" i="86"/>
  <c r="BT89" i="92"/>
  <c r="BT159" s="1"/>
  <c r="BT97" i="34"/>
  <c r="BT89"/>
  <c r="BT97" i="92"/>
  <c r="BT97" i="88"/>
  <c r="BU93" i="34"/>
  <c r="BU93" i="91"/>
  <c r="BU93" i="92"/>
  <c r="BU93" i="89"/>
  <c r="BU93" i="90"/>
  <c r="BU93" i="88"/>
  <c r="BU93" i="87"/>
  <c r="BU93" i="85"/>
  <c r="BU93" i="86"/>
  <c r="BU94" i="34"/>
  <c r="BU94" i="91"/>
  <c r="BU94" i="92"/>
  <c r="BU94" i="89"/>
  <c r="BU94" i="90"/>
  <c r="BU94" i="87"/>
  <c r="BU94" i="88"/>
  <c r="BU94" i="85"/>
  <c r="BU94" i="86"/>
  <c r="BU100" i="34"/>
  <c r="BU100" i="91"/>
  <c r="BU100" i="92"/>
  <c r="BU100" i="89"/>
  <c r="BU100" i="90"/>
  <c r="BU100" i="87"/>
  <c r="BU100" i="88"/>
  <c r="BU100" i="85"/>
  <c r="BU100" i="86"/>
  <c r="BT97" i="87"/>
  <c r="BT97" i="91"/>
  <c r="BS88" i="92"/>
  <c r="BT89" i="88"/>
  <c r="BS88" i="85"/>
  <c r="BV6" i="91"/>
  <c r="BV6" i="92"/>
  <c r="BV6" i="89"/>
  <c r="BV6" i="90"/>
  <c r="BV6" i="87"/>
  <c r="BV6" i="88"/>
  <c r="BV6" i="85"/>
  <c r="BV6" i="86"/>
  <c r="BU99" i="34"/>
  <c r="BU99" i="91"/>
  <c r="BU99" i="92"/>
  <c r="BU99" i="89"/>
  <c r="BU99" i="90"/>
  <c r="BU99" i="87"/>
  <c r="BU99" i="88"/>
  <c r="BU99" i="85"/>
  <c r="BU99" i="86"/>
  <c r="BS88" i="90"/>
  <c r="BS88" i="91"/>
  <c r="BS88" i="88"/>
  <c r="BT89" i="91"/>
  <c r="BT159" s="1"/>
  <c r="BU92" i="34"/>
  <c r="BU92" i="91"/>
  <c r="BU162" s="1"/>
  <c r="BU92" i="92"/>
  <c r="BU162" s="1"/>
  <c r="BU92" i="89"/>
  <c r="BU92" i="90"/>
  <c r="BU92" i="87"/>
  <c r="BU92" i="88"/>
  <c r="BU92" i="85"/>
  <c r="BU92" i="86"/>
  <c r="BU98" i="34"/>
  <c r="BU98" i="91"/>
  <c r="BU98" i="92"/>
  <c r="BU98" i="89"/>
  <c r="BU98" i="90"/>
  <c r="BU98" i="87"/>
  <c r="BU98" i="88"/>
  <c r="BU98" i="85"/>
  <c r="BU98" i="86"/>
  <c r="BU96" i="34"/>
  <c r="BU96" i="91"/>
  <c r="BU96" i="92"/>
  <c r="BU96" i="89"/>
  <c r="BU96" i="90"/>
  <c r="BU96" i="87"/>
  <c r="BU96" i="88"/>
  <c r="BU96" i="85"/>
  <c r="BU96" i="86"/>
  <c r="BU91" i="34"/>
  <c r="BU91" i="91"/>
  <c r="BU161" s="1"/>
  <c r="BU91" i="92"/>
  <c r="BU161" s="1"/>
  <c r="BU91" i="89"/>
  <c r="BU91" i="90"/>
  <c r="BU91" i="87"/>
  <c r="BU91" i="88"/>
  <c r="BU91" i="85"/>
  <c r="BU91" i="86"/>
  <c r="BT97" i="85"/>
  <c r="BT97" i="89"/>
  <c r="BS88" i="87"/>
  <c r="BT89" i="86"/>
  <c r="BT89" i="90"/>
  <c r="BU90" i="34"/>
  <c r="BU90" i="91"/>
  <c r="BU160" s="1"/>
  <c r="BU90" i="92"/>
  <c r="BU160" s="1"/>
  <c r="BU90" i="89"/>
  <c r="BU90" i="90"/>
  <c r="BU90" i="87"/>
  <c r="BU90" i="88"/>
  <c r="BU90" i="86"/>
  <c r="BU90" i="85"/>
  <c r="BU95" i="34"/>
  <c r="BU95" i="91"/>
  <c r="BU95" i="92"/>
  <c r="BU95" i="89"/>
  <c r="BU95" i="90"/>
  <c r="BU95" i="87"/>
  <c r="BU95" i="88"/>
  <c r="BU95" i="85"/>
  <c r="BU95" i="86"/>
  <c r="BT89" i="85"/>
  <c r="BT89" i="89"/>
  <c r="BS88"/>
  <c r="BT88" i="50"/>
  <c r="BT88" i="43"/>
  <c r="BT88" i="46"/>
  <c r="BU97" i="52"/>
  <c r="BT88" i="70"/>
  <c r="BT88" i="58"/>
  <c r="BT88" i="57"/>
  <c r="BT88" i="44"/>
  <c r="BU97" i="48"/>
  <c r="BT88" i="45"/>
  <c r="BT88" i="39"/>
  <c r="BT88" i="51"/>
  <c r="BT88" i="53"/>
  <c r="BT88" i="48"/>
  <c r="BU97" i="40"/>
  <c r="BU97" i="69"/>
  <c r="BV66" i="84"/>
  <c r="BV148" s="1"/>
  <c r="BV211" s="1"/>
  <c r="BV231" s="1"/>
  <c r="BV6" i="83"/>
  <c r="BT88" i="55"/>
  <c r="BQ216" i="84"/>
  <c r="BR212"/>
  <c r="BR215" s="1"/>
  <c r="BR197"/>
  <c r="BR198" s="1"/>
  <c r="BT154"/>
  <c r="BS156"/>
  <c r="BS151" s="1"/>
  <c r="BU97" i="45"/>
  <c r="BU97" i="41"/>
  <c r="BU97" i="36"/>
  <c r="BT88"/>
  <c r="BU97" i="53"/>
  <c r="BU97" i="38"/>
  <c r="BT88"/>
  <c r="BG120" i="84"/>
  <c r="BH118"/>
  <c r="BO201"/>
  <c r="BP199"/>
  <c r="BI219"/>
  <c r="BJ217"/>
  <c r="BU97" i="56"/>
  <c r="BU97" i="43"/>
  <c r="BU97" i="50"/>
  <c r="BU89" i="36"/>
  <c r="BU97" i="37"/>
  <c r="BU89" i="68"/>
  <c r="BU89" i="47"/>
  <c r="BU97" i="68"/>
  <c r="BU97" i="47"/>
  <c r="BU97" i="54"/>
  <c r="BU89" i="70"/>
  <c r="BU89" i="40"/>
  <c r="BU89" i="69"/>
  <c r="BU89" i="53"/>
  <c r="BU159" s="1"/>
  <c r="BU97" i="57"/>
  <c r="BU97" i="58"/>
  <c r="BT88" i="49"/>
  <c r="BU89" i="42"/>
  <c r="BU89" i="49"/>
  <c r="BU97" i="42"/>
  <c r="BU97" i="49"/>
  <c r="BU89" i="54"/>
  <c r="BU159" s="1"/>
  <c r="BU89" i="41"/>
  <c r="BU89" i="48"/>
  <c r="BU89" i="55"/>
  <c r="BU159" s="1"/>
  <c r="BU89" i="58"/>
  <c r="BU159" s="1"/>
  <c r="BT88" i="42"/>
  <c r="BT88" i="54"/>
  <c r="BT88" i="69"/>
  <c r="BW31" i="82"/>
  <c r="BW43" s="1"/>
  <c r="BY85" i="77"/>
  <c r="BZ6"/>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BV162" s="1"/>
  <c r="CC328" i="60"/>
  <c r="BV99" i="57" s="1"/>
  <c r="BV6" i="40"/>
  <c r="BV6" i="38"/>
  <c r="BV6" i="36"/>
  <c r="CC340" i="60"/>
  <c r="BV99" i="58" s="1"/>
  <c r="CC335" i="60"/>
  <c r="BV94" i="58" s="1"/>
  <c r="CC331" i="60"/>
  <c r="BV90" i="58" s="1"/>
  <c r="BV160" s="1"/>
  <c r="CC325" i="60"/>
  <c r="BV96" i="57" s="1"/>
  <c r="CC341" i="60"/>
  <c r="BV100" i="58" s="1"/>
  <c r="CC336" i="60"/>
  <c r="BV95" i="58" s="1"/>
  <c r="CC332" i="60"/>
  <c r="BV91" i="58" s="1"/>
  <c r="BV161" s="1"/>
  <c r="CC327" i="60"/>
  <c r="BV98" i="57" s="1"/>
  <c r="CC322" i="60"/>
  <c r="BV93" i="57" s="1"/>
  <c r="CC317" i="60"/>
  <c r="BV100" i="56" s="1"/>
  <c r="CC312" i="60"/>
  <c r="BV95" i="56" s="1"/>
  <c r="CC308" i="60"/>
  <c r="BV91" i="56" s="1"/>
  <c r="BV161" s="1"/>
  <c r="CC303" i="60"/>
  <c r="BV98" i="55" s="1"/>
  <c r="CC298" i="60"/>
  <c r="BV93" i="55" s="1"/>
  <c r="CC293" i="60"/>
  <c r="BV100" i="54" s="1"/>
  <c r="CC288" i="60"/>
  <c r="BV95" i="54" s="1"/>
  <c r="CC284" i="60"/>
  <c r="BV91" i="54" s="1"/>
  <c r="BV161"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BV162" s="1"/>
  <c r="CC316" i="60"/>
  <c r="BV99" i="56" s="1"/>
  <c r="CC311" i="60"/>
  <c r="BV94" i="56" s="1"/>
  <c r="CC307" i="60"/>
  <c r="BV90" i="56" s="1"/>
  <c r="BV160" s="1"/>
  <c r="CC301" i="60"/>
  <c r="BV96" i="55" s="1"/>
  <c r="CC339" i="60"/>
  <c r="BV98" i="58" s="1"/>
  <c r="CC334" i="60"/>
  <c r="BV93" i="58" s="1"/>
  <c r="CC329" i="60"/>
  <c r="BV100" i="57" s="1"/>
  <c r="CC324" i="60"/>
  <c r="BV95" i="57" s="1"/>
  <c r="CC320" i="60"/>
  <c r="BV91" i="57" s="1"/>
  <c r="BV161" s="1"/>
  <c r="CC315" i="60"/>
  <c r="BV98" i="56" s="1"/>
  <c r="CC310" i="60"/>
  <c r="BV93" i="56" s="1"/>
  <c r="CC305" i="60"/>
  <c r="BV100" i="55" s="1"/>
  <c r="CC300" i="60"/>
  <c r="BV95" i="55" s="1"/>
  <c r="CC296" i="60"/>
  <c r="BV91" i="55" s="1"/>
  <c r="BV161" s="1"/>
  <c r="CC291" i="60"/>
  <c r="BV98" i="54" s="1"/>
  <c r="CC286" i="60"/>
  <c r="BV93" i="54" s="1"/>
  <c r="CC281" i="60"/>
  <c r="BV100" i="53" s="1"/>
  <c r="CC276" i="60"/>
  <c r="BV95" i="53" s="1"/>
  <c r="CC272" i="60"/>
  <c r="BV91" i="53" s="1"/>
  <c r="BV161" s="1"/>
  <c r="CC267" i="60"/>
  <c r="BV98" i="70" s="1"/>
  <c r="CC262" i="60"/>
  <c r="BV93" i="70" s="1"/>
  <c r="CC256" i="60"/>
  <c r="BV100" i="52" s="1"/>
  <c r="CC251" i="60"/>
  <c r="BV95" i="52" s="1"/>
  <c r="CC247" i="60"/>
  <c r="BV91" i="52" s="1"/>
  <c r="CC242" i="60"/>
  <c r="BV98" i="51" s="1"/>
  <c r="CC237" i="60"/>
  <c r="BV93" i="51" s="1"/>
  <c r="CC323" i="60"/>
  <c r="BV94" i="57" s="1"/>
  <c r="CC319" i="60"/>
  <c r="BV90" i="57" s="1"/>
  <c r="BV160" s="1"/>
  <c r="CC313" i="60"/>
  <c r="BV96" i="56" s="1"/>
  <c r="CC309" i="60"/>
  <c r="BV92" i="56" s="1"/>
  <c r="BV162" s="1"/>
  <c r="CC304" i="60"/>
  <c r="BV99" i="55" s="1"/>
  <c r="CC299" i="60"/>
  <c r="BV94" i="55" s="1"/>
  <c r="CC295" i="60"/>
  <c r="BV90" i="55" s="1"/>
  <c r="BV160" s="1"/>
  <c r="CC289" i="60"/>
  <c r="BV96" i="54" s="1"/>
  <c r="BV166" s="1"/>
  <c r="CC285" i="60"/>
  <c r="BV92" i="54" s="1"/>
  <c r="BV162" s="1"/>
  <c r="CC280" i="60"/>
  <c r="BV99" i="53" s="1"/>
  <c r="CC275" i="60"/>
  <c r="BV94" i="53" s="1"/>
  <c r="CC271" i="60"/>
  <c r="BV90" i="53" s="1"/>
  <c r="BV160"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BV162" s="1"/>
  <c r="CC292" i="60"/>
  <c r="BV99" i="54" s="1"/>
  <c r="CC287" i="60"/>
  <c r="BV94" i="54" s="1"/>
  <c r="CC283" i="60"/>
  <c r="BV90" i="54" s="1"/>
  <c r="BV160" s="1"/>
  <c r="CC277" i="60"/>
  <c r="BV96" i="53" s="1"/>
  <c r="BV166" s="1"/>
  <c r="CC273" i="60"/>
  <c r="BV92" i="53" s="1"/>
  <c r="BV162"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CC20"/>
  <c r="CC16"/>
  <c r="CC1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CC19"/>
  <c r="CC14"/>
  <c r="BV100" i="67" s="1"/>
  <c r="CC9" i="60"/>
  <c r="BV95" i="67" s="1"/>
  <c r="CC5" i="60"/>
  <c r="BV91" i="67" s="1"/>
  <c r="CC32" i="60"/>
  <c r="BV94" i="36" s="1"/>
  <c r="CC28" i="60"/>
  <c r="BV90" i="36" s="1"/>
  <c r="CC22" i="60"/>
  <c r="CC18"/>
  <c r="CC13"/>
  <c r="BV99" i="67" s="1"/>
  <c r="CC8" i="60"/>
  <c r="BV94" i="67" s="1"/>
  <c r="CC4" i="60"/>
  <c r="BV90" i="67" s="1"/>
  <c r="CD2" i="60"/>
  <c r="CC234"/>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CC21"/>
  <c r="CC17"/>
  <c r="CC12"/>
  <c r="BV98" i="67" s="1"/>
  <c r="CC7" i="60"/>
  <c r="BV93" i="67" s="1"/>
  <c r="BU97"/>
  <c r="BU89" i="38"/>
  <c r="BU89" i="44"/>
  <c r="BU89" i="51"/>
  <c r="BU97" i="44"/>
  <c r="BU97" i="51"/>
  <c r="BU89" i="56"/>
  <c r="BU159" s="1"/>
  <c r="BU97" i="55"/>
  <c r="BU89" i="43"/>
  <c r="BU89" i="50"/>
  <c r="BU89" i="57"/>
  <c r="BU159" s="1"/>
  <c r="BX85" i="65"/>
  <c r="BY6"/>
  <c r="BT88" i="47"/>
  <c r="BT88" i="52"/>
  <c r="BT88" i="40"/>
  <c r="BT88" i="67"/>
  <c r="BU89"/>
  <c r="BU89" i="37"/>
  <c r="BU89" i="39"/>
  <c r="BU89" i="46"/>
  <c r="BU97" i="39"/>
  <c r="BU97" i="46"/>
  <c r="BU97" i="70"/>
  <c r="BU89" i="45"/>
  <c r="BU89" i="52"/>
  <c r="BX90" i="62"/>
  <c r="BY6"/>
  <c r="BY168" s="1"/>
  <c r="BT88" i="68"/>
  <c r="BY6" i="76"/>
  <c r="BX90"/>
  <c r="BX161" s="1"/>
  <c r="BW34" i="83"/>
  <c r="BV166" i="56" l="1"/>
  <c r="BW63" i="37"/>
  <c r="BW106"/>
  <c r="BW106" i="54"/>
  <c r="BW63"/>
  <c r="BV138"/>
  <c r="BV143"/>
  <c r="BV133"/>
  <c r="DA106" i="90"/>
  <c r="DA63"/>
  <c r="DA106" i="85"/>
  <c r="DA63"/>
  <c r="DA106" i="92"/>
  <c r="DA63"/>
  <c r="CZ138"/>
  <c r="CZ133"/>
  <c r="CZ143"/>
  <c r="BV63" i="53"/>
  <c r="BV106"/>
  <c r="BU143"/>
  <c r="BU138"/>
  <c r="BU133"/>
  <c r="BV106" i="51"/>
  <c r="BV63"/>
  <c r="BW106" i="36"/>
  <c r="BW63"/>
  <c r="BV106" i="44"/>
  <c r="BV63"/>
  <c r="BV106" i="45"/>
  <c r="BV63"/>
  <c r="BW106" i="43"/>
  <c r="BW63"/>
  <c r="BV106" i="50"/>
  <c r="BV63"/>
  <c r="BV106" i="49"/>
  <c r="BV63"/>
  <c r="BW63" i="58"/>
  <c r="BW106"/>
  <c r="BV133"/>
  <c r="BV143"/>
  <c r="BV138"/>
  <c r="BV106" i="52"/>
  <c r="BV63"/>
  <c r="CZ63" i="91"/>
  <c r="CZ106"/>
  <c r="CY143"/>
  <c r="CY138"/>
  <c r="CY133"/>
  <c r="BW63" i="46"/>
  <c r="BW106"/>
  <c r="BW106" i="56"/>
  <c r="BW63"/>
  <c r="BV133"/>
  <c r="BV138"/>
  <c r="BV143"/>
  <c r="BW106" i="55"/>
  <c r="BW63"/>
  <c r="BV143"/>
  <c r="BV138"/>
  <c r="BV133"/>
  <c r="BV63" i="42"/>
  <c r="BV106"/>
  <c r="CZ106" i="89"/>
  <c r="CZ63"/>
  <c r="BV106" i="41"/>
  <c r="BV63"/>
  <c r="CZ106" i="88"/>
  <c r="CZ63"/>
  <c r="BV106" i="38"/>
  <c r="BV63"/>
  <c r="BV63" i="39"/>
  <c r="BV106"/>
  <c r="BV106" i="57"/>
  <c r="BV63"/>
  <c r="BU138"/>
  <c r="BU133"/>
  <c r="BU143"/>
  <c r="BV63" i="47"/>
  <c r="BV106"/>
  <c r="BW106" i="48"/>
  <c r="BW63"/>
  <c r="CZ106" i="86"/>
  <c r="CZ63"/>
  <c r="DA63" i="87"/>
  <c r="DA106"/>
  <c r="BV106" i="40"/>
  <c r="BV63"/>
  <c r="BU165" i="92"/>
  <c r="BV165" i="55"/>
  <c r="BV165" i="56"/>
  <c r="BV166" i="58"/>
  <c r="BT158" i="55"/>
  <c r="BT163"/>
  <c r="BT158" i="57"/>
  <c r="BT163"/>
  <c r="BU166" i="92"/>
  <c r="BS158"/>
  <c r="BS163"/>
  <c r="BU164" i="58"/>
  <c r="BT164" i="92"/>
  <c r="BV165" i="57"/>
  <c r="BV166" i="55"/>
  <c r="BV165" i="58"/>
  <c r="BT158"/>
  <c r="BT163"/>
  <c r="BU165" i="91"/>
  <c r="BU166"/>
  <c r="BT164"/>
  <c r="BU164" i="55"/>
  <c r="BU164" i="57"/>
  <c r="BT158" i="54"/>
  <c r="BT163"/>
  <c r="BT158" i="53"/>
  <c r="BT163"/>
  <c r="BT158" i="56"/>
  <c r="BT163"/>
  <c r="BU164" i="53"/>
  <c r="BU164" i="56"/>
  <c r="BV165" i="53"/>
  <c r="BV165" i="54"/>
  <c r="BV166" i="57"/>
  <c r="BS158" i="91"/>
  <c r="BS163"/>
  <c r="BU164" i="54"/>
  <c r="BW76" i="82"/>
  <c r="BW123" s="1"/>
  <c r="BW170" s="1"/>
  <c r="BW180" s="1"/>
  <c r="BW207"/>
  <c r="BU97" i="88"/>
  <c r="BT88" i="87"/>
  <c r="BU97" i="34"/>
  <c r="BT88" i="92"/>
  <c r="BU97" i="90"/>
  <c r="BT88" i="34"/>
  <c r="BU89"/>
  <c r="BU97" i="86"/>
  <c r="BU97" i="85"/>
  <c r="BV91" i="34"/>
  <c r="BV91" i="91"/>
  <c r="BV161" s="1"/>
  <c r="BV91" i="92"/>
  <c r="BV161" s="1"/>
  <c r="BV91" i="89"/>
  <c r="BV91" i="90"/>
  <c r="BV91" i="87"/>
  <c r="BV91" i="88"/>
  <c r="BV91" i="85"/>
  <c r="BV91" i="86"/>
  <c r="BV95" i="34"/>
  <c r="BV95" i="91"/>
  <c r="BV95" i="92"/>
  <c r="BV95" i="89"/>
  <c r="BV95" i="90"/>
  <c r="BV95" i="87"/>
  <c r="BV95" i="88"/>
  <c r="BV95" i="85"/>
  <c r="BV95" i="86"/>
  <c r="BV93" i="34"/>
  <c r="BV93" i="91"/>
  <c r="BV93" i="92"/>
  <c r="BV93" i="89"/>
  <c r="BV93" i="90"/>
  <c r="BV93" i="88"/>
  <c r="BV93" i="87"/>
  <c r="BV93" i="85"/>
  <c r="BV93" i="86"/>
  <c r="BV90" i="34"/>
  <c r="BV90" i="91"/>
  <c r="BV160" s="1"/>
  <c r="BV90" i="92"/>
  <c r="BV160" s="1"/>
  <c r="BV90" i="89"/>
  <c r="BV90" i="90"/>
  <c r="BV90" i="87"/>
  <c r="BV90" i="88"/>
  <c r="BV90" i="86"/>
  <c r="BV90" i="85"/>
  <c r="BT88" i="89"/>
  <c r="BU89" i="87"/>
  <c r="BT88" i="88"/>
  <c r="BU97" i="87"/>
  <c r="BU97" i="91"/>
  <c r="BV100" i="34"/>
  <c r="BV100" i="91"/>
  <c r="BV100" i="92"/>
  <c r="BV100" i="89"/>
  <c r="BV100" i="90"/>
  <c r="BV100" i="87"/>
  <c r="BV100" i="88"/>
  <c r="BV100" i="85"/>
  <c r="BV100" i="86"/>
  <c r="BW6" i="91"/>
  <c r="BW6" i="92"/>
  <c r="BW6" i="89"/>
  <c r="BW6" i="90"/>
  <c r="BW6" i="87"/>
  <c r="BW6" i="88"/>
  <c r="BW6" i="85"/>
  <c r="BW6" i="86"/>
  <c r="BV92" i="34"/>
  <c r="BV92" i="91"/>
  <c r="BV162" s="1"/>
  <c r="BV92" i="92"/>
  <c r="BV162" s="1"/>
  <c r="BV92" i="89"/>
  <c r="BV92" i="90"/>
  <c r="BV92" i="87"/>
  <c r="BV92" i="88"/>
  <c r="BV92" i="85"/>
  <c r="BV92" i="86"/>
  <c r="BV98" i="34"/>
  <c r="BV98" i="91"/>
  <c r="BV98" i="92"/>
  <c r="BV98" i="89"/>
  <c r="BV98" i="90"/>
  <c r="BV98" i="87"/>
  <c r="BV98" i="88"/>
  <c r="BV98" i="85"/>
  <c r="BV98" i="86"/>
  <c r="BV94" i="34"/>
  <c r="BV94" i="91"/>
  <c r="BV94" i="92"/>
  <c r="BV94" i="89"/>
  <c r="BV94" i="87"/>
  <c r="BV94" i="90"/>
  <c r="BV94" i="88"/>
  <c r="BV94" i="85"/>
  <c r="BV94" i="86"/>
  <c r="BT88" i="85"/>
  <c r="BU89"/>
  <c r="BU89" i="90"/>
  <c r="BU89" i="91"/>
  <c r="BU159" s="1"/>
  <c r="BV96" i="34"/>
  <c r="BV96" i="91"/>
  <c r="BV96" i="92"/>
  <c r="BV166" s="1"/>
  <c r="BV96" i="89"/>
  <c r="BV96" i="90"/>
  <c r="BV96" i="88"/>
  <c r="BV96" i="87"/>
  <c r="BV96" i="85"/>
  <c r="BV96" i="86"/>
  <c r="BV99" i="34"/>
  <c r="BV99" i="91"/>
  <c r="BV99" i="92"/>
  <c r="BV99" i="90"/>
  <c r="BV99" i="89"/>
  <c r="BV99" i="87"/>
  <c r="BV99" i="88"/>
  <c r="BV99" i="85"/>
  <c r="BV99" i="86"/>
  <c r="BU89"/>
  <c r="BU89" i="89"/>
  <c r="BT88" i="90"/>
  <c r="BT88" i="91"/>
  <c r="BU97" i="89"/>
  <c r="BU89" i="88"/>
  <c r="BU89" i="92"/>
  <c r="BU159" s="1"/>
  <c r="BT88" i="86"/>
  <c r="BU97" i="92"/>
  <c r="BU88" i="45"/>
  <c r="BU88" i="56"/>
  <c r="BU88" i="54"/>
  <c r="BU88" i="53"/>
  <c r="BU88" i="41"/>
  <c r="BU88" i="38"/>
  <c r="BU88" i="37"/>
  <c r="BU88" i="48"/>
  <c r="BU88" i="52"/>
  <c r="BU88" i="43"/>
  <c r="BU88" i="50"/>
  <c r="BU88" i="69"/>
  <c r="BU88" i="57"/>
  <c r="BU88" i="36"/>
  <c r="BV97" i="58"/>
  <c r="BV97" i="67"/>
  <c r="BU88" i="40"/>
  <c r="BW66" i="84"/>
  <c r="BW148" s="1"/>
  <c r="BW211" s="1"/>
  <c r="BW231" s="1"/>
  <c r="BW6" i="83"/>
  <c r="BR216" i="84"/>
  <c r="BS212"/>
  <c r="BS215" s="1"/>
  <c r="BS197"/>
  <c r="BS198" s="1"/>
  <c r="BU154"/>
  <c r="BT156"/>
  <c r="BT151" s="1"/>
  <c r="BP201"/>
  <c r="BQ199"/>
  <c r="BJ219"/>
  <c r="BK217"/>
  <c r="BH120"/>
  <c r="BI118"/>
  <c r="BU88" i="44"/>
  <c r="BV89" i="47"/>
  <c r="BV89" i="37"/>
  <c r="BV89" i="70"/>
  <c r="BV89" i="68"/>
  <c r="BU88" i="67"/>
  <c r="BV97" i="56"/>
  <c r="BV89" i="44"/>
  <c r="BV89" i="51"/>
  <c r="BU88" i="58"/>
  <c r="BU88" i="42"/>
  <c r="BU88" i="68"/>
  <c r="BU88" i="47"/>
  <c r="BY90" i="76"/>
  <c r="BY161" s="1"/>
  <c r="BX34" i="83"/>
  <c r="BZ6" i="76"/>
  <c r="BY90" i="62"/>
  <c r="BZ6"/>
  <c r="BZ168" s="1"/>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BW161" s="1"/>
  <c r="CD327" i="60"/>
  <c r="BW98" i="57" s="1"/>
  <c r="BW6" i="40"/>
  <c r="BW6" i="38"/>
  <c r="BW6" i="36"/>
  <c r="BW6" i="37"/>
  <c r="CD339" i="60"/>
  <c r="BW98" i="58" s="1"/>
  <c r="CD334" i="60"/>
  <c r="BW93" i="58" s="1"/>
  <c r="CD329" i="60"/>
  <c r="BW100" i="57" s="1"/>
  <c r="CD324" i="60"/>
  <c r="BW95" i="57" s="1"/>
  <c r="CD321" i="60"/>
  <c r="BW92" i="57" s="1"/>
  <c r="BW162" s="1"/>
  <c r="CD316" i="60"/>
  <c r="BW99" i="56" s="1"/>
  <c r="CD311" i="60"/>
  <c r="BW94" i="56" s="1"/>
  <c r="CD307" i="60"/>
  <c r="BW90" i="56" s="1"/>
  <c r="BW160" s="1"/>
  <c r="CD301" i="60"/>
  <c r="BW96" i="55" s="1"/>
  <c r="CD297" i="60"/>
  <c r="BW92" i="55" s="1"/>
  <c r="BW162" s="1"/>
  <c r="CD292" i="60"/>
  <c r="BW99" i="54" s="1"/>
  <c r="CD287" i="60"/>
  <c r="BW94" i="54" s="1"/>
  <c r="CD283" i="60"/>
  <c r="BW90" i="54" s="1"/>
  <c r="BW160" s="1"/>
  <c r="CD277" i="60"/>
  <c r="BW96" i="53" s="1"/>
  <c r="CD273" i="60"/>
  <c r="BW92" i="53" s="1"/>
  <c r="BW162"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BW162" s="1"/>
  <c r="CD328" i="60"/>
  <c r="BW99" i="57" s="1"/>
  <c r="CD320" i="60"/>
  <c r="BW91" i="57" s="1"/>
  <c r="BW161" s="1"/>
  <c r="CD315" i="60"/>
  <c r="BW98" i="56" s="1"/>
  <c r="CD310" i="60"/>
  <c r="BW93" i="56" s="1"/>
  <c r="CD305" i="60"/>
  <c r="BW100" i="55" s="1"/>
  <c r="CD300" i="60"/>
  <c r="BW95" i="55" s="1"/>
  <c r="BW6" i="34"/>
  <c r="CD323" i="60"/>
  <c r="BW94" i="57" s="1"/>
  <c r="CD319" i="60"/>
  <c r="BW90" i="57" s="1"/>
  <c r="BW160" s="1"/>
  <c r="CD313" i="60"/>
  <c r="BW96" i="56" s="1"/>
  <c r="CD309" i="60"/>
  <c r="BW92" i="56" s="1"/>
  <c r="BW162" s="1"/>
  <c r="CD304" i="60"/>
  <c r="BW99" i="55" s="1"/>
  <c r="CD299" i="60"/>
  <c r="BW94" i="55" s="1"/>
  <c r="CD295" i="60"/>
  <c r="BW90" i="55" s="1"/>
  <c r="BW160" s="1"/>
  <c r="CD289" i="60"/>
  <c r="BW96" i="54" s="1"/>
  <c r="CD285" i="60"/>
  <c r="BW92" i="54" s="1"/>
  <c r="BW162" s="1"/>
  <c r="CD280" i="60"/>
  <c r="BW99" i="53" s="1"/>
  <c r="CD275" i="60"/>
  <c r="BW94" i="53" s="1"/>
  <c r="CD271" i="60"/>
  <c r="BW90" i="53" s="1"/>
  <c r="BW160" s="1"/>
  <c r="CD265" i="60"/>
  <c r="BW96" i="70" s="1"/>
  <c r="CD261" i="60"/>
  <c r="BW92" i="70" s="1"/>
  <c r="CD255" i="60"/>
  <c r="BW99" i="52" s="1"/>
  <c r="CD250" i="60"/>
  <c r="BW94" i="52" s="1"/>
  <c r="CD246" i="60"/>
  <c r="BW90" i="52" s="1"/>
  <c r="CD240" i="60"/>
  <c r="BW96" i="51" s="1"/>
  <c r="CD340" i="60"/>
  <c r="BW99" i="58" s="1"/>
  <c r="CD335" i="60"/>
  <c r="BW94" i="58" s="1"/>
  <c r="CD331" i="60"/>
  <c r="BW90" i="58" s="1"/>
  <c r="BW160" s="1"/>
  <c r="CD325" i="60"/>
  <c r="BW96" i="57" s="1"/>
  <c r="CD322" i="60"/>
  <c r="BW93" i="57" s="1"/>
  <c r="CD317" i="60"/>
  <c r="BW100" i="56" s="1"/>
  <c r="CD312" i="60"/>
  <c r="BW95" i="56" s="1"/>
  <c r="CD308" i="60"/>
  <c r="BW91" i="56" s="1"/>
  <c r="BW161" s="1"/>
  <c r="CD303" i="60"/>
  <c r="BW98" i="55" s="1"/>
  <c r="CD298" i="60"/>
  <c r="BW93" i="55" s="1"/>
  <c r="CD293" i="60"/>
  <c r="BW100" i="54" s="1"/>
  <c r="CD288" i="60"/>
  <c r="BW95" i="54" s="1"/>
  <c r="BW165" s="1"/>
  <c r="CD284" i="60"/>
  <c r="BW91" i="54" s="1"/>
  <c r="BW161"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CD19"/>
  <c r="CD14"/>
  <c r="BW100" i="67" s="1"/>
  <c r="CD9" i="60"/>
  <c r="BW95" i="67" s="1"/>
  <c r="CD5" i="60"/>
  <c r="BW91" i="67" s="1"/>
  <c r="CD291" i="60"/>
  <c r="BW98" i="54" s="1"/>
  <c r="CD281" i="60"/>
  <c r="BW100" i="53" s="1"/>
  <c r="CD272" i="60"/>
  <c r="BW91" i="53" s="1"/>
  <c r="BW161" s="1"/>
  <c r="CD262" i="60"/>
  <c r="BW93" i="70" s="1"/>
  <c r="CD251" i="60"/>
  <c r="BW95" i="52" s="1"/>
  <c r="CD242" i="60"/>
  <c r="BW98" i="51" s="1"/>
  <c r="CD50" i="60"/>
  <c r="BW100" i="37" s="1"/>
  <c r="CD45" i="60"/>
  <c r="BW95" i="37" s="1"/>
  <c r="CD41" i="60"/>
  <c r="BW91" i="37" s="1"/>
  <c r="CD36" i="60"/>
  <c r="BW98" i="36" s="1"/>
  <c r="CD32" i="60"/>
  <c r="BW94" i="36" s="1"/>
  <c r="CD28" i="60"/>
  <c r="BW90" i="36" s="1"/>
  <c r="CD22" i="60"/>
  <c r="CD18"/>
  <c r="CD13"/>
  <c r="BW99" i="67" s="1"/>
  <c r="CD8" i="60"/>
  <c r="BW94" i="67" s="1"/>
  <c r="CD4" i="60"/>
  <c r="BW90" i="67" s="1"/>
  <c r="CE2" i="60"/>
  <c r="CD67"/>
  <c r="BW93" i="39" s="1"/>
  <c r="CD66" i="60"/>
  <c r="BW92" i="39" s="1"/>
  <c r="CD62" i="60"/>
  <c r="BW100" i="38" s="1"/>
  <c r="CD61" i="60"/>
  <c r="BW99" i="38" s="1"/>
  <c r="CD57" i="60"/>
  <c r="BW95" i="38" s="1"/>
  <c r="CD56" i="60"/>
  <c r="BW94" i="38" s="1"/>
  <c r="CD53" i="60"/>
  <c r="BW91" i="38" s="1"/>
  <c r="CD31" i="60"/>
  <c r="BW93" i="36" s="1"/>
  <c r="CD26" i="60"/>
  <c r="CD21"/>
  <c r="CD17"/>
  <c r="CD12"/>
  <c r="BW98" i="67" s="1"/>
  <c r="CD7" i="60"/>
  <c r="BW93" i="67" s="1"/>
  <c r="CD296" i="60"/>
  <c r="BW91" i="55" s="1"/>
  <c r="BW161" s="1"/>
  <c r="CD286" i="60"/>
  <c r="BW93" i="54" s="1"/>
  <c r="CD276" i="60"/>
  <c r="BW95" i="53" s="1"/>
  <c r="CD267" i="60"/>
  <c r="BW98" i="70" s="1"/>
  <c r="CD256" i="60"/>
  <c r="BW100" i="52" s="1"/>
  <c r="CD247" i="60"/>
  <c r="BW91" i="52" s="1"/>
  <c r="CD237" i="60"/>
  <c r="BW93" i="51" s="1"/>
  <c r="CD34" i="60"/>
  <c r="BW96" i="36" s="1"/>
  <c r="CD30" i="60"/>
  <c r="BW92" i="36" s="1"/>
  <c r="CD25" i="60"/>
  <c r="CD20"/>
  <c r="CD16"/>
  <c r="CD10"/>
  <c r="BW96" i="67" s="1"/>
  <c r="CD6" i="60"/>
  <c r="BW92" i="67" s="1"/>
  <c r="BV89" i="38"/>
  <c r="BV97" i="39"/>
  <c r="BV97" i="46"/>
  <c r="BV89" i="43"/>
  <c r="BV89" i="50"/>
  <c r="BV89" i="57"/>
  <c r="BV159" s="1"/>
  <c r="BV97" i="70"/>
  <c r="BV97" i="40"/>
  <c r="BV97" i="69"/>
  <c r="BV97" i="53"/>
  <c r="BU88" i="55"/>
  <c r="BV89" i="67"/>
  <c r="BV97" i="68"/>
  <c r="BV97" i="47"/>
  <c r="BV89" i="45"/>
  <c r="BV89" i="52"/>
  <c r="BV97" i="54"/>
  <c r="BV89" i="56"/>
  <c r="BV159" s="1"/>
  <c r="BV97" i="41"/>
  <c r="BV97" i="48"/>
  <c r="BV97" i="55"/>
  <c r="BX31" i="82"/>
  <c r="BX43" s="1"/>
  <c r="BZ85" i="77"/>
  <c r="CA6"/>
  <c r="BV89" i="42"/>
  <c r="BV89" i="49"/>
  <c r="BV89" i="36"/>
  <c r="BV97" i="37"/>
  <c r="BV89" i="39"/>
  <c r="BV97" i="42"/>
  <c r="BV97" i="49"/>
  <c r="BV97" i="36"/>
  <c r="BV89" i="54"/>
  <c r="BV159" s="1"/>
  <c r="BV89" i="40"/>
  <c r="BV89" i="69"/>
  <c r="BV89" i="53"/>
  <c r="BV159" s="1"/>
  <c r="BV97" i="43"/>
  <c r="BV97" i="50"/>
  <c r="BV97" i="57"/>
  <c r="BU88" i="49"/>
  <c r="BU88" i="70"/>
  <c r="BU88" i="46"/>
  <c r="BY85" i="65"/>
  <c r="BZ6"/>
  <c r="BV97" i="44"/>
  <c r="BV97" i="38"/>
  <c r="BV89" i="41"/>
  <c r="BV89" i="48"/>
  <c r="BV89" i="55"/>
  <c r="BV159" s="1"/>
  <c r="BV97" i="51"/>
  <c r="BV97" i="45"/>
  <c r="BV97" i="52"/>
  <c r="BV89" i="58"/>
  <c r="BV159" s="1"/>
  <c r="BU88" i="34" l="1"/>
  <c r="BW165" i="53"/>
  <c r="BW166" i="58"/>
  <c r="BW165" i="56"/>
  <c r="BX106" i="48"/>
  <c r="BX63"/>
  <c r="BW63" i="42"/>
  <c r="BW106"/>
  <c r="BX106" i="55"/>
  <c r="BX63"/>
  <c r="BW138"/>
  <c r="BW143"/>
  <c r="BW133"/>
  <c r="BX63" i="46"/>
  <c r="BX106"/>
  <c r="BX106" i="58"/>
  <c r="BX63"/>
  <c r="BW143"/>
  <c r="BW133"/>
  <c r="BW138"/>
  <c r="BX106" i="54"/>
  <c r="BX63"/>
  <c r="BW143"/>
  <c r="BW138"/>
  <c r="BW133"/>
  <c r="DA63" i="88"/>
  <c r="DA106"/>
  <c r="DA106" i="89"/>
  <c r="DA63"/>
  <c r="BX106" i="56"/>
  <c r="BX63"/>
  <c r="BW138"/>
  <c r="BW133"/>
  <c r="BW143"/>
  <c r="DA63" i="91"/>
  <c r="DA106"/>
  <c r="CZ143"/>
  <c r="CZ138"/>
  <c r="CZ133"/>
  <c r="BW106" i="49"/>
  <c r="BW63"/>
  <c r="BX106" i="43"/>
  <c r="BX63"/>
  <c r="BW106" i="44"/>
  <c r="BW63"/>
  <c r="BW106" i="51"/>
  <c r="BW63"/>
  <c r="BW106" i="40"/>
  <c r="BW63"/>
  <c r="DA106" i="86"/>
  <c r="DA63"/>
  <c r="BW106" i="39"/>
  <c r="BW63"/>
  <c r="BW106" i="52"/>
  <c r="BW63"/>
  <c r="BW106" i="47"/>
  <c r="BW63"/>
  <c r="BW106" i="57"/>
  <c r="BW63"/>
  <c r="BV138"/>
  <c r="BV133"/>
  <c r="BV143"/>
  <c r="BW106" i="38"/>
  <c r="BW63"/>
  <c r="BW106" i="41"/>
  <c r="BW63"/>
  <c r="BW106" i="50"/>
  <c r="BW63"/>
  <c r="BW106" i="45"/>
  <c r="BW63"/>
  <c r="BX106" i="36"/>
  <c r="BX63"/>
  <c r="BW106" i="53"/>
  <c r="BW63"/>
  <c r="BV143"/>
  <c r="BV133"/>
  <c r="BV138"/>
  <c r="DA133" i="92"/>
  <c r="DA138"/>
  <c r="DA143"/>
  <c r="BX63" i="37"/>
  <c r="BX106"/>
  <c r="BW166" i="57"/>
  <c r="BV166" i="91"/>
  <c r="BV165"/>
  <c r="BW166" i="53"/>
  <c r="BW165" i="58"/>
  <c r="BU158"/>
  <c r="BU163"/>
  <c r="BU158" i="53"/>
  <c r="BU163"/>
  <c r="BV165" i="92"/>
  <c r="BW166" i="54"/>
  <c r="BW166" i="55"/>
  <c r="BU158" i="54"/>
  <c r="BU163"/>
  <c r="BT158" i="91"/>
  <c r="BT163"/>
  <c r="BV164" i="57"/>
  <c r="BV164" i="58"/>
  <c r="BU158" i="55"/>
  <c r="BU163"/>
  <c r="BW166" i="56"/>
  <c r="BW165" i="55"/>
  <c r="BW165" i="57"/>
  <c r="BU158" i="56"/>
  <c r="BU163"/>
  <c r="BT158" i="92"/>
  <c r="BT163"/>
  <c r="BU164" i="91"/>
  <c r="BU164" i="92"/>
  <c r="BV164" i="53"/>
  <c r="BU158" i="57"/>
  <c r="BU163"/>
  <c r="BV164" i="56"/>
  <c r="BV164" i="55"/>
  <c r="BV164" i="54"/>
  <c r="BX76" i="82"/>
  <c r="BX123" s="1"/>
  <c r="BX170" s="1"/>
  <c r="BX180" s="1"/>
  <c r="BX207"/>
  <c r="BV88" i="37"/>
  <c r="BV88" i="67"/>
  <c r="BV97" i="34"/>
  <c r="BV89"/>
  <c r="BW91"/>
  <c r="BW91" i="91"/>
  <c r="BW161" s="1"/>
  <c r="BW91" i="92"/>
  <c r="BW161" s="1"/>
  <c r="BW91" i="89"/>
  <c r="BW91" i="90"/>
  <c r="BW91" i="87"/>
  <c r="BW91" i="88"/>
  <c r="BW91" i="86"/>
  <c r="BW91" i="85"/>
  <c r="BW96" i="34"/>
  <c r="BW96" i="91"/>
  <c r="BW96" i="92"/>
  <c r="BW96" i="89"/>
  <c r="BW96" i="87"/>
  <c r="BW96" i="90"/>
  <c r="BW96" i="88"/>
  <c r="BW96" i="85"/>
  <c r="BW96" i="86"/>
  <c r="BW93" i="34"/>
  <c r="BW93" i="91"/>
  <c r="BW93" i="92"/>
  <c r="BW93" i="89"/>
  <c r="BW93" i="90"/>
  <c r="BW93" i="88"/>
  <c r="BW93" i="87"/>
  <c r="BW93" i="85"/>
  <c r="BW93" i="86"/>
  <c r="BU88" i="89"/>
  <c r="BU88" i="91"/>
  <c r="BV97" i="88"/>
  <c r="BV97" i="92"/>
  <c r="BV89" i="85"/>
  <c r="BW99" i="34"/>
  <c r="BW99" i="91"/>
  <c r="BW99" i="92"/>
  <c r="BW99" i="89"/>
  <c r="BW99" i="90"/>
  <c r="BW99" i="87"/>
  <c r="BW99" i="88"/>
  <c r="BW99" i="85"/>
  <c r="BW99" i="86"/>
  <c r="BW95" i="34"/>
  <c r="BW95" i="91"/>
  <c r="BW95" i="92"/>
  <c r="BW95" i="89"/>
  <c r="BW95" i="90"/>
  <c r="BW95" i="87"/>
  <c r="BW95" i="88"/>
  <c r="BW95" i="85"/>
  <c r="BW95" i="86"/>
  <c r="BW98" i="34"/>
  <c r="BW98" i="91"/>
  <c r="BW98" i="92"/>
  <c r="BW98" i="89"/>
  <c r="BW98" i="90"/>
  <c r="BW98" i="87"/>
  <c r="BW98" i="88"/>
  <c r="BW98" i="85"/>
  <c r="BW98" i="86"/>
  <c r="BU88" i="92"/>
  <c r="BU88" i="86"/>
  <c r="BU88" i="90"/>
  <c r="BV97" i="87"/>
  <c r="BV97" i="91"/>
  <c r="BU88" i="87"/>
  <c r="BV89" i="89"/>
  <c r="BV89" i="88"/>
  <c r="BW90" i="34"/>
  <c r="BW90" i="91"/>
  <c r="BW160" s="1"/>
  <c r="BW90" i="92"/>
  <c r="BW160" s="1"/>
  <c r="BW90" i="89"/>
  <c r="BW90" i="90"/>
  <c r="BW90" i="87"/>
  <c r="BW90" i="88"/>
  <c r="BW90" i="85"/>
  <c r="BW90" i="86"/>
  <c r="BW100" i="34"/>
  <c r="BW100" i="91"/>
  <c r="BW100" i="92"/>
  <c r="BW100" i="89"/>
  <c r="BW100" i="90"/>
  <c r="BW100" i="87"/>
  <c r="BW100" i="88"/>
  <c r="BW100" i="85"/>
  <c r="BW100" i="86"/>
  <c r="BU88" i="88"/>
  <c r="BU88" i="85"/>
  <c r="BV97" i="86"/>
  <c r="BV97" i="90"/>
  <c r="BV89" i="92"/>
  <c r="BV159" s="1"/>
  <c r="BW94" i="34"/>
  <c r="BW94" i="91"/>
  <c r="BW94" i="92"/>
  <c r="BW94" i="89"/>
  <c r="BW94" i="90"/>
  <c r="BW94" i="87"/>
  <c r="BW94" i="88"/>
  <c r="BW94" i="85"/>
  <c r="BW94" i="86"/>
  <c r="BX6" i="91"/>
  <c r="BX6" i="92"/>
  <c r="BX6" i="89"/>
  <c r="BX6" i="90"/>
  <c r="BX6" i="87"/>
  <c r="BX6" i="88"/>
  <c r="BX6" i="85"/>
  <c r="BX6" i="86"/>
  <c r="BW92" i="34"/>
  <c r="BW92" i="91"/>
  <c r="BW162" s="1"/>
  <c r="BW92" i="92"/>
  <c r="BW162" s="1"/>
  <c r="BW92" i="89"/>
  <c r="BW92" i="90"/>
  <c r="BW92" i="87"/>
  <c r="BW92" i="88"/>
  <c r="BW92" i="86"/>
  <c r="BW92" i="85"/>
  <c r="BV97"/>
  <c r="BV97" i="89"/>
  <c r="BV89" i="87"/>
  <c r="BV89" i="91"/>
  <c r="BV159" s="1"/>
  <c r="BV89" i="86"/>
  <c r="BV89" i="90"/>
  <c r="BV88" i="54"/>
  <c r="BV88" i="68"/>
  <c r="BV88" i="51"/>
  <c r="BW97" i="54"/>
  <c r="BV88" i="56"/>
  <c r="BV88" i="48"/>
  <c r="BV88" i="58"/>
  <c r="BV88" i="47"/>
  <c r="BW97" i="67"/>
  <c r="BW97" i="39"/>
  <c r="BW97" i="46"/>
  <c r="BW97" i="51"/>
  <c r="BV88" i="70"/>
  <c r="BV88" i="44"/>
  <c r="BV88" i="40"/>
  <c r="BW97" i="68"/>
  <c r="BW97" i="44"/>
  <c r="BW97" i="47"/>
  <c r="BW97" i="42"/>
  <c r="BW97" i="49"/>
  <c r="BX66" i="84"/>
  <c r="BX148" s="1"/>
  <c r="BX211" s="1"/>
  <c r="BX231" s="1"/>
  <c r="BX6" i="83"/>
  <c r="BS216" i="84"/>
  <c r="BT197"/>
  <c r="BT198" s="1"/>
  <c r="BT212"/>
  <c r="BT215" s="1"/>
  <c r="BV154"/>
  <c r="BU156"/>
  <c r="BU151" s="1"/>
  <c r="BV88" i="69"/>
  <c r="BW97" i="70"/>
  <c r="BW97" i="36"/>
  <c r="BW89" i="58"/>
  <c r="BW159" s="1"/>
  <c r="BW97" i="55"/>
  <c r="BV88" i="45"/>
  <c r="BV88" i="39"/>
  <c r="BK219" i="84"/>
  <c r="BL217"/>
  <c r="BQ201"/>
  <c r="BR199"/>
  <c r="BI120"/>
  <c r="BJ118"/>
  <c r="BV88" i="42"/>
  <c r="BV88" i="36"/>
  <c r="BW89" i="40"/>
  <c r="BW89" i="43"/>
  <c r="BW89" i="69"/>
  <c r="BW89" i="50"/>
  <c r="BV88" i="53"/>
  <c r="BW89" i="41"/>
  <c r="BW89" i="48"/>
  <c r="BV88" i="55"/>
  <c r="BZ85" i="65"/>
  <c r="CA6"/>
  <c r="BV88" i="49"/>
  <c r="CA85" i="77"/>
  <c r="CB6"/>
  <c r="BY31" i="82"/>
  <c r="BY43" s="1"/>
  <c r="BV88" i="52"/>
  <c r="BV88" i="57"/>
  <c r="BW89" i="36"/>
  <c r="BW97" i="37"/>
  <c r="BW97" i="40"/>
  <c r="BW97" i="69"/>
  <c r="BW97" i="53"/>
  <c r="BW89"/>
  <c r="BW159" s="1"/>
  <c r="BW97" i="56"/>
  <c r="BW89" i="68"/>
  <c r="BW89" i="47"/>
  <c r="BW89" i="54"/>
  <c r="BW159" s="1"/>
  <c r="BW97" i="58"/>
  <c r="BV88" i="46"/>
  <c r="BV88" i="50"/>
  <c r="BV88" i="38"/>
  <c r="BW89"/>
  <c r="BW89" i="45"/>
  <c r="BW97" i="41"/>
  <c r="BW97" i="48"/>
  <c r="BW89" i="55"/>
  <c r="BW159" s="1"/>
  <c r="BW89" i="42"/>
  <c r="BW89" i="49"/>
  <c r="BW89" i="56"/>
  <c r="BW159" s="1"/>
  <c r="BW97" i="57"/>
  <c r="BY34" i="83"/>
  <c r="CA6" i="76"/>
  <c r="BZ90"/>
  <c r="BZ161" s="1"/>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BX160" s="1"/>
  <c r="CE325" i="60"/>
  <c r="BX96" i="57" s="1"/>
  <c r="BX6" i="37"/>
  <c r="BX6" i="41"/>
  <c r="BX6" i="39"/>
  <c r="BX6" i="34"/>
  <c r="CE337" i="60"/>
  <c r="BX96" i="58" s="1"/>
  <c r="CE333" i="60"/>
  <c r="BX92" i="58" s="1"/>
  <c r="BX162" s="1"/>
  <c r="CE328" i="60"/>
  <c r="BX99" i="57" s="1"/>
  <c r="CE320" i="60"/>
  <c r="BX91" i="57" s="1"/>
  <c r="BX161" s="1"/>
  <c r="CE315" i="60"/>
  <c r="BX98" i="56" s="1"/>
  <c r="CE310" i="60"/>
  <c r="BX93" i="56" s="1"/>
  <c r="CE305" i="60"/>
  <c r="BX100" i="55" s="1"/>
  <c r="CE300" i="60"/>
  <c r="BX95" i="55" s="1"/>
  <c r="CE296" i="60"/>
  <c r="BX91" i="55" s="1"/>
  <c r="BX161" s="1"/>
  <c r="CE291" i="60"/>
  <c r="BX98" i="54" s="1"/>
  <c r="CE286" i="60"/>
  <c r="BX93" i="54" s="1"/>
  <c r="CE281" i="60"/>
  <c r="BX100" i="53" s="1"/>
  <c r="CE276" i="60"/>
  <c r="BX95" i="53" s="1"/>
  <c r="CE272" i="60"/>
  <c r="BX91" i="53" s="1"/>
  <c r="BX161"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BX160" s="1"/>
  <c r="CE313" i="60"/>
  <c r="BX96" i="56" s="1"/>
  <c r="CE309" i="60"/>
  <c r="BX92" i="56" s="1"/>
  <c r="BX162" s="1"/>
  <c r="CE304" i="60"/>
  <c r="BX99" i="55" s="1"/>
  <c r="CE299" i="60"/>
  <c r="BX94" i="55" s="1"/>
  <c r="CE322" i="60"/>
  <c r="BX93" i="57" s="1"/>
  <c r="CE317" i="60"/>
  <c r="BX100" i="56" s="1"/>
  <c r="CE312" i="60"/>
  <c r="BX95" i="56" s="1"/>
  <c r="CE308" i="60"/>
  <c r="BX91" i="56" s="1"/>
  <c r="BX161" s="1"/>
  <c r="CE303" i="60"/>
  <c r="BX98" i="55" s="1"/>
  <c r="CE298" i="60"/>
  <c r="BX93" i="55" s="1"/>
  <c r="CE293" i="60"/>
  <c r="BX100" i="54" s="1"/>
  <c r="CE288" i="60"/>
  <c r="BX95" i="54" s="1"/>
  <c r="CE284" i="60"/>
  <c r="BX91" i="54" s="1"/>
  <c r="BX161"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BX161" s="1"/>
  <c r="CE327" i="60"/>
  <c r="BX98" i="57" s="1"/>
  <c r="CE321" i="60"/>
  <c r="BX92" i="57" s="1"/>
  <c r="BX162" s="1"/>
  <c r="CE316" i="60"/>
  <c r="BX99" i="56" s="1"/>
  <c r="CE311" i="60"/>
  <c r="BX94" i="56" s="1"/>
  <c r="CE307" i="60"/>
  <c r="BX90" i="56" s="1"/>
  <c r="BX160" s="1"/>
  <c r="CE301" i="60"/>
  <c r="BX96" i="55" s="1"/>
  <c r="CE297" i="60"/>
  <c r="BX92" i="55" s="1"/>
  <c r="BX162" s="1"/>
  <c r="CE292" i="60"/>
  <c r="BX99" i="54" s="1"/>
  <c r="CE287" i="60"/>
  <c r="BX94" i="54" s="1"/>
  <c r="CE283" i="60"/>
  <c r="BX90" i="54" s="1"/>
  <c r="BX160" s="1"/>
  <c r="CE277" i="60"/>
  <c r="BX96" i="53" s="1"/>
  <c r="CE273" i="60"/>
  <c r="BX92" i="53" s="1"/>
  <c r="BX162"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BX160" s="1"/>
  <c r="CE289" i="60"/>
  <c r="BX96" i="54" s="1"/>
  <c r="BX166" s="1"/>
  <c r="CE285" i="60"/>
  <c r="BX92" i="54" s="1"/>
  <c r="BX162" s="1"/>
  <c r="CE280" i="60"/>
  <c r="BX99" i="53" s="1"/>
  <c r="CE275" i="60"/>
  <c r="BX94" i="53" s="1"/>
  <c r="CE271" i="60"/>
  <c r="BX90" i="53" s="1"/>
  <c r="BX160"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CE18"/>
  <c r="CE13"/>
  <c r="BX99" i="67" s="1"/>
  <c r="CE8" i="60"/>
  <c r="BX94" i="67" s="1"/>
  <c r="CE4" i="60"/>
  <c r="BX90" i="67" s="1"/>
  <c r="CF2" i="60"/>
  <c r="CE66"/>
  <c r="BX92" i="39" s="1"/>
  <c r="CE65" i="60"/>
  <c r="BX91" i="39" s="1"/>
  <c r="CE61" i="60"/>
  <c r="BX99" i="38" s="1"/>
  <c r="CE60" i="60"/>
  <c r="BX98" i="38" s="1"/>
  <c r="CE56" i="60"/>
  <c r="BX94" i="38" s="1"/>
  <c r="CE55" i="60"/>
  <c r="BX93" i="38" s="1"/>
  <c r="CE31" i="60"/>
  <c r="BX93" i="36" s="1"/>
  <c r="CE26" i="60"/>
  <c r="CE21"/>
  <c r="CE17"/>
  <c r="CE12"/>
  <c r="BX98" i="67" s="1"/>
  <c r="CE7" i="60"/>
  <c r="BX93" i="67" s="1"/>
  <c r="CE34" i="60"/>
  <c r="BX96" i="36" s="1"/>
  <c r="CE30" i="60"/>
  <c r="BX92" i="36" s="1"/>
  <c r="CE25" i="60"/>
  <c r="CE20"/>
  <c r="CE16"/>
  <c r="CE10"/>
  <c r="BX96" i="67" s="1"/>
  <c r="CE6" i="60"/>
  <c r="BX92" i="67" s="1"/>
  <c r="CE52" i="60"/>
  <c r="BX90" i="38" s="1"/>
  <c r="CE46" i="60"/>
  <c r="BX96" i="37" s="1"/>
  <c r="CE42" i="60"/>
  <c r="BX92" i="37" s="1"/>
  <c r="CE37" i="60"/>
  <c r="BX99" i="36" s="1"/>
  <c r="CE33" i="60"/>
  <c r="BX95" i="36" s="1"/>
  <c r="CE29" i="60"/>
  <c r="BX91" i="36" s="1"/>
  <c r="CE24" i="60"/>
  <c r="CE19"/>
  <c r="CE14"/>
  <c r="BX100" i="67" s="1"/>
  <c r="CE9" i="60"/>
  <c r="BX95" i="67" s="1"/>
  <c r="CE5" i="60"/>
  <c r="BX91" i="67" s="1"/>
  <c r="BW89" i="37"/>
  <c r="BW97" i="43"/>
  <c r="BW97" i="50"/>
  <c r="BW89" i="57"/>
  <c r="BW159" s="1"/>
  <c r="BW89" i="44"/>
  <c r="BW89" i="51"/>
  <c r="BW89" i="67"/>
  <c r="BW89" i="39"/>
  <c r="BW97" i="38"/>
  <c r="BW97" i="45"/>
  <c r="BW97" i="52"/>
  <c r="BW89"/>
  <c r="BW89" i="46"/>
  <c r="BW89" i="70"/>
  <c r="BZ90" i="62"/>
  <c r="CA6"/>
  <c r="CA168" s="1"/>
  <c r="BX166" i="55" l="1"/>
  <c r="BY106" i="36"/>
  <c r="BY63"/>
  <c r="BX106" i="50"/>
  <c r="BX63"/>
  <c r="BX63" i="38"/>
  <c r="BX106"/>
  <c r="BX106" i="57"/>
  <c r="BX63"/>
  <c r="BW138"/>
  <c r="BW143"/>
  <c r="BW133"/>
  <c r="BX106" i="52"/>
  <c r="BX63"/>
  <c r="BX106" i="51"/>
  <c r="BX63"/>
  <c r="BY63" i="43"/>
  <c r="BY106"/>
  <c r="DA143" i="91"/>
  <c r="DA133"/>
  <c r="DA138"/>
  <c r="BY63" i="56"/>
  <c r="BY106"/>
  <c r="BX138"/>
  <c r="BX133"/>
  <c r="BX143"/>
  <c r="BX106" i="42"/>
  <c r="BX63"/>
  <c r="BX106" i="53"/>
  <c r="BX63"/>
  <c r="BW138"/>
  <c r="BW133"/>
  <c r="BW143"/>
  <c r="BX63" i="45"/>
  <c r="BX106"/>
  <c r="BX106" i="41"/>
  <c r="BX63"/>
  <c r="BY106" i="54"/>
  <c r="BY63"/>
  <c r="BX143"/>
  <c r="BX138"/>
  <c r="BX133"/>
  <c r="BY106" i="46"/>
  <c r="BY63"/>
  <c r="BY106" i="55"/>
  <c r="BY63"/>
  <c r="BX133"/>
  <c r="BX138"/>
  <c r="BX143"/>
  <c r="BY106" i="48"/>
  <c r="BY63"/>
  <c r="BY106" i="37"/>
  <c r="BY63"/>
  <c r="BX63" i="47"/>
  <c r="BX106"/>
  <c r="BX106" i="39"/>
  <c r="BX63"/>
  <c r="BX63" i="40"/>
  <c r="BX106"/>
  <c r="BX106" i="44"/>
  <c r="BX63"/>
  <c r="BX63" i="49"/>
  <c r="BX106"/>
  <c r="BY106" i="58"/>
  <c r="BY63"/>
  <c r="BX143"/>
  <c r="BX138"/>
  <c r="BX133"/>
  <c r="BX165"/>
  <c r="BW166" i="92"/>
  <c r="BX166" i="53"/>
  <c r="BX165" i="57"/>
  <c r="BW165" i="91"/>
  <c r="BW166"/>
  <c r="BW165" i="92"/>
  <c r="BX165" i="54"/>
  <c r="BX165" i="53"/>
  <c r="BX166" i="58"/>
  <c r="BV158" i="53"/>
  <c r="BV163"/>
  <c r="BV158" i="58"/>
  <c r="BV163"/>
  <c r="BU158" i="91"/>
  <c r="BU163"/>
  <c r="BW164" i="53"/>
  <c r="BX165" i="56"/>
  <c r="BX165" i="55"/>
  <c r="BX166" i="57"/>
  <c r="BV158"/>
  <c r="BV163"/>
  <c r="BV158" i="55"/>
  <c r="BV163"/>
  <c r="BU158" i="92"/>
  <c r="BU163"/>
  <c r="BV164" i="91"/>
  <c r="BW164" i="54"/>
  <c r="BW164" i="58"/>
  <c r="BW164" i="57"/>
  <c r="BV158" i="56"/>
  <c r="BV163"/>
  <c r="BV158" i="54"/>
  <c r="BV163"/>
  <c r="BW164" i="56"/>
  <c r="BV164" i="92"/>
  <c r="BX166" i="56"/>
  <c r="BW164" i="55"/>
  <c r="BY76" i="82"/>
  <c r="BY123" s="1"/>
  <c r="BY170" s="1"/>
  <c r="BY180" s="1"/>
  <c r="BY207"/>
  <c r="BV88" i="34"/>
  <c r="BW97"/>
  <c r="BW88" i="48"/>
  <c r="BW89" i="86"/>
  <c r="BW89" i="34"/>
  <c r="BX93"/>
  <c r="BX93" i="91"/>
  <c r="BX93" i="92"/>
  <c r="BX93" i="89"/>
  <c r="BX93" i="90"/>
  <c r="BX93" i="87"/>
  <c r="BX93" i="88"/>
  <c r="BX93" i="86"/>
  <c r="BX93" i="85"/>
  <c r="BX99" i="34"/>
  <c r="BX99" i="91"/>
  <c r="BX99" i="92"/>
  <c r="BX99" i="89"/>
  <c r="BX99" i="90"/>
  <c r="BX99" i="87"/>
  <c r="BX99" i="88"/>
  <c r="BX99" i="85"/>
  <c r="BX99" i="86"/>
  <c r="BX96" i="34"/>
  <c r="BX96" i="91"/>
  <c r="BX96" i="92"/>
  <c r="BX96" i="89"/>
  <c r="BX96" i="90"/>
  <c r="BX96" i="87"/>
  <c r="BX96" i="88"/>
  <c r="BX96" i="85"/>
  <c r="BX96" i="86"/>
  <c r="BV88" i="91"/>
  <c r="BW89" i="88"/>
  <c r="BW89" i="92"/>
  <c r="BW159" s="1"/>
  <c r="BV88" i="89"/>
  <c r="BW97" i="85"/>
  <c r="BW97" i="89"/>
  <c r="BX98" i="34"/>
  <c r="BX98" i="92"/>
  <c r="BX98" i="91"/>
  <c r="BX98" i="89"/>
  <c r="BX98" i="90"/>
  <c r="BX98" i="87"/>
  <c r="BX98" i="88"/>
  <c r="BX98" i="85"/>
  <c r="BX98" i="86"/>
  <c r="BX91" i="34"/>
  <c r="BX91" i="91"/>
  <c r="BX161" s="1"/>
  <c r="BX91" i="92"/>
  <c r="BX161" s="1"/>
  <c r="BX91" i="89"/>
  <c r="BX91" i="90"/>
  <c r="BX91" i="87"/>
  <c r="BX91" i="88"/>
  <c r="BX91" i="86"/>
  <c r="BX91" i="85"/>
  <c r="BV88" i="87"/>
  <c r="BW89"/>
  <c r="BW89" i="91"/>
  <c r="BW159" s="1"/>
  <c r="BW97" i="88"/>
  <c r="BW97" i="92"/>
  <c r="BX90" i="34"/>
  <c r="BX90" i="91"/>
  <c r="BX160" s="1"/>
  <c r="BX90" i="92"/>
  <c r="BX160" s="1"/>
  <c r="BX90" i="89"/>
  <c r="BX90" i="90"/>
  <c r="BX90" i="87"/>
  <c r="BX90" i="88"/>
  <c r="BX90" i="85"/>
  <c r="BX90" i="86"/>
  <c r="BX95" i="34"/>
  <c r="BX95" i="91"/>
  <c r="BX95" i="92"/>
  <c r="BX95" i="89"/>
  <c r="BX95" i="87"/>
  <c r="BX95" i="90"/>
  <c r="BX95" i="88"/>
  <c r="BX95" i="85"/>
  <c r="BX95" i="86"/>
  <c r="BV88" i="90"/>
  <c r="BV88" i="92"/>
  <c r="BW89" i="90"/>
  <c r="BW97" i="87"/>
  <c r="BW97" i="91"/>
  <c r="BV88" i="85"/>
  <c r="BX94" i="34"/>
  <c r="BX94" i="91"/>
  <c r="BX94" i="92"/>
  <c r="BX94" i="89"/>
  <c r="BX94" i="90"/>
  <c r="BX94" i="87"/>
  <c r="BX94" i="88"/>
  <c r="BX94" i="85"/>
  <c r="BX94" i="86"/>
  <c r="BX100" i="34"/>
  <c r="BX100" i="91"/>
  <c r="BX100" i="92"/>
  <c r="BX100" i="89"/>
  <c r="BX100" i="90"/>
  <c r="BX100" i="87"/>
  <c r="BX100" i="88"/>
  <c r="BX100" i="85"/>
  <c r="BX100" i="86"/>
  <c r="BY6" i="91"/>
  <c r="BY6" i="92"/>
  <c r="BY6" i="89"/>
  <c r="BY6" i="90"/>
  <c r="BY6" i="87"/>
  <c r="BY6" i="88"/>
  <c r="BY6" i="85"/>
  <c r="BY6" i="86"/>
  <c r="BX92" i="34"/>
  <c r="BX92" i="91"/>
  <c r="BX162" s="1"/>
  <c r="BX92" i="92"/>
  <c r="BX162" s="1"/>
  <c r="BX92" i="89"/>
  <c r="BX92" i="90"/>
  <c r="BX92" i="87"/>
  <c r="BX92" i="88"/>
  <c r="BX92" i="85"/>
  <c r="BX92" i="86"/>
  <c r="BV88"/>
  <c r="BW89" i="85"/>
  <c r="BW89" i="89"/>
  <c r="BV88" i="88"/>
  <c r="BW97" i="86"/>
  <c r="BW97" i="90"/>
  <c r="BW88" i="37"/>
  <c r="BW88" i="54"/>
  <c r="BW88" i="41"/>
  <c r="BW88" i="70"/>
  <c r="BW88" i="40"/>
  <c r="BW88" i="58"/>
  <c r="BW88" i="44"/>
  <c r="BW88" i="57"/>
  <c r="BW88" i="67"/>
  <c r="BW88" i="46"/>
  <c r="BW88" i="69"/>
  <c r="BW88" i="43"/>
  <c r="BW88" i="51"/>
  <c r="BX89" i="55"/>
  <c r="BX159" s="1"/>
  <c r="BX97"/>
  <c r="BW88" i="39"/>
  <c r="BW88" i="47"/>
  <c r="BW88" i="49"/>
  <c r="BW88" i="52"/>
  <c r="BW88" i="50"/>
  <c r="BW88" i="42"/>
  <c r="BW88" i="68"/>
  <c r="BW88" i="36"/>
  <c r="BY66" i="84"/>
  <c r="BY148" s="1"/>
  <c r="BY211" s="1"/>
  <c r="BY231" s="1"/>
  <c r="BY6" i="83"/>
  <c r="BT216" i="84"/>
  <c r="BU212"/>
  <c r="BU215" s="1"/>
  <c r="BU197"/>
  <c r="BU198" s="1"/>
  <c r="BW154"/>
  <c r="BV156"/>
  <c r="BV151" s="1"/>
  <c r="BX89" i="40"/>
  <c r="BX89" i="43"/>
  <c r="BW88" i="56"/>
  <c r="BX89" i="69"/>
  <c r="BX97" i="57"/>
  <c r="BW88" i="55"/>
  <c r="BX89" i="50"/>
  <c r="BX89" i="38"/>
  <c r="BJ120" i="84"/>
  <c r="BK118"/>
  <c r="BL219"/>
  <c r="BM217"/>
  <c r="BR201"/>
  <c r="BS199"/>
  <c r="BX89" i="52"/>
  <c r="BX89" i="41"/>
  <c r="BX89" i="36"/>
  <c r="BX97" i="41"/>
  <c r="BX97" i="45"/>
  <c r="BX97" i="48"/>
  <c r="BX89" i="46"/>
  <c r="BX89" i="70"/>
  <c r="BX89" i="57"/>
  <c r="BX159" s="1"/>
  <c r="BX97" i="42"/>
  <c r="BX97" i="49"/>
  <c r="BX97" i="56"/>
  <c r="CB6" i="76"/>
  <c r="CA90"/>
  <c r="CA161" s="1"/>
  <c r="BZ34" i="83"/>
  <c r="BW88" i="38"/>
  <c r="CB85" i="77"/>
  <c r="CC6"/>
  <c r="BZ31" i="82"/>
  <c r="BZ43" s="1"/>
  <c r="BX89" i="45"/>
  <c r="BX89" i="48"/>
  <c r="BX89" i="68"/>
  <c r="BX89" i="47"/>
  <c r="BX89" i="54"/>
  <c r="BX159" s="1"/>
  <c r="BX97" i="52"/>
  <c r="BX97" i="58"/>
  <c r="BX97" i="44"/>
  <c r="BX97" i="51"/>
  <c r="CA90" i="62"/>
  <c r="CB6"/>
  <c r="CB168" s="1"/>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BY161" s="1"/>
  <c r="CF327" i="60"/>
  <c r="BY98" i="57" s="1"/>
  <c r="CF337" i="60"/>
  <c r="BY96" i="58" s="1"/>
  <c r="CF333" i="60"/>
  <c r="BY92" i="58" s="1"/>
  <c r="BY162" s="1"/>
  <c r="CF328" i="60"/>
  <c r="BY99" i="57" s="1"/>
  <c r="CF323" i="60"/>
  <c r="BY94" i="57" s="1"/>
  <c r="CF319" i="60"/>
  <c r="BY90" i="57" s="1"/>
  <c r="BY160" s="1"/>
  <c r="CF313" i="60"/>
  <c r="BY96" i="56" s="1"/>
  <c r="CF309" i="60"/>
  <c r="BY92" i="56" s="1"/>
  <c r="BY162" s="1"/>
  <c r="CF304" i="60"/>
  <c r="BY99" i="55" s="1"/>
  <c r="CF299" i="60"/>
  <c r="BY94" i="55" s="1"/>
  <c r="CF295" i="60"/>
  <c r="BY90" i="55" s="1"/>
  <c r="BY160" s="1"/>
  <c r="CF289" i="60"/>
  <c r="BY96" i="54" s="1"/>
  <c r="CF285" i="60"/>
  <c r="BY92" i="54" s="1"/>
  <c r="BY162" s="1"/>
  <c r="CF280" i="60"/>
  <c r="BY99" i="53" s="1"/>
  <c r="CF275" i="60"/>
  <c r="BY94" i="53" s="1"/>
  <c r="CF271" i="60"/>
  <c r="BY90" i="53" s="1"/>
  <c r="BY160"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BY161" s="1"/>
  <c r="CF303" i="60"/>
  <c r="BY98" i="55" s="1"/>
  <c r="CF298" i="60"/>
  <c r="BY93" i="55" s="1"/>
  <c r="CF340" i="60"/>
  <c r="BY99" i="58" s="1"/>
  <c r="CF335" i="60"/>
  <c r="BY94" i="58" s="1"/>
  <c r="CF331" i="60"/>
  <c r="BY90" i="58" s="1"/>
  <c r="BY160" s="1"/>
  <c r="CF325" i="60"/>
  <c r="BY96" i="57" s="1"/>
  <c r="CF321" i="60"/>
  <c r="BY92" i="57" s="1"/>
  <c r="BY162" s="1"/>
  <c r="CF316" i="60"/>
  <c r="BY99" i="56" s="1"/>
  <c r="CF311" i="60"/>
  <c r="BY94" i="56" s="1"/>
  <c r="CF307" i="60"/>
  <c r="BY90" i="56" s="1"/>
  <c r="BY160" s="1"/>
  <c r="CF301" i="60"/>
  <c r="BY96" i="55" s="1"/>
  <c r="CF297" i="60"/>
  <c r="BY92" i="55" s="1"/>
  <c r="BY162" s="1"/>
  <c r="CF292" i="60"/>
  <c r="BY99" i="54" s="1"/>
  <c r="CF287" i="60"/>
  <c r="BY94" i="54" s="1"/>
  <c r="CF283" i="60"/>
  <c r="BY90" i="54" s="1"/>
  <c r="BY160" s="1"/>
  <c r="CF277" i="60"/>
  <c r="BY96" i="53" s="1"/>
  <c r="CF273" i="60"/>
  <c r="BY92" i="53" s="1"/>
  <c r="BY162" s="1"/>
  <c r="CF268" i="60"/>
  <c r="BY99" i="70" s="1"/>
  <c r="CF263" i="60"/>
  <c r="BY94" i="70" s="1"/>
  <c r="CF259" i="60"/>
  <c r="BY90" i="70" s="1"/>
  <c r="CF252" i="60"/>
  <c r="BY96" i="52" s="1"/>
  <c r="CF248" i="60"/>
  <c r="BY92" i="52" s="1"/>
  <c r="CF243" i="60"/>
  <c r="BY99" i="51" s="1"/>
  <c r="CF238" i="60"/>
  <c r="BY94" i="51" s="1"/>
  <c r="CF320" i="60"/>
  <c r="BY91" i="57" s="1"/>
  <c r="BY161" s="1"/>
  <c r="CF315" i="60"/>
  <c r="BY98" i="56" s="1"/>
  <c r="CF310" i="60"/>
  <c r="BY93" i="56" s="1"/>
  <c r="CF305" i="60"/>
  <c r="BY100" i="55" s="1"/>
  <c r="CF300" i="60"/>
  <c r="BY95" i="55" s="1"/>
  <c r="BY165" s="1"/>
  <c r="CF296" i="60"/>
  <c r="BY91" i="55" s="1"/>
  <c r="BY161" s="1"/>
  <c r="CF291" i="60"/>
  <c r="BY98" i="54" s="1"/>
  <c r="CF286" i="60"/>
  <c r="BY93" i="54" s="1"/>
  <c r="CF281" i="60"/>
  <c r="BY100" i="53" s="1"/>
  <c r="CF276" i="60"/>
  <c r="BY95" i="53" s="1"/>
  <c r="BY165" s="1"/>
  <c r="CF272" i="60"/>
  <c r="BY91" i="53" s="1"/>
  <c r="BY161"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CF269" i="60"/>
  <c r="BY100" i="70" s="1"/>
  <c r="CF260" i="60"/>
  <c r="BY91" i="70" s="1"/>
  <c r="CF249" i="60"/>
  <c r="BY93" i="52" s="1"/>
  <c r="CF239" i="60"/>
  <c r="BY95" i="51" s="1"/>
  <c r="CF65" i="60"/>
  <c r="BY91" i="39" s="1"/>
  <c r="CF60" i="60"/>
  <c r="BY98" i="38" s="1"/>
  <c r="CF55" i="60"/>
  <c r="BY93" i="38" s="1"/>
  <c r="CF31" i="60"/>
  <c r="BY93" i="36" s="1"/>
  <c r="CF26" i="60"/>
  <c r="CF21"/>
  <c r="CF17"/>
  <c r="CF12"/>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CF20"/>
  <c r="CF16"/>
  <c r="CF10"/>
  <c r="BY96" i="67" s="1"/>
  <c r="CF6" i="60"/>
  <c r="BY92" i="67" s="1"/>
  <c r="CF293" i="60"/>
  <c r="BY100" i="54" s="1"/>
  <c r="CF284" i="60"/>
  <c r="BY91" i="54" s="1"/>
  <c r="BY161" s="1"/>
  <c r="CF274" i="60"/>
  <c r="BY93" i="53" s="1"/>
  <c r="CF264" i="60"/>
  <c r="BY95" i="70" s="1"/>
  <c r="CF254" i="60"/>
  <c r="BY98"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CF19"/>
  <c r="CF14"/>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CF18"/>
  <c r="CF13"/>
  <c r="BY99" i="67" s="1"/>
  <c r="CF8" i="60"/>
  <c r="BY94" i="67" s="1"/>
  <c r="CF4" i="60"/>
  <c r="BY90" i="67" s="1"/>
  <c r="CG2" i="60"/>
  <c r="BX97" i="36"/>
  <c r="BX89" i="53"/>
  <c r="BX159" s="1"/>
  <c r="BX89" i="39"/>
  <c r="BX97" i="40"/>
  <c r="BX97" i="43"/>
  <c r="BX97" i="69"/>
  <c r="BX88" s="1"/>
  <c r="BX97" i="50"/>
  <c r="BX89" i="42"/>
  <c r="BX89" i="49"/>
  <c r="BX89" i="56"/>
  <c r="BX159" s="1"/>
  <c r="BX97" i="53"/>
  <c r="BX97" i="39"/>
  <c r="BX97" i="46"/>
  <c r="BX97" i="70"/>
  <c r="BX89" i="58"/>
  <c r="BX159" s="1"/>
  <c r="BW88" i="45"/>
  <c r="BW88" i="53"/>
  <c r="BX97" i="67"/>
  <c r="BX89"/>
  <c r="BX89" i="37"/>
  <c r="BX97"/>
  <c r="BX89" i="44"/>
  <c r="BX89" i="51"/>
  <c r="BX97" i="68"/>
  <c r="BX97" i="47"/>
  <c r="BX97" i="54"/>
  <c r="CB6" i="65"/>
  <c r="CA85"/>
  <c r="BZ106" i="58" l="1"/>
  <c r="BZ63"/>
  <c r="BY133"/>
  <c r="BY143"/>
  <c r="BY138"/>
  <c r="BY63" i="44"/>
  <c r="BY106"/>
  <c r="BY106" i="39"/>
  <c r="BY63"/>
  <c r="BZ106" i="37"/>
  <c r="BZ63"/>
  <c r="BY106" i="41"/>
  <c r="BY63"/>
  <c r="BZ106" i="43"/>
  <c r="BZ63"/>
  <c r="BY63" i="57"/>
  <c r="BY106"/>
  <c r="BX138"/>
  <c r="BX143"/>
  <c r="BX133"/>
  <c r="BY106" i="50"/>
  <c r="BY63"/>
  <c r="BZ106" i="46"/>
  <c r="BZ63"/>
  <c r="BY106" i="42"/>
  <c r="BY63"/>
  <c r="BY106" i="51"/>
  <c r="BY63"/>
  <c r="BZ106" i="48"/>
  <c r="BZ63"/>
  <c r="BZ106" i="54"/>
  <c r="BZ63"/>
  <c r="BY143"/>
  <c r="BY138"/>
  <c r="BY133"/>
  <c r="BZ106" i="36"/>
  <c r="BZ63"/>
  <c r="BY106" i="49"/>
  <c r="BY63"/>
  <c r="BY106" i="40"/>
  <c r="BY63"/>
  <c r="BY106" i="47"/>
  <c r="BY63"/>
  <c r="BZ106" i="55"/>
  <c r="BZ63"/>
  <c r="BY138"/>
  <c r="BY133"/>
  <c r="BY143"/>
  <c r="BY106" i="45"/>
  <c r="BY63"/>
  <c r="BY106" i="53"/>
  <c r="BY63"/>
  <c r="BX133"/>
  <c r="BX143"/>
  <c r="BX138"/>
  <c r="BZ106" i="56"/>
  <c r="BZ63"/>
  <c r="BY143"/>
  <c r="BY138"/>
  <c r="BY133"/>
  <c r="BY106" i="52"/>
  <c r="BY63"/>
  <c r="BY63" i="38"/>
  <c r="BY106"/>
  <c r="BW88" i="34"/>
  <c r="BY166" i="58"/>
  <c r="BY165" i="54"/>
  <c r="BX165" i="91"/>
  <c r="BY166" i="53"/>
  <c r="BW158" i="57"/>
  <c r="BW163"/>
  <c r="BX166" i="92"/>
  <c r="BX164" i="54"/>
  <c r="BW164" i="91"/>
  <c r="BY166" i="55"/>
  <c r="BY165" i="56"/>
  <c r="BV158" i="92"/>
  <c r="BV163"/>
  <c r="BX165"/>
  <c r="BV158" i="91"/>
  <c r="BV163"/>
  <c r="BX166"/>
  <c r="BW158" i="53"/>
  <c r="BW163"/>
  <c r="BY166" i="57"/>
  <c r="BY166" i="54"/>
  <c r="BY165" i="57"/>
  <c r="BW158" i="58"/>
  <c r="BW163"/>
  <c r="BW158" i="54"/>
  <c r="BW163"/>
  <c r="BX164" i="58"/>
  <c r="BX164" i="56"/>
  <c r="BW164" i="92"/>
  <c r="BX164" i="55"/>
  <c r="BY166" i="56"/>
  <c r="BY165" i="58"/>
  <c r="BW158" i="55"/>
  <c r="BW163"/>
  <c r="BW158" i="56"/>
  <c r="BW163"/>
  <c r="BX164" i="53"/>
  <c r="BX164" i="57"/>
  <c r="BZ76" i="82"/>
  <c r="BZ123" s="1"/>
  <c r="BZ170" s="1"/>
  <c r="BZ180" s="1"/>
  <c r="BZ207"/>
  <c r="BW88" i="86"/>
  <c r="BX89" i="34"/>
  <c r="BX97"/>
  <c r="BY96"/>
  <c r="BY96" i="91"/>
  <c r="BY96" i="92"/>
  <c r="BY96" i="89"/>
  <c r="BY96" i="90"/>
  <c r="BY96" i="87"/>
  <c r="BY96" i="88"/>
  <c r="BY96" i="85"/>
  <c r="BY96" i="86"/>
  <c r="BY93" i="34"/>
  <c r="BY93" i="91"/>
  <c r="BY93" i="92"/>
  <c r="BY93" i="89"/>
  <c r="BY93" i="90"/>
  <c r="BY93" i="88"/>
  <c r="BY93" i="87"/>
  <c r="BY93" i="85"/>
  <c r="BY93" i="86"/>
  <c r="BY99" i="34"/>
  <c r="BY99" i="91"/>
  <c r="BY99" i="92"/>
  <c r="BY99" i="89"/>
  <c r="BY99" i="90"/>
  <c r="BY99" i="87"/>
  <c r="BY99" i="88"/>
  <c r="BY99" i="85"/>
  <c r="BY99" i="86"/>
  <c r="BY91" i="34"/>
  <c r="BY91" i="91"/>
  <c r="BY161" s="1"/>
  <c r="BY91" i="92"/>
  <c r="BY161" s="1"/>
  <c r="BY91" i="89"/>
  <c r="BY91" i="90"/>
  <c r="BY91" i="87"/>
  <c r="BY91" i="88"/>
  <c r="BY91" i="85"/>
  <c r="BY91" i="86"/>
  <c r="BW88" i="90"/>
  <c r="BX89" i="88"/>
  <c r="BX97"/>
  <c r="BX97" i="92"/>
  <c r="BY98" i="34"/>
  <c r="BY98" i="91"/>
  <c r="BY98" i="92"/>
  <c r="BY98" i="89"/>
  <c r="BY98" i="90"/>
  <c r="BY98" i="87"/>
  <c r="BY98" i="88"/>
  <c r="BY98" i="85"/>
  <c r="BY98" i="86"/>
  <c r="BY95" i="34"/>
  <c r="BY95" i="91"/>
  <c r="BY95" i="92"/>
  <c r="BY95" i="89"/>
  <c r="BY95" i="90"/>
  <c r="BY95" i="87"/>
  <c r="BY95" i="88"/>
  <c r="BY95" i="85"/>
  <c r="BY95" i="86"/>
  <c r="BW88" i="89"/>
  <c r="BX89" i="91"/>
  <c r="BX159" s="1"/>
  <c r="BW88"/>
  <c r="BX89" i="92"/>
  <c r="BX159" s="1"/>
  <c r="BW88"/>
  <c r="BX97" i="87"/>
  <c r="BX97" i="91"/>
  <c r="BY90" i="34"/>
  <c r="BY90" i="91"/>
  <c r="BY160" s="1"/>
  <c r="BY90" i="92"/>
  <c r="BY160" s="1"/>
  <c r="BY90" i="89"/>
  <c r="BY90" i="90"/>
  <c r="BY90" i="87"/>
  <c r="BY90" i="88"/>
  <c r="BY90" i="86"/>
  <c r="BY90" i="85"/>
  <c r="BY100" i="34"/>
  <c r="BY100" i="91"/>
  <c r="BY100" i="92"/>
  <c r="BY100" i="89"/>
  <c r="BY100" i="90"/>
  <c r="BY100" i="87"/>
  <c r="BY100" i="88"/>
  <c r="BY100" i="85"/>
  <c r="BY100" i="86"/>
  <c r="BW88" i="85"/>
  <c r="BX89" i="86"/>
  <c r="BX89" i="90"/>
  <c r="BW88" i="87"/>
  <c r="BX89"/>
  <c r="BW88" i="88"/>
  <c r="BX97" i="86"/>
  <c r="BX97" i="90"/>
  <c r="BZ6" i="91"/>
  <c r="BZ6" i="92"/>
  <c r="BZ6" i="89"/>
  <c r="BZ6" i="90"/>
  <c r="BZ6" i="87"/>
  <c r="BZ6" i="88"/>
  <c r="BZ6" i="85"/>
  <c r="BZ6" i="86"/>
  <c r="BY92" i="34"/>
  <c r="BY92" i="91"/>
  <c r="BY162" s="1"/>
  <c r="BY92" i="92"/>
  <c r="BY162" s="1"/>
  <c r="BY92" i="89"/>
  <c r="BY92" i="90"/>
  <c r="BY92" i="87"/>
  <c r="BY92" i="88"/>
  <c r="BY92" i="85"/>
  <c r="BY92" i="86"/>
  <c r="BY94" i="34"/>
  <c r="BY94" i="91"/>
  <c r="BY94" i="92"/>
  <c r="BY94" i="89"/>
  <c r="BY94" i="90"/>
  <c r="BY94" i="88"/>
  <c r="BY94" i="87"/>
  <c r="BY94" i="85"/>
  <c r="BY94" i="86"/>
  <c r="BX89" i="85"/>
  <c r="BX89" i="89"/>
  <c r="BX97" i="85"/>
  <c r="BX97" i="89"/>
  <c r="BX88" i="45"/>
  <c r="BX88" i="44"/>
  <c r="BX88" i="56"/>
  <c r="BY97" i="53"/>
  <c r="BX88" i="51"/>
  <c r="BX88" i="42"/>
  <c r="BX88" i="40"/>
  <c r="BY97" i="52"/>
  <c r="BX88" i="55"/>
  <c r="BX88" i="43"/>
  <c r="BX88" i="57"/>
  <c r="BX88" i="38"/>
  <c r="BY89" i="51"/>
  <c r="BY97" i="40"/>
  <c r="BY97" i="69"/>
  <c r="BY97" i="56"/>
  <c r="BZ66" i="84"/>
  <c r="BZ148" s="1"/>
  <c r="BZ211" s="1"/>
  <c r="BZ231" s="1"/>
  <c r="BZ6" i="83"/>
  <c r="BU216" i="84"/>
  <c r="BV212"/>
  <c r="BV215" s="1"/>
  <c r="BV197"/>
  <c r="BV198" s="1"/>
  <c r="BX154"/>
  <c r="BW156"/>
  <c r="BW151" s="1"/>
  <c r="BX88" i="52"/>
  <c r="BX88" i="49"/>
  <c r="BY89" i="39"/>
  <c r="BY97" i="41"/>
  <c r="BX88" i="58"/>
  <c r="BX88" i="50"/>
  <c r="BY97" i="43"/>
  <c r="BX88" i="41"/>
  <c r="BY97" i="36"/>
  <c r="BY89" i="68"/>
  <c r="BY97" i="50"/>
  <c r="BY97" i="48"/>
  <c r="BY97" i="45"/>
  <c r="BY97" i="38"/>
  <c r="BS201" i="84"/>
  <c r="BT199"/>
  <c r="BM219"/>
  <c r="BN217"/>
  <c r="BK120"/>
  <c r="BL118"/>
  <c r="BX88" i="67"/>
  <c r="BY89"/>
  <c r="BY89" i="42"/>
  <c r="BY89" i="49"/>
  <c r="BX88" i="39"/>
  <c r="BY97" i="37"/>
  <c r="BY89" i="46"/>
  <c r="BX88" i="48"/>
  <c r="CB85" i="65"/>
  <c r="CC6"/>
  <c r="BX88" i="53"/>
  <c r="BY89" i="36"/>
  <c r="BY89" i="37"/>
  <c r="BY89" i="44"/>
  <c r="BY97" i="68"/>
  <c r="BY97" i="47"/>
  <c r="BY97" i="54"/>
  <c r="BY89"/>
  <c r="BY159" s="1"/>
  <c r="BY89" i="45"/>
  <c r="BY89" i="52"/>
  <c r="BY97" i="57"/>
  <c r="BY97" i="58"/>
  <c r="BX88" i="47"/>
  <c r="CA31" i="82"/>
  <c r="CA43" s="1"/>
  <c r="CC85" i="77"/>
  <c r="CD6"/>
  <c r="BY97" i="42"/>
  <c r="BY97" i="49"/>
  <c r="BY89" i="56"/>
  <c r="BY159" s="1"/>
  <c r="BY89" i="40"/>
  <c r="BY89" i="69"/>
  <c r="BY89" i="53"/>
  <c r="BY159" s="1"/>
  <c r="CB90" i="62"/>
  <c r="CC6"/>
  <c r="CC168" s="1"/>
  <c r="BX88" i="68"/>
  <c r="CC6" i="76"/>
  <c r="CB90"/>
  <c r="CB161" s="1"/>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BZ162" s="1"/>
  <c r="CG328" i="60"/>
  <c r="BZ99" i="57" s="1"/>
  <c r="BZ6" i="40"/>
  <c r="BZ6" i="38"/>
  <c r="BZ6" i="36"/>
  <c r="CG340" i="60"/>
  <c r="BZ99" i="58" s="1"/>
  <c r="CG335" i="60"/>
  <c r="BZ94" i="58" s="1"/>
  <c r="CG331" i="60"/>
  <c r="BZ90" i="58" s="1"/>
  <c r="BZ160" s="1"/>
  <c r="CG325" i="60"/>
  <c r="BZ96" i="57" s="1"/>
  <c r="CG339" i="60"/>
  <c r="BZ98" i="58" s="1"/>
  <c r="CG334" i="60"/>
  <c r="BZ93" i="58" s="1"/>
  <c r="CG329" i="60"/>
  <c r="BZ100" i="57" s="1"/>
  <c r="CG324" i="60"/>
  <c r="BZ95" i="57" s="1"/>
  <c r="CG322" i="60"/>
  <c r="BZ93" i="57" s="1"/>
  <c r="CG317" i="60"/>
  <c r="BZ100" i="56" s="1"/>
  <c r="CG312" i="60"/>
  <c r="BZ95" i="56" s="1"/>
  <c r="CG308" i="60"/>
  <c r="BZ91" i="56" s="1"/>
  <c r="BZ161" s="1"/>
  <c r="CG303" i="60"/>
  <c r="BZ98" i="55" s="1"/>
  <c r="CG298" i="60"/>
  <c r="BZ93" i="55" s="1"/>
  <c r="CG293" i="60"/>
  <c r="BZ100" i="54" s="1"/>
  <c r="CG288" i="60"/>
  <c r="BZ95" i="54" s="1"/>
  <c r="CG284" i="60"/>
  <c r="BZ91" i="54" s="1"/>
  <c r="BZ161"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BZ162" s="1"/>
  <c r="CG316" i="60"/>
  <c r="BZ99" i="56" s="1"/>
  <c r="CG311" i="60"/>
  <c r="BZ94" i="56" s="1"/>
  <c r="CG307" i="60"/>
  <c r="BZ90" i="56" s="1"/>
  <c r="BZ160" s="1"/>
  <c r="CG301" i="60"/>
  <c r="BZ96" i="55" s="1"/>
  <c r="CG341" i="60"/>
  <c r="BZ100" i="58" s="1"/>
  <c r="CG336" i="60"/>
  <c r="BZ95" i="58" s="1"/>
  <c r="CG332" i="60"/>
  <c r="BZ91" i="58" s="1"/>
  <c r="BZ161" s="1"/>
  <c r="CG327" i="60"/>
  <c r="BZ98" i="57" s="1"/>
  <c r="CG320" i="60"/>
  <c r="BZ91" i="57" s="1"/>
  <c r="BZ161" s="1"/>
  <c r="CG315" i="60"/>
  <c r="BZ98" i="56" s="1"/>
  <c r="CG310" i="60"/>
  <c r="BZ93" i="56" s="1"/>
  <c r="CG305" i="60"/>
  <c r="BZ100" i="55" s="1"/>
  <c r="CG300" i="60"/>
  <c r="BZ95" i="55" s="1"/>
  <c r="CG296" i="60"/>
  <c r="BZ91" i="55" s="1"/>
  <c r="BZ161" s="1"/>
  <c r="CG291" i="60"/>
  <c r="BZ98" i="54" s="1"/>
  <c r="CG286" i="60"/>
  <c r="BZ93" i="54" s="1"/>
  <c r="CG281" i="60"/>
  <c r="BZ100" i="53" s="1"/>
  <c r="CG276" i="60"/>
  <c r="BZ95" i="53" s="1"/>
  <c r="CG272" i="60"/>
  <c r="BZ91" i="53" s="1"/>
  <c r="BZ161" s="1"/>
  <c r="CG267" i="60"/>
  <c r="BZ98" i="70" s="1"/>
  <c r="CG262" i="60"/>
  <c r="BZ93" i="70" s="1"/>
  <c r="CG256" i="60"/>
  <c r="BZ100" i="52" s="1"/>
  <c r="CG251" i="60"/>
  <c r="BZ95" i="52" s="1"/>
  <c r="CG247" i="60"/>
  <c r="BZ91" i="52" s="1"/>
  <c r="CG242" i="60"/>
  <c r="BZ98" i="51" s="1"/>
  <c r="CG237" i="60"/>
  <c r="BZ93" i="51" s="1"/>
  <c r="CG323" i="60"/>
  <c r="BZ94" i="57" s="1"/>
  <c r="CG319" i="60"/>
  <c r="BZ90" i="57" s="1"/>
  <c r="BZ160" s="1"/>
  <c r="CG313" i="60"/>
  <c r="BZ96" i="56" s="1"/>
  <c r="BZ166" s="1"/>
  <c r="CG309" i="60"/>
  <c r="BZ92" i="56" s="1"/>
  <c r="BZ162" s="1"/>
  <c r="CG304" i="60"/>
  <c r="BZ99" i="55" s="1"/>
  <c r="CG299" i="60"/>
  <c r="BZ94" i="55" s="1"/>
  <c r="CG295" i="60"/>
  <c r="BZ90" i="55" s="1"/>
  <c r="BZ160" s="1"/>
  <c r="CG289" i="60"/>
  <c r="BZ96" i="54" s="1"/>
  <c r="CG285" i="60"/>
  <c r="BZ92" i="54" s="1"/>
  <c r="BZ162" s="1"/>
  <c r="CG280" i="60"/>
  <c r="BZ99" i="53" s="1"/>
  <c r="CG275" i="60"/>
  <c r="BZ94" i="53" s="1"/>
  <c r="CG271" i="60"/>
  <c r="BZ90" i="53" s="1"/>
  <c r="BZ160"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BZ162" s="1"/>
  <c r="CG292" i="60"/>
  <c r="BZ99" i="54" s="1"/>
  <c r="CG287" i="60"/>
  <c r="BZ94" i="54" s="1"/>
  <c r="CG283" i="60"/>
  <c r="BZ90" i="54" s="1"/>
  <c r="BZ160" s="1"/>
  <c r="CG277" i="60"/>
  <c r="BZ96" i="53" s="1"/>
  <c r="BZ166" s="1"/>
  <c r="CG273" i="60"/>
  <c r="BZ92" i="53" s="1"/>
  <c r="BZ162"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CG20"/>
  <c r="CG16"/>
  <c r="CG10"/>
  <c r="BZ96" i="67" s="1"/>
  <c r="CG6" i="60"/>
  <c r="BZ92" i="67" s="1"/>
  <c r="CG67" i="60"/>
  <c r="BZ93" i="39" s="1"/>
  <c r="CG62" i="60"/>
  <c r="BZ100" i="38" s="1"/>
  <c r="CG57" i="60"/>
  <c r="BZ95" i="38" s="1"/>
  <c r="CG53" i="60"/>
  <c r="BZ91" i="38" s="1"/>
  <c r="CG33" i="60"/>
  <c r="BZ95" i="36" s="1"/>
  <c r="CG29" i="60"/>
  <c r="BZ91" i="36" s="1"/>
  <c r="CG24" i="60"/>
  <c r="CG19"/>
  <c r="CG14"/>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CG18"/>
  <c r="CG13"/>
  <c r="BZ99" i="67" s="1"/>
  <c r="CG8" i="60"/>
  <c r="BZ94" i="67" s="1"/>
  <c r="CG4" i="60"/>
  <c r="BZ90" i="67" s="1"/>
  <c r="CH2" i="60"/>
  <c r="CG31"/>
  <c r="BZ93" i="36" s="1"/>
  <c r="CG26" i="60"/>
  <c r="CG21"/>
  <c r="CG17"/>
  <c r="CG12"/>
  <c r="BZ98" i="67" s="1"/>
  <c r="CG7" i="60"/>
  <c r="BZ93" i="67" s="1"/>
  <c r="BY89" i="47"/>
  <c r="BY97" i="67"/>
  <c r="BY97" i="44"/>
  <c r="BY97" i="51"/>
  <c r="BY89" i="58"/>
  <c r="BY159" s="1"/>
  <c r="BY97" i="55"/>
  <c r="BY89" i="41"/>
  <c r="BY89" i="48"/>
  <c r="BY89" i="55"/>
  <c r="BY159" s="1"/>
  <c r="BX88" i="70"/>
  <c r="BY89" i="38"/>
  <c r="BY97" i="39"/>
  <c r="BY97" i="46"/>
  <c r="BY97" i="70"/>
  <c r="BY89"/>
  <c r="BY89" i="43"/>
  <c r="BY89" i="50"/>
  <c r="BY89" i="57"/>
  <c r="BY159" s="1"/>
  <c r="BX88" i="54"/>
  <c r="BX88" i="46"/>
  <c r="BX88" i="36"/>
  <c r="BZ166" i="54" l="1"/>
  <c r="BZ106" i="53"/>
  <c r="BZ63"/>
  <c r="BY138"/>
  <c r="BY133"/>
  <c r="BY143"/>
  <c r="CA63" i="54"/>
  <c r="CA106"/>
  <c r="BZ143"/>
  <c r="BZ133"/>
  <c r="BZ138"/>
  <c r="BZ63" i="51"/>
  <c r="BZ106"/>
  <c r="CA106" i="46"/>
  <c r="CA63"/>
  <c r="BZ106" i="57"/>
  <c r="BZ63"/>
  <c r="BY143"/>
  <c r="BY138"/>
  <c r="BY133"/>
  <c r="BZ106" i="38"/>
  <c r="BZ63"/>
  <c r="BZ106" i="47"/>
  <c r="BZ63"/>
  <c r="BZ106" i="49"/>
  <c r="BZ63"/>
  <c r="CA63" i="43"/>
  <c r="CA106"/>
  <c r="CA106" i="37"/>
  <c r="CA63"/>
  <c r="BZ106" i="52"/>
  <c r="BZ63"/>
  <c r="BZ106" i="45"/>
  <c r="BZ63"/>
  <c r="CA106" i="48"/>
  <c r="CA63"/>
  <c r="BZ106" i="42"/>
  <c r="BZ63"/>
  <c r="BZ106" i="50"/>
  <c r="BZ63"/>
  <c r="BZ106" i="44"/>
  <c r="BZ63"/>
  <c r="CA106" i="58"/>
  <c r="CA63"/>
  <c r="BZ133"/>
  <c r="BZ138"/>
  <c r="BZ143"/>
  <c r="CA106" i="56"/>
  <c r="CA63"/>
  <c r="BZ143"/>
  <c r="BZ138"/>
  <c r="BZ133"/>
  <c r="CA106" i="55"/>
  <c r="CA63"/>
  <c r="BZ133"/>
  <c r="BZ138"/>
  <c r="BZ143"/>
  <c r="BZ106" i="40"/>
  <c r="BZ63"/>
  <c r="CA63" i="36"/>
  <c r="CA106"/>
  <c r="BZ63" i="41"/>
  <c r="BZ106"/>
  <c r="BZ106" i="39"/>
  <c r="BZ63"/>
  <c r="BY88" i="68"/>
  <c r="BZ165" i="58"/>
  <c r="BZ166" i="55"/>
  <c r="BX158" i="54"/>
  <c r="BX163"/>
  <c r="BX158" i="53"/>
  <c r="BX163"/>
  <c r="BW158" i="92"/>
  <c r="BW163"/>
  <c r="BY165" i="91"/>
  <c r="BY166" i="92"/>
  <c r="BX164" i="91"/>
  <c r="BY164" i="54"/>
  <c r="BY164" i="55"/>
  <c r="BZ165" i="53"/>
  <c r="BZ165" i="54"/>
  <c r="BZ165" i="57"/>
  <c r="BZ166"/>
  <c r="BX158" i="55"/>
  <c r="BX163"/>
  <c r="BY166" i="91"/>
  <c r="BY164" i="56"/>
  <c r="BY164" i="57"/>
  <c r="BY164" i="58"/>
  <c r="BZ165" i="55"/>
  <c r="BZ165" i="56"/>
  <c r="BZ166" i="58"/>
  <c r="BX158"/>
  <c r="BX163"/>
  <c r="BW158" i="91"/>
  <c r="BW163"/>
  <c r="BX158" i="57"/>
  <c r="BX163"/>
  <c r="BX158" i="56"/>
  <c r="BX163"/>
  <c r="BY165" i="92"/>
  <c r="BY164" i="53"/>
  <c r="BX164" i="92"/>
  <c r="CA76" i="82"/>
  <c r="CA123" s="1"/>
  <c r="CA170" s="1"/>
  <c r="CA180" s="1"/>
  <c r="CA207"/>
  <c r="BY88" i="67"/>
  <c r="BY88" i="46"/>
  <c r="BY97" i="91"/>
  <c r="BX88" i="34"/>
  <c r="BY89"/>
  <c r="BY97" i="87"/>
  <c r="BY97" i="34"/>
  <c r="BY97" i="92"/>
  <c r="BY97" i="89"/>
  <c r="BZ90" i="34"/>
  <c r="BZ90" i="91"/>
  <c r="BZ160" s="1"/>
  <c r="BZ90" i="92"/>
  <c r="BZ160" s="1"/>
  <c r="BZ90" i="89"/>
  <c r="BZ90" i="90"/>
  <c r="BZ90" i="87"/>
  <c r="BZ90" i="88"/>
  <c r="BZ90" i="86"/>
  <c r="BZ90" i="85"/>
  <c r="BY89" i="88"/>
  <c r="BY89" i="92"/>
  <c r="BY159" s="1"/>
  <c r="BY97" i="88"/>
  <c r="BZ91" i="34"/>
  <c r="BZ91" i="91"/>
  <c r="BZ161" s="1"/>
  <c r="BZ91" i="92"/>
  <c r="BZ161" s="1"/>
  <c r="BZ91" i="89"/>
  <c r="BZ91" i="90"/>
  <c r="BZ91" i="87"/>
  <c r="BZ91" i="88"/>
  <c r="BZ91" i="85"/>
  <c r="BZ91" i="86"/>
  <c r="CA6" i="91"/>
  <c r="CA6" i="92"/>
  <c r="CA6" i="89"/>
  <c r="CA6" i="90"/>
  <c r="CA6" i="87"/>
  <c r="CA6" i="88"/>
  <c r="CA6" i="85"/>
  <c r="CA6" i="86"/>
  <c r="BZ92" i="34"/>
  <c r="BZ92" i="91"/>
  <c r="BZ162" s="1"/>
  <c r="BZ92" i="92"/>
  <c r="BZ162" s="1"/>
  <c r="BZ92" i="89"/>
  <c r="BZ92" i="90"/>
  <c r="BZ92" i="87"/>
  <c r="BZ92" i="88"/>
  <c r="BZ92" i="85"/>
  <c r="BZ92" i="86"/>
  <c r="BZ94" i="34"/>
  <c r="BZ94" i="91"/>
  <c r="BZ94" i="92"/>
  <c r="BZ94" i="89"/>
  <c r="BZ94" i="87"/>
  <c r="BZ94" i="90"/>
  <c r="BZ94" i="88"/>
  <c r="BZ94" i="85"/>
  <c r="BZ94" i="86"/>
  <c r="BX88" i="90"/>
  <c r="BY89" i="87"/>
  <c r="BX88" i="88"/>
  <c r="BZ95" i="34"/>
  <c r="BZ95" i="91"/>
  <c r="BZ165" s="1"/>
  <c r="BZ95" i="92"/>
  <c r="BZ95" i="89"/>
  <c r="BZ95" i="90"/>
  <c r="BZ95" i="87"/>
  <c r="BZ95" i="88"/>
  <c r="BZ95" i="85"/>
  <c r="BZ95" i="86"/>
  <c r="BZ96" i="34"/>
  <c r="BZ96" i="91"/>
  <c r="BZ96" i="92"/>
  <c r="BZ96" i="89"/>
  <c r="BZ96" i="90"/>
  <c r="BZ96" i="87"/>
  <c r="BZ96" i="88"/>
  <c r="BZ96" i="85"/>
  <c r="BZ96" i="86"/>
  <c r="BZ93" i="34"/>
  <c r="BZ93" i="91"/>
  <c r="BZ93" i="92"/>
  <c r="BZ93" i="89"/>
  <c r="BZ93" i="90"/>
  <c r="BZ93" i="88"/>
  <c r="BZ93" i="87"/>
  <c r="BZ93" i="85"/>
  <c r="BZ93" i="86"/>
  <c r="BZ99" i="34"/>
  <c r="BZ99" i="91"/>
  <c r="BZ99" i="92"/>
  <c r="BZ99" i="89"/>
  <c r="BZ99" i="90"/>
  <c r="BZ99" i="87"/>
  <c r="BZ99" i="88"/>
  <c r="BZ99" i="85"/>
  <c r="BZ99" i="86"/>
  <c r="BX88" i="89"/>
  <c r="BX88" i="87"/>
  <c r="BX88" i="86"/>
  <c r="BY89" i="85"/>
  <c r="BY89" i="90"/>
  <c r="BX88" i="91"/>
  <c r="BY97" i="86"/>
  <c r="BY97" i="90"/>
  <c r="BZ100" i="34"/>
  <c r="BZ100" i="91"/>
  <c r="BZ100" i="92"/>
  <c r="BZ100" i="89"/>
  <c r="BZ100" i="90"/>
  <c r="BZ100" i="87"/>
  <c r="BZ100" i="88"/>
  <c r="BZ100" i="85"/>
  <c r="BZ100" i="86"/>
  <c r="BZ98" i="34"/>
  <c r="BZ98" i="91"/>
  <c r="BZ98" i="92"/>
  <c r="BZ98" i="89"/>
  <c r="BZ98" i="90"/>
  <c r="BZ98" i="87"/>
  <c r="BZ98" i="88"/>
  <c r="BZ98" i="85"/>
  <c r="BZ98" i="86"/>
  <c r="BX88" i="85"/>
  <c r="BY89" i="86"/>
  <c r="BY89" i="89"/>
  <c r="BX88" i="92"/>
  <c r="BY97" i="85"/>
  <c r="BY89" i="91"/>
  <c r="BY159" s="1"/>
  <c r="BY88" i="58"/>
  <c r="BY88" i="52"/>
  <c r="BY88" i="39"/>
  <c r="BY88" i="50"/>
  <c r="BY88" i="43"/>
  <c r="BY88" i="53"/>
  <c r="BY88" i="41"/>
  <c r="BY88" i="38"/>
  <c r="BY88" i="47"/>
  <c r="BY88" i="48"/>
  <c r="BY88" i="51"/>
  <c r="BZ97" i="57"/>
  <c r="BY88" i="69"/>
  <c r="BY88" i="57"/>
  <c r="BY88" i="36"/>
  <c r="BY88" i="40"/>
  <c r="BY88" i="45"/>
  <c r="BY88" i="56"/>
  <c r="CA66" i="84"/>
  <c r="CA148" s="1"/>
  <c r="CA211" s="1"/>
  <c r="CA231" s="1"/>
  <c r="CA6" i="83"/>
  <c r="BV216" i="84"/>
  <c r="BW212"/>
  <c r="BW215" s="1"/>
  <c r="BW197"/>
  <c r="BW198" s="1"/>
  <c r="BY154"/>
  <c r="BX156"/>
  <c r="BX151" s="1"/>
  <c r="BY88" i="42"/>
  <c r="BZ97" i="56"/>
  <c r="BZ97" i="67"/>
  <c r="BY88" i="49"/>
  <c r="BY88" i="37"/>
  <c r="BZ89" i="51"/>
  <c r="BT201" i="84"/>
  <c r="BU199"/>
  <c r="BL120"/>
  <c r="BM118"/>
  <c r="BN219"/>
  <c r="BO217"/>
  <c r="BY88" i="54"/>
  <c r="BZ89" i="68"/>
  <c r="BZ89" i="47"/>
  <c r="BZ89" i="70"/>
  <c r="BZ89" i="57"/>
  <c r="BZ159" s="1"/>
  <c r="BY88" i="70"/>
  <c r="BZ89" i="39"/>
  <c r="BZ89" i="44"/>
  <c r="BZ97" i="37"/>
  <c r="BZ89" i="42"/>
  <c r="BZ89" i="49"/>
  <c r="BZ97" i="44"/>
  <c r="BZ89" i="54"/>
  <c r="BZ159" s="1"/>
  <c r="BZ89" i="45"/>
  <c r="BZ89" i="52"/>
  <c r="BZ97" i="54"/>
  <c r="BZ89" i="56"/>
  <c r="BZ159" s="1"/>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A161" s="1"/>
  <c r="CH327" i="60"/>
  <c r="CA98" i="57" s="1"/>
  <c r="CA6" i="40"/>
  <c r="CA6" i="38"/>
  <c r="CA6" i="36"/>
  <c r="CA6" i="37"/>
  <c r="CH339" i="60"/>
  <c r="CA98" i="58" s="1"/>
  <c r="CH334" i="60"/>
  <c r="CA93" i="58" s="1"/>
  <c r="CH329" i="60"/>
  <c r="CA100" i="57" s="1"/>
  <c r="CH324" i="60"/>
  <c r="CA95" i="57" s="1"/>
  <c r="CA6" i="34"/>
  <c r="CH321" i="60"/>
  <c r="CA92" i="57" s="1"/>
  <c r="CA162" s="1"/>
  <c r="CH316" i="60"/>
  <c r="CA99" i="56" s="1"/>
  <c r="CH311" i="60"/>
  <c r="CA94" i="56" s="1"/>
  <c r="CH307" i="60"/>
  <c r="CA90" i="56" s="1"/>
  <c r="CA160" s="1"/>
  <c r="CH301" i="60"/>
  <c r="CA96" i="55" s="1"/>
  <c r="CH297" i="60"/>
  <c r="CA92" i="55" s="1"/>
  <c r="CA162" s="1"/>
  <c r="CH292" i="60"/>
  <c r="CA99" i="54" s="1"/>
  <c r="CH287" i="60"/>
  <c r="CA94" i="54" s="1"/>
  <c r="CH283" i="60"/>
  <c r="CA90" i="54" s="1"/>
  <c r="CA160" s="1"/>
  <c r="CH277" i="60"/>
  <c r="CA96" i="53" s="1"/>
  <c r="CH273" i="60"/>
  <c r="CA92" i="53" s="1"/>
  <c r="CA162"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A160" s="1"/>
  <c r="CH325" i="60"/>
  <c r="CA96" i="57" s="1"/>
  <c r="CH320" i="60"/>
  <c r="CA91" i="57" s="1"/>
  <c r="CA161" s="1"/>
  <c r="CH315" i="60"/>
  <c r="CA98" i="56" s="1"/>
  <c r="CH310" i="60"/>
  <c r="CA93" i="56" s="1"/>
  <c r="CH305" i="60"/>
  <c r="CA100" i="55" s="1"/>
  <c r="CH300" i="60"/>
  <c r="CA95" i="55" s="1"/>
  <c r="CH323" i="60"/>
  <c r="CA94" i="57" s="1"/>
  <c r="CH319" i="60"/>
  <c r="CA90" i="57" s="1"/>
  <c r="CA160" s="1"/>
  <c r="CH313" i="60"/>
  <c r="CA96" i="56" s="1"/>
  <c r="CH309" i="60"/>
  <c r="CA92" i="56" s="1"/>
  <c r="CA162" s="1"/>
  <c r="CH304" i="60"/>
  <c r="CA99" i="55" s="1"/>
  <c r="CH299" i="60"/>
  <c r="CA94" i="55" s="1"/>
  <c r="CH295" i="60"/>
  <c r="CA90" i="55" s="1"/>
  <c r="CA160" s="1"/>
  <c r="CH289" i="60"/>
  <c r="CA96" i="54" s="1"/>
  <c r="CH285" i="60"/>
  <c r="CA92" i="54" s="1"/>
  <c r="CA162" s="1"/>
  <c r="CH280" i="60"/>
  <c r="CA99" i="53" s="1"/>
  <c r="CH275" i="60"/>
  <c r="CA94" i="53" s="1"/>
  <c r="CH271" i="60"/>
  <c r="CA90" i="53" s="1"/>
  <c r="CA160" s="1"/>
  <c r="CH265" i="60"/>
  <c r="CA96" i="70" s="1"/>
  <c r="CH261" i="60"/>
  <c r="CA92" i="70" s="1"/>
  <c r="CH255" i="60"/>
  <c r="CA99" i="52" s="1"/>
  <c r="CH250" i="60"/>
  <c r="CA94" i="52" s="1"/>
  <c r="CH246" i="60"/>
  <c r="CA90" i="52" s="1"/>
  <c r="CH240" i="60"/>
  <c r="CA96" i="51" s="1"/>
  <c r="CH337" i="60"/>
  <c r="CA96" i="58" s="1"/>
  <c r="CA166" s="1"/>
  <c r="CH333" i="60"/>
  <c r="CA92" i="58" s="1"/>
  <c r="CA162" s="1"/>
  <c r="CH328" i="60"/>
  <c r="CA99" i="57" s="1"/>
  <c r="CH322" i="60"/>
  <c r="CA93" i="57" s="1"/>
  <c r="CH317" i="60"/>
  <c r="CA100" i="56" s="1"/>
  <c r="CH312" i="60"/>
  <c r="CA95" i="56" s="1"/>
  <c r="CH308" i="60"/>
  <c r="CA91" i="56" s="1"/>
  <c r="CA161" s="1"/>
  <c r="CH303" i="60"/>
  <c r="CA98" i="55" s="1"/>
  <c r="CH298" i="60"/>
  <c r="CA93" i="55" s="1"/>
  <c r="CH293" i="60"/>
  <c r="CA100" i="54" s="1"/>
  <c r="CH288" i="60"/>
  <c r="CA95" i="54" s="1"/>
  <c r="CA165" s="1"/>
  <c r="CH284" i="60"/>
  <c r="CA91" i="54" s="1"/>
  <c r="CA161"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A161" s="1"/>
  <c r="CH262" i="60"/>
  <c r="CA93" i="70" s="1"/>
  <c r="CH251" i="60"/>
  <c r="CA95" i="52" s="1"/>
  <c r="CH242" i="60"/>
  <c r="CA98" i="51" s="1"/>
  <c r="CH67" i="60"/>
  <c r="CA93" i="39" s="1"/>
  <c r="CH66" i="60"/>
  <c r="CA92" i="39" s="1"/>
  <c r="CH62" i="60"/>
  <c r="CA100" i="38" s="1"/>
  <c r="CH61" i="60"/>
  <c r="CA99" i="38" s="1"/>
  <c r="CH57" i="60"/>
  <c r="CA95" i="38" s="1"/>
  <c r="CH56" i="60"/>
  <c r="CA94" i="38" s="1"/>
  <c r="CH53" i="60"/>
  <c r="CA91" i="38" s="1"/>
  <c r="CH33" i="60"/>
  <c r="CA95" i="36" s="1"/>
  <c r="CH29" i="60"/>
  <c r="CA91" i="36" s="1"/>
  <c r="CH24" i="60"/>
  <c r="CH19"/>
  <c r="CH14"/>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H18"/>
  <c r="CH13"/>
  <c r="CA99" i="67" s="1"/>
  <c r="CH8" i="60"/>
  <c r="CA94" i="67" s="1"/>
  <c r="CH4" i="60"/>
  <c r="CA90" i="67" s="1"/>
  <c r="CI2" i="60"/>
  <c r="CH296"/>
  <c r="CA91" i="55" s="1"/>
  <c r="CA161" s="1"/>
  <c r="CH286" i="60"/>
  <c r="CA93" i="54" s="1"/>
  <c r="CH276" i="60"/>
  <c r="CA9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H21"/>
  <c r="CH17"/>
  <c r="CH12"/>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H20"/>
  <c r="CH16"/>
  <c r="CH10"/>
  <c r="CA96" i="67" s="1"/>
  <c r="CH6" i="60"/>
  <c r="CA92" i="67" s="1"/>
  <c r="BZ97" i="36"/>
  <c r="BZ97" i="39"/>
  <c r="BZ97" i="46"/>
  <c r="BZ89" i="40"/>
  <c r="BZ89" i="69"/>
  <c r="BZ89" i="53"/>
  <c r="BZ159" s="1"/>
  <c r="BZ97" i="43"/>
  <c r="BZ97" i="50"/>
  <c r="CC90" i="62"/>
  <c r="CD6"/>
  <c r="CD168" s="1"/>
  <c r="CB31" i="82"/>
  <c r="CB43" s="1"/>
  <c r="CD85" i="77"/>
  <c r="CE6"/>
  <c r="BY88" i="55"/>
  <c r="BZ89" i="67"/>
  <c r="BZ89" i="38"/>
  <c r="BZ97"/>
  <c r="BZ89" i="46"/>
  <c r="BZ97" i="68"/>
  <c r="BZ97" i="47"/>
  <c r="BZ89" i="41"/>
  <c r="BZ89" i="48"/>
  <c r="BZ89" i="55"/>
  <c r="BZ159" s="1"/>
  <c r="BZ97" i="51"/>
  <c r="BZ97" i="45"/>
  <c r="BZ97" i="52"/>
  <c r="BZ89" i="58"/>
  <c r="BZ159" s="1"/>
  <c r="BY88" i="44"/>
  <c r="CC85" i="65"/>
  <c r="CD6"/>
  <c r="BZ89" i="36"/>
  <c r="BZ89" i="37"/>
  <c r="BZ97" i="42"/>
  <c r="BZ97" i="49"/>
  <c r="BZ89" i="43"/>
  <c r="BZ89" i="50"/>
  <c r="BZ97" i="70"/>
  <c r="BZ97" i="40"/>
  <c r="BZ97" i="69"/>
  <c r="BZ97" i="53"/>
  <c r="CC90" i="76"/>
  <c r="CC161" s="1"/>
  <c r="CB34" i="83"/>
  <c r="CD6" i="76"/>
  <c r="CA165" i="56" l="1"/>
  <c r="BZ165" i="92"/>
  <c r="BZ88" i="47"/>
  <c r="CA106" i="39"/>
  <c r="CA63"/>
  <c r="CB63" i="56"/>
  <c r="CB106"/>
  <c r="CA133"/>
  <c r="CA143"/>
  <c r="CA138"/>
  <c r="CA106" i="57"/>
  <c r="CA63"/>
  <c r="BZ143"/>
  <c r="BZ138"/>
  <c r="BZ133"/>
  <c r="CB106" i="36"/>
  <c r="CB63"/>
  <c r="CB106" i="58"/>
  <c r="CB63"/>
  <c r="CA133"/>
  <c r="CA143"/>
  <c r="CA138"/>
  <c r="CA106" i="50"/>
  <c r="CA63"/>
  <c r="CB106" i="48"/>
  <c r="CB63"/>
  <c r="CA63" i="52"/>
  <c r="CA106"/>
  <c r="CA106" i="47"/>
  <c r="CA63"/>
  <c r="CA63" i="51"/>
  <c r="CA106"/>
  <c r="CA106" i="40"/>
  <c r="CA63"/>
  <c r="CB106" i="43"/>
  <c r="CB63"/>
  <c r="CB63" i="46"/>
  <c r="CB106"/>
  <c r="CB63" i="54"/>
  <c r="CB106"/>
  <c r="CA143"/>
  <c r="CA138"/>
  <c r="CA133"/>
  <c r="CA63" i="53"/>
  <c r="CA106"/>
  <c r="BZ143"/>
  <c r="BZ133"/>
  <c r="BZ138"/>
  <c r="CA106" i="41"/>
  <c r="CA63"/>
  <c r="CB106" i="55"/>
  <c r="CB63"/>
  <c r="CA138"/>
  <c r="CA133"/>
  <c r="CA143"/>
  <c r="CA106" i="44"/>
  <c r="CA63"/>
  <c r="CA63" i="42"/>
  <c r="CA106"/>
  <c r="CA63" i="45"/>
  <c r="CA106"/>
  <c r="CB63" i="37"/>
  <c r="CB106"/>
  <c r="CA106" i="49"/>
  <c r="CA63"/>
  <c r="CA106" i="38"/>
  <c r="CA63"/>
  <c r="BZ166" i="92"/>
  <c r="CA165" i="53"/>
  <c r="BZ166" i="91"/>
  <c r="CA166" i="54"/>
  <c r="CA165" i="55"/>
  <c r="CA166"/>
  <c r="CA165" i="58"/>
  <c r="BY164" i="92"/>
  <c r="CA166" i="56"/>
  <c r="CA166" i="57"/>
  <c r="BY158" i="54"/>
  <c r="BY163"/>
  <c r="BY158" i="56"/>
  <c r="BY163"/>
  <c r="BY158" i="57"/>
  <c r="BY163"/>
  <c r="BY158" i="53"/>
  <c r="BY163"/>
  <c r="BX158" i="92"/>
  <c r="BX163"/>
  <c r="BX158" i="91"/>
  <c r="BX163"/>
  <c r="BZ164" i="58"/>
  <c r="BZ164" i="55"/>
  <c r="BZ164" i="56"/>
  <c r="BZ164" i="57"/>
  <c r="CA165"/>
  <c r="BY158" i="58"/>
  <c r="BY163"/>
  <c r="BZ164" i="53"/>
  <c r="BY158" i="55"/>
  <c r="BY163"/>
  <c r="CA166" i="53"/>
  <c r="BY164" i="91"/>
  <c r="BZ164" i="54"/>
  <c r="BY88" i="34"/>
  <c r="CB76" i="82"/>
  <c r="CB123" s="1"/>
  <c r="CB170" s="1"/>
  <c r="CB180" s="1"/>
  <c r="CB207"/>
  <c r="BZ89" i="34"/>
  <c r="BZ97"/>
  <c r="BZ97" i="88"/>
  <c r="BZ97" i="92"/>
  <c r="BZ97" i="89"/>
  <c r="BZ97" i="85"/>
  <c r="BZ97" i="87"/>
  <c r="CA99" i="34"/>
  <c r="CA99" i="91"/>
  <c r="CA99" i="92"/>
  <c r="CA99" i="89"/>
  <c r="CA99" i="90"/>
  <c r="CA99" i="87"/>
  <c r="CA99" i="88"/>
  <c r="CA99" i="85"/>
  <c r="CA99" i="86"/>
  <c r="CA95" i="34"/>
  <c r="CA95" i="91"/>
  <c r="CA95" i="92"/>
  <c r="CA95" i="89"/>
  <c r="CA95" i="90"/>
  <c r="CA95" i="87"/>
  <c r="CA95" i="88"/>
  <c r="CA95" i="85"/>
  <c r="CA95" i="86"/>
  <c r="CA98" i="34"/>
  <c r="CA98" i="91"/>
  <c r="CA98" i="92"/>
  <c r="CA98" i="90"/>
  <c r="CA98" i="89"/>
  <c r="CA98" i="87"/>
  <c r="CA98" i="88"/>
  <c r="CA98" i="85"/>
  <c r="CA98" i="86"/>
  <c r="BY88" i="90"/>
  <c r="BZ89" i="85"/>
  <c r="BZ89" i="89"/>
  <c r="CA100" i="34"/>
  <c r="CA100" i="91"/>
  <c r="CA100" i="92"/>
  <c r="CA100" i="89"/>
  <c r="CA100" i="90"/>
  <c r="CA100" i="87"/>
  <c r="CA100" i="88"/>
  <c r="CA100" i="85"/>
  <c r="CA100" i="86"/>
  <c r="CB6" i="91"/>
  <c r="CB6" i="92"/>
  <c r="CB6" i="89"/>
  <c r="CB6" i="90"/>
  <c r="CB6" i="87"/>
  <c r="CB6" i="88"/>
  <c r="CB6" i="85"/>
  <c r="CB6" i="86"/>
  <c r="CA92" i="34"/>
  <c r="CA92" i="91"/>
  <c r="CA162" s="1"/>
  <c r="CA92" i="92"/>
  <c r="CA162" s="1"/>
  <c r="CA92" i="89"/>
  <c r="CA92" i="90"/>
  <c r="CA92" i="87"/>
  <c r="CA92" i="88"/>
  <c r="CA92" i="85"/>
  <c r="CA92" i="86"/>
  <c r="BZ97" i="91"/>
  <c r="BY88" i="85"/>
  <c r="BZ89" i="88"/>
  <c r="BY88" i="92"/>
  <c r="BZ89"/>
  <c r="BZ159" s="1"/>
  <c r="CA90" i="34"/>
  <c r="CA90" i="91"/>
  <c r="CA160" s="1"/>
  <c r="CA90" i="92"/>
  <c r="CA160" s="1"/>
  <c r="CA90" i="89"/>
  <c r="CA90" i="90"/>
  <c r="CA90" i="87"/>
  <c r="CA90" i="88"/>
  <c r="CA90" i="85"/>
  <c r="CA90" i="86"/>
  <c r="CA96" i="34"/>
  <c r="CA96" i="91"/>
  <c r="CA96" i="92"/>
  <c r="CA96" i="89"/>
  <c r="CA96" i="90"/>
  <c r="CA96" i="87"/>
  <c r="CA96" i="88"/>
  <c r="CA96" i="85"/>
  <c r="CA96" i="86"/>
  <c r="BY88" i="91"/>
  <c r="BY88" i="89"/>
  <c r="BZ97" i="86"/>
  <c r="BZ97" i="90"/>
  <c r="BY88" i="87"/>
  <c r="BY88" i="88"/>
  <c r="BZ89" i="87"/>
  <c r="BZ89" i="91"/>
  <c r="BZ159" s="1"/>
  <c r="CA94" i="34"/>
  <c r="CA94" i="91"/>
  <c r="CA94" i="92"/>
  <c r="CA94" i="89"/>
  <c r="CA94" i="90"/>
  <c r="CA94" i="87"/>
  <c r="CA94" i="88"/>
  <c r="CA94" i="85"/>
  <c r="CA94" i="86"/>
  <c r="CA91" i="34"/>
  <c r="CA91" i="91"/>
  <c r="CA161" s="1"/>
  <c r="CA91" i="92"/>
  <c r="CA161" s="1"/>
  <c r="CA91" i="89"/>
  <c r="CA91" i="90"/>
  <c r="CA91" i="87"/>
  <c r="CA91" i="88"/>
  <c r="CA91" i="85"/>
  <c r="CA91" i="86"/>
  <c r="CA93" i="34"/>
  <c r="CA93" i="91"/>
  <c r="CA93" i="92"/>
  <c r="CA93" i="89"/>
  <c r="CA93" i="90"/>
  <c r="CA93" i="88"/>
  <c r="CA93" i="87"/>
  <c r="CA93" i="85"/>
  <c r="CA93" i="86"/>
  <c r="BY88"/>
  <c r="BZ89"/>
  <c r="BZ89" i="90"/>
  <c r="BZ88" i="57"/>
  <c r="BZ88" i="41"/>
  <c r="BZ88" i="39"/>
  <c r="CA97" i="44"/>
  <c r="CA97" i="51"/>
  <c r="BZ88" i="67"/>
  <c r="CA97"/>
  <c r="BZ88" i="44"/>
  <c r="CA97" i="42"/>
  <c r="CA97" i="49"/>
  <c r="CA97" i="70"/>
  <c r="BZ88" i="56"/>
  <c r="BZ88" i="70"/>
  <c r="BZ88" i="58"/>
  <c r="BZ88" i="68"/>
  <c r="CA97" i="55"/>
  <c r="BZ88" i="51"/>
  <c r="CA97" i="39"/>
  <c r="CA97" i="46"/>
  <c r="CA89" i="38"/>
  <c r="CB66" i="84"/>
  <c r="CB148" s="1"/>
  <c r="CB211" s="1"/>
  <c r="CB231" s="1"/>
  <c r="CB6" i="83"/>
  <c r="BW216" i="84"/>
  <c r="BX212"/>
  <c r="BX215" s="1"/>
  <c r="BX197"/>
  <c r="BX198" s="1"/>
  <c r="BZ154"/>
  <c r="BY156"/>
  <c r="BY151" s="1"/>
  <c r="CA97" i="36"/>
  <c r="BZ88" i="37"/>
  <c r="BZ88" i="55"/>
  <c r="CA97" i="68"/>
  <c r="CA97" i="47"/>
  <c r="BZ88" i="36"/>
  <c r="CA97" i="54"/>
  <c r="BZ88" i="48"/>
  <c r="BZ88" i="43"/>
  <c r="BU201" i="84"/>
  <c r="BV199"/>
  <c r="BM120"/>
  <c r="BN118"/>
  <c r="BO219"/>
  <c r="BP217"/>
  <c r="BZ88" i="50"/>
  <c r="BZ88" i="69"/>
  <c r="CE85" i="77"/>
  <c r="CF6"/>
  <c r="CC31" i="82"/>
  <c r="CC43" s="1"/>
  <c r="CC34" i="83"/>
  <c r="CE6" i="76"/>
  <c r="CD90"/>
  <c r="CD161" s="1"/>
  <c r="CD85" i="65"/>
  <c r="CE6"/>
  <c r="BZ88" i="46"/>
  <c r="CD90" i="62"/>
  <c r="CE6"/>
  <c r="CE168" s="1"/>
  <c r="BZ88" i="53"/>
  <c r="CA89" i="45"/>
  <c r="CA89" i="36"/>
  <c r="CA97" i="43"/>
  <c r="CA97" i="50"/>
  <c r="CA89" i="52"/>
  <c r="CA97" i="56"/>
  <c r="CA89" i="46"/>
  <c r="CA89" i="70"/>
  <c r="BZ88" i="52"/>
  <c r="BZ88" i="49"/>
  <c r="CA89" i="40"/>
  <c r="CA89" i="69"/>
  <c r="CA89" i="37"/>
  <c r="CA97" i="38"/>
  <c r="CA97" i="45"/>
  <c r="CA97" i="52"/>
  <c r="CA89" i="53"/>
  <c r="CA159" s="1"/>
  <c r="CA89" i="68"/>
  <c r="CA89" i="47"/>
  <c r="CA89" i="54"/>
  <c r="CA159" s="1"/>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B160" s="1"/>
  <c r="CI325" i="60"/>
  <c r="CB96" i="57" s="1"/>
  <c r="CB6" i="41"/>
  <c r="CB6" i="37"/>
  <c r="CB6" i="39"/>
  <c r="CB6" i="34"/>
  <c r="CI337" i="60"/>
  <c r="CB96" i="58" s="1"/>
  <c r="CI333" i="60"/>
  <c r="CB92" i="58" s="1"/>
  <c r="CB162" s="1"/>
  <c r="CI328" i="60"/>
  <c r="CB99" i="57" s="1"/>
  <c r="CI320" i="60"/>
  <c r="CB91" i="57" s="1"/>
  <c r="CB161" s="1"/>
  <c r="CI315" i="60"/>
  <c r="CB98" i="56" s="1"/>
  <c r="CI310" i="60"/>
  <c r="CB93" i="56" s="1"/>
  <c r="CI305" i="60"/>
  <c r="CB100" i="55" s="1"/>
  <c r="CI300" i="60"/>
  <c r="CB95" i="55" s="1"/>
  <c r="CI296" i="60"/>
  <c r="CB91" i="55" s="1"/>
  <c r="CB161" s="1"/>
  <c r="CI291" i="60"/>
  <c r="CB98" i="54" s="1"/>
  <c r="CI286" i="60"/>
  <c r="CB93" i="54" s="1"/>
  <c r="CI281" i="60"/>
  <c r="CB100" i="53" s="1"/>
  <c r="CI276" i="60"/>
  <c r="CB95" i="53" s="1"/>
  <c r="CI272" i="60"/>
  <c r="CB91" i="53" s="1"/>
  <c r="CB161"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B165" s="1"/>
  <c r="CI332" i="60"/>
  <c r="CB91" i="58" s="1"/>
  <c r="CB161" s="1"/>
  <c r="CI327" i="60"/>
  <c r="CB98" i="57" s="1"/>
  <c r="CI323" i="60"/>
  <c r="CB94" i="57" s="1"/>
  <c r="CI319" i="60"/>
  <c r="CB90" i="57" s="1"/>
  <c r="CB160" s="1"/>
  <c r="CI313" i="60"/>
  <c r="CB96" i="56" s="1"/>
  <c r="CI309" i="60"/>
  <c r="CB92" i="56" s="1"/>
  <c r="CB162" s="1"/>
  <c r="CI304" i="60"/>
  <c r="CB99" i="55" s="1"/>
  <c r="CI299" i="60"/>
  <c r="CB94" i="55" s="1"/>
  <c r="CI322" i="60"/>
  <c r="CB93" i="57" s="1"/>
  <c r="CI317" i="60"/>
  <c r="CB100" i="56" s="1"/>
  <c r="CI312" i="60"/>
  <c r="CB95" i="56" s="1"/>
  <c r="CI308" i="60"/>
  <c r="CB91" i="56" s="1"/>
  <c r="CB161" s="1"/>
  <c r="CI303" i="60"/>
  <c r="CB98" i="55" s="1"/>
  <c r="CI298" i="60"/>
  <c r="CB93" i="55" s="1"/>
  <c r="CI293" i="60"/>
  <c r="CB100" i="54" s="1"/>
  <c r="CI288" i="60"/>
  <c r="CB95" i="54" s="1"/>
  <c r="CI284" i="60"/>
  <c r="CB91" i="54" s="1"/>
  <c r="CB161"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B162" s="1"/>
  <c r="CI316" i="60"/>
  <c r="CB99" i="56" s="1"/>
  <c r="CI311" i="60"/>
  <c r="CB94" i="56" s="1"/>
  <c r="CI307" i="60"/>
  <c r="CB90" i="56" s="1"/>
  <c r="CB160" s="1"/>
  <c r="CI301" i="60"/>
  <c r="CB96" i="55" s="1"/>
  <c r="CI297" i="60"/>
  <c r="CB92" i="55" s="1"/>
  <c r="CB162" s="1"/>
  <c r="CI292" i="60"/>
  <c r="CB99" i="54" s="1"/>
  <c r="CI287" i="60"/>
  <c r="CB94" i="54" s="1"/>
  <c r="CI283" i="60"/>
  <c r="CB90" i="54" s="1"/>
  <c r="CB160" s="1"/>
  <c r="CI277" i="60"/>
  <c r="CB96" i="53" s="1"/>
  <c r="CI273" i="60"/>
  <c r="CB92" i="53" s="1"/>
  <c r="CB162"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B160" s="1"/>
  <c r="CI289" i="60"/>
  <c r="CB96" i="54" s="1"/>
  <c r="CI285" i="60"/>
  <c r="CB92" i="54" s="1"/>
  <c r="CB162" s="1"/>
  <c r="CI280" i="60"/>
  <c r="CB99" i="53" s="1"/>
  <c r="CI275" i="60"/>
  <c r="CB94" i="53" s="1"/>
  <c r="CI271" i="60"/>
  <c r="CB90" i="53" s="1"/>
  <c r="CB160"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I18"/>
  <c r="CI13"/>
  <c r="CB99" i="67" s="1"/>
  <c r="CI8" i="60"/>
  <c r="CB94" i="67" s="1"/>
  <c r="CI4" i="60"/>
  <c r="CB90" i="67" s="1"/>
  <c r="CJ2" i="60"/>
  <c r="CI236"/>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I21"/>
  <c r="CI17"/>
  <c r="CI12"/>
  <c r="CB98" i="67" s="1"/>
  <c r="CI7" i="60"/>
  <c r="CB93" i="67" s="1"/>
  <c r="CI34" i="60"/>
  <c r="CB96" i="36" s="1"/>
  <c r="CI30" i="60"/>
  <c r="CB92" i="36" s="1"/>
  <c r="CI25" i="60"/>
  <c r="CI20"/>
  <c r="CI16"/>
  <c r="CI10"/>
  <c r="CB96" i="67" s="1"/>
  <c r="CI6" i="60"/>
  <c r="CB92" i="67" s="1"/>
  <c r="CI66" i="60"/>
  <c r="CB92" i="39" s="1"/>
  <c r="CI65" i="60"/>
  <c r="CB91" i="39" s="1"/>
  <c r="CI61" i="60"/>
  <c r="CB99" i="38" s="1"/>
  <c r="CI60" i="60"/>
  <c r="CB98" i="38" s="1"/>
  <c r="CI56" i="60"/>
  <c r="CB94" i="38" s="1"/>
  <c r="CI55" i="60"/>
  <c r="CB93" i="38" s="1"/>
  <c r="CI33" i="60"/>
  <c r="CB95" i="36" s="1"/>
  <c r="CI29" i="60"/>
  <c r="CB91" i="36" s="1"/>
  <c r="CI24" i="60"/>
  <c r="CI19"/>
  <c r="CI14"/>
  <c r="CB100" i="67" s="1"/>
  <c r="CI9" i="60"/>
  <c r="CB95" i="67" s="1"/>
  <c r="CI5" i="60"/>
  <c r="CB91" i="67" s="1"/>
  <c r="CA89" i="39"/>
  <c r="CA97" i="40"/>
  <c r="CA97" i="69"/>
  <c r="CA97" i="53"/>
  <c r="CA89" i="55"/>
  <c r="CA159" s="1"/>
  <c r="CA89" i="42"/>
  <c r="CA89" i="49"/>
  <c r="CA89" i="56"/>
  <c r="CA159" s="1"/>
  <c r="CA97" i="58"/>
  <c r="BZ88" i="54"/>
  <c r="CA89" i="43"/>
  <c r="CA89" i="50"/>
  <c r="CA89" i="67"/>
  <c r="CA88" s="1"/>
  <c r="CA97" i="37"/>
  <c r="CA97" i="41"/>
  <c r="CA97" i="48"/>
  <c r="CA89" i="57"/>
  <c r="CA159" s="1"/>
  <c r="CA89" i="58"/>
  <c r="CA159" s="1"/>
  <c r="CA89" i="44"/>
  <c r="CA89" i="51"/>
  <c r="CA97" i="57"/>
  <c r="CB166" i="55" l="1"/>
  <c r="CB106" i="38"/>
  <c r="CB63"/>
  <c r="CC106" i="54"/>
  <c r="CC63"/>
  <c r="CB133"/>
  <c r="CB143"/>
  <c r="CB138"/>
  <c r="CB106" i="51"/>
  <c r="CB63"/>
  <c r="CB106" i="52"/>
  <c r="CB63"/>
  <c r="CC106" i="58"/>
  <c r="CC63"/>
  <c r="CB138"/>
  <c r="CB143"/>
  <c r="CB133"/>
  <c r="CC106" i="37"/>
  <c r="CC63"/>
  <c r="CB106" i="42"/>
  <c r="CB63"/>
  <c r="CB106" i="41"/>
  <c r="CB63"/>
  <c r="CB106" i="40"/>
  <c r="CB63"/>
  <c r="CB63" i="47"/>
  <c r="CB106"/>
  <c r="CC106" i="48"/>
  <c r="CC63"/>
  <c r="CC106" i="56"/>
  <c r="CC63"/>
  <c r="CB133"/>
  <c r="CB143"/>
  <c r="CB138"/>
  <c r="CB106" i="49"/>
  <c r="CB63"/>
  <c r="CB106" i="44"/>
  <c r="CB63"/>
  <c r="CC63" i="46"/>
  <c r="CC106"/>
  <c r="CC106" i="36"/>
  <c r="CC63"/>
  <c r="CB106" i="39"/>
  <c r="CB63"/>
  <c r="CB63" i="45"/>
  <c r="CB106"/>
  <c r="CC106" i="55"/>
  <c r="CC63"/>
  <c r="CB143"/>
  <c r="CB133"/>
  <c r="CB138"/>
  <c r="CB106" i="53"/>
  <c r="CB63"/>
  <c r="CA143"/>
  <c r="CA138"/>
  <c r="CA133"/>
  <c r="CC106" i="43"/>
  <c r="CC63"/>
  <c r="CB106" i="50"/>
  <c r="CB63"/>
  <c r="CB106" i="57"/>
  <c r="CB63"/>
  <c r="CA138"/>
  <c r="CA133"/>
  <c r="CA143"/>
  <c r="CB165"/>
  <c r="CB166" i="56"/>
  <c r="CB165"/>
  <c r="BZ158" i="53"/>
  <c r="BZ163"/>
  <c r="BZ158" i="56"/>
  <c r="BZ163"/>
  <c r="CB166" i="54"/>
  <c r="CB166" i="53"/>
  <c r="CB165" i="54"/>
  <c r="CB165" i="53"/>
  <c r="CB166" i="58"/>
  <c r="BY158" i="91"/>
  <c r="BY163"/>
  <c r="CA166"/>
  <c r="BY158" i="92"/>
  <c r="BY163"/>
  <c r="CA165"/>
  <c r="CA164" i="58"/>
  <c r="CA164" i="55"/>
  <c r="BZ158"/>
  <c r="BZ163"/>
  <c r="CA164" i="57"/>
  <c r="BZ164" i="92"/>
  <c r="CB165" i="55"/>
  <c r="CB166" i="57"/>
  <c r="BZ158" i="58"/>
  <c r="BZ163"/>
  <c r="CA165" i="91"/>
  <c r="BZ158" i="54"/>
  <c r="BZ163"/>
  <c r="BZ158" i="57"/>
  <c r="BZ163"/>
  <c r="CA164" i="56"/>
  <c r="BZ164" i="91"/>
  <c r="CA164" i="53"/>
  <c r="CA166" i="92"/>
  <c r="CA164" i="54"/>
  <c r="BZ88" i="34"/>
  <c r="CC76" i="82"/>
  <c r="CC123" s="1"/>
  <c r="CC170" s="1"/>
  <c r="CC180" s="1"/>
  <c r="CC207"/>
  <c r="CA97" i="34"/>
  <c r="CA89"/>
  <c r="CB91"/>
  <c r="CB91" i="91"/>
  <c r="CB161" s="1"/>
  <c r="CB91" i="92"/>
  <c r="CB161" s="1"/>
  <c r="CB91" i="89"/>
  <c r="CB91" i="90"/>
  <c r="CB91" i="87"/>
  <c r="CB91" i="88"/>
  <c r="CB91" i="85"/>
  <c r="CB91" i="86"/>
  <c r="BZ88"/>
  <c r="CA89" i="85"/>
  <c r="CA89" i="89"/>
  <c r="BZ88" i="92"/>
  <c r="CA97" i="87"/>
  <c r="CA97" i="91"/>
  <c r="CB93" i="34"/>
  <c r="CB93" i="91"/>
  <c r="CB93" i="92"/>
  <c r="CB93" i="89"/>
  <c r="CB93" i="90"/>
  <c r="CB93" i="87"/>
  <c r="CB93" i="88"/>
  <c r="CB93" i="85"/>
  <c r="CB93" i="86"/>
  <c r="CB90" i="34"/>
  <c r="CB90" i="91"/>
  <c r="CB160" s="1"/>
  <c r="CB90" i="92"/>
  <c r="CB160" s="1"/>
  <c r="CB90" i="89"/>
  <c r="CB90" i="90"/>
  <c r="CB90" i="87"/>
  <c r="CB90" i="88"/>
  <c r="CB90" i="85"/>
  <c r="CB90" i="86"/>
  <c r="CB95" i="34"/>
  <c r="CB95" i="91"/>
  <c r="CB95" i="92"/>
  <c r="CB95" i="89"/>
  <c r="CB95" i="87"/>
  <c r="CB95" i="90"/>
  <c r="CB95" i="88"/>
  <c r="CB95" i="85"/>
  <c r="CB95" i="86"/>
  <c r="CA89" i="88"/>
  <c r="CA89" i="92"/>
  <c r="CA159" s="1"/>
  <c r="BZ88" i="89"/>
  <c r="CA97" i="86"/>
  <c r="CA97" i="89"/>
  <c r="CB98" i="34"/>
  <c r="CB98" i="91"/>
  <c r="CB98" i="92"/>
  <c r="CB98" i="89"/>
  <c r="CB98" i="90"/>
  <c r="CB98" i="87"/>
  <c r="CB98" i="88"/>
  <c r="CB98" i="85"/>
  <c r="CB98" i="86"/>
  <c r="CB94" i="34"/>
  <c r="CB94" i="91"/>
  <c r="CB94" i="92"/>
  <c r="CB94" i="89"/>
  <c r="CB94" i="90"/>
  <c r="CB94" i="87"/>
  <c r="CB94" i="88"/>
  <c r="CB94" i="85"/>
  <c r="CB94" i="86"/>
  <c r="CB100" i="34"/>
  <c r="CB100" i="91"/>
  <c r="CB100" i="92"/>
  <c r="CB100" i="89"/>
  <c r="CB100" i="90"/>
  <c r="CB100" i="87"/>
  <c r="CB100" i="88"/>
  <c r="CB100" i="85"/>
  <c r="CB100" i="86"/>
  <c r="CC6" i="91"/>
  <c r="CC6" i="92"/>
  <c r="CC6" i="89"/>
  <c r="CC6" i="90"/>
  <c r="CC6" i="87"/>
  <c r="CC6" i="88"/>
  <c r="CC6" i="86"/>
  <c r="CC6" i="85"/>
  <c r="CB92" i="34"/>
  <c r="CB92" i="91"/>
  <c r="CB162" s="1"/>
  <c r="CB92" i="92"/>
  <c r="CB162" s="1"/>
  <c r="CB92" i="89"/>
  <c r="CB92" i="90"/>
  <c r="CB92" i="87"/>
  <c r="CB92" i="88"/>
  <c r="CB92" i="85"/>
  <c r="CB92" i="86"/>
  <c r="BZ88" i="91"/>
  <c r="CA89" i="87"/>
  <c r="CA89" i="91"/>
  <c r="CA159" s="1"/>
  <c r="BZ88" i="85"/>
  <c r="CA97"/>
  <c r="CA97" i="90"/>
  <c r="CB99" i="34"/>
  <c r="CB99" i="91"/>
  <c r="CB99" i="92"/>
  <c r="CB99" i="89"/>
  <c r="CB99" i="90"/>
  <c r="CB99" i="87"/>
  <c r="CB99" i="88"/>
  <c r="CB99" i="85"/>
  <c r="CB99" i="86"/>
  <c r="CB96" i="34"/>
  <c r="CB96" i="91"/>
  <c r="CB96" i="92"/>
  <c r="CB96" i="89"/>
  <c r="CB96" i="90"/>
  <c r="CB96" i="87"/>
  <c r="CB96" i="88"/>
  <c r="CB96" i="85"/>
  <c r="CB96" i="86"/>
  <c r="BZ88" i="90"/>
  <c r="BZ88" i="87"/>
  <c r="CA89" i="90"/>
  <c r="BZ88" i="88"/>
  <c r="CA89" i="86"/>
  <c r="CA97" i="88"/>
  <c r="CA97" i="92"/>
  <c r="CA88" i="46"/>
  <c r="CA88" i="51"/>
  <c r="CA88" i="44"/>
  <c r="CA88" i="55"/>
  <c r="CA88" i="42"/>
  <c r="CA88" i="39"/>
  <c r="CA88" i="49"/>
  <c r="CA88" i="70"/>
  <c r="CA88" i="38"/>
  <c r="CA88" i="36"/>
  <c r="CA88" i="43"/>
  <c r="CA88" i="47"/>
  <c r="CA88" i="50"/>
  <c r="CC66" i="84"/>
  <c r="CC148" s="1"/>
  <c r="CC211" s="1"/>
  <c r="CC231" s="1"/>
  <c r="CC6" i="83"/>
  <c r="BX216" i="84"/>
  <c r="BY197"/>
  <c r="BY198" s="1"/>
  <c r="BY212"/>
  <c r="BY215" s="1"/>
  <c r="CA154"/>
  <c r="BZ156"/>
  <c r="BZ151" s="1"/>
  <c r="CB97" i="58"/>
  <c r="CA88" i="68"/>
  <c r="CB97" i="36"/>
  <c r="CB89" i="37"/>
  <c r="CA88" i="56"/>
  <c r="CB89" i="41"/>
  <c r="CB89" i="55"/>
  <c r="CB159" s="1"/>
  <c r="CB97"/>
  <c r="CA88" i="54"/>
  <c r="CB89" i="53"/>
  <c r="CB159" s="1"/>
  <c r="CB89" i="48"/>
  <c r="BP219" i="84"/>
  <c r="BQ217"/>
  <c r="BN120"/>
  <c r="BO118"/>
  <c r="BV201"/>
  <c r="BW199"/>
  <c r="CA88" i="58"/>
  <c r="CB89" i="43"/>
  <c r="CB89" i="50"/>
  <c r="CB89" i="40"/>
  <c r="CB89" i="69"/>
  <c r="CB89" i="56"/>
  <c r="CB159" s="1"/>
  <c r="CB89" i="38"/>
  <c r="CB97" i="40"/>
  <c r="CB97" i="69"/>
  <c r="CB89" i="52"/>
  <c r="CB89" i="44"/>
  <c r="CB89" i="51"/>
  <c r="CB97" i="68"/>
  <c r="CB97" i="47"/>
  <c r="CB97" i="54"/>
  <c r="CA88" i="40"/>
  <c r="CF6" i="65"/>
  <c r="CE8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C161" s="1"/>
  <c r="CJ327" i="60"/>
  <c r="CC98" i="57" s="1"/>
  <c r="CJ340" i="60"/>
  <c r="CC99" i="58" s="1"/>
  <c r="CJ335" i="60"/>
  <c r="CC94" i="58" s="1"/>
  <c r="CJ331" i="60"/>
  <c r="CC90" i="58" s="1"/>
  <c r="CC160" s="1"/>
  <c r="CJ325" i="60"/>
  <c r="CC96" i="57" s="1"/>
  <c r="CJ323" i="60"/>
  <c r="CC94" i="57" s="1"/>
  <c r="CJ319" i="60"/>
  <c r="CC90" i="57" s="1"/>
  <c r="CC160" s="1"/>
  <c r="CJ313" i="60"/>
  <c r="CC96" i="56" s="1"/>
  <c r="CJ309" i="60"/>
  <c r="CC92" i="56" s="1"/>
  <c r="CC162" s="1"/>
  <c r="CJ304" i="60"/>
  <c r="CC99" i="55" s="1"/>
  <c r="CJ299" i="60"/>
  <c r="CC94" i="55" s="1"/>
  <c r="CJ295" i="60"/>
  <c r="CC90" i="55" s="1"/>
  <c r="CC160" s="1"/>
  <c r="CJ289" i="60"/>
  <c r="CC96" i="54" s="1"/>
  <c r="CJ285" i="60"/>
  <c r="CC92" i="54" s="1"/>
  <c r="CC162" s="1"/>
  <c r="CJ280" i="60"/>
  <c r="CC99" i="53" s="1"/>
  <c r="CJ275" i="60"/>
  <c r="CC94" i="53" s="1"/>
  <c r="CJ271" i="60"/>
  <c r="CC90" i="53" s="1"/>
  <c r="CC160"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C161" s="1"/>
  <c r="CJ303" i="60"/>
  <c r="CC98" i="55" s="1"/>
  <c r="CJ298" i="60"/>
  <c r="CC93" i="55" s="1"/>
  <c r="CJ337" i="60"/>
  <c r="CC96" i="58" s="1"/>
  <c r="CJ333" i="60"/>
  <c r="CC92" i="58" s="1"/>
  <c r="CC162" s="1"/>
  <c r="CJ328" i="60"/>
  <c r="CC99" i="57" s="1"/>
  <c r="CJ321" i="60"/>
  <c r="CC92" i="57" s="1"/>
  <c r="CC162" s="1"/>
  <c r="CJ316" i="60"/>
  <c r="CC99" i="56" s="1"/>
  <c r="CJ311" i="60"/>
  <c r="CC94" i="56" s="1"/>
  <c r="CJ307" i="60"/>
  <c r="CC90" i="56" s="1"/>
  <c r="CC160" s="1"/>
  <c r="CJ301" i="60"/>
  <c r="CC96" i="55" s="1"/>
  <c r="CJ297" i="60"/>
  <c r="CC92" i="55" s="1"/>
  <c r="CC162" s="1"/>
  <c r="CJ292" i="60"/>
  <c r="CC99" i="54" s="1"/>
  <c r="CJ287" i="60"/>
  <c r="CC94" i="54" s="1"/>
  <c r="CJ283" i="60"/>
  <c r="CC90" i="54" s="1"/>
  <c r="CC160" s="1"/>
  <c r="CJ277" i="60"/>
  <c r="CC96" i="53" s="1"/>
  <c r="CJ273" i="60"/>
  <c r="CC92" i="53" s="1"/>
  <c r="CC162" s="1"/>
  <c r="CJ268" i="60"/>
  <c r="CC99" i="70" s="1"/>
  <c r="CJ263" i="60"/>
  <c r="CC94" i="70" s="1"/>
  <c r="CJ259" i="60"/>
  <c r="CC90" i="70" s="1"/>
  <c r="CJ252" i="60"/>
  <c r="CC96" i="52" s="1"/>
  <c r="CJ248" i="60"/>
  <c r="CC92" i="52" s="1"/>
  <c r="CJ243" i="60"/>
  <c r="CC99" i="51" s="1"/>
  <c r="CJ238" i="60"/>
  <c r="CC94" i="51" s="1"/>
  <c r="CC6" i="34"/>
  <c r="CJ320" i="60"/>
  <c r="CC91" i="57" s="1"/>
  <c r="CC161" s="1"/>
  <c r="CJ315" i="60"/>
  <c r="CC98" i="56" s="1"/>
  <c r="CJ310" i="60"/>
  <c r="CC93" i="56" s="1"/>
  <c r="CJ305" i="60"/>
  <c r="CC100" i="55" s="1"/>
  <c r="CJ300" i="60"/>
  <c r="CC95" i="55" s="1"/>
  <c r="CJ296" i="60"/>
  <c r="CC91" i="55" s="1"/>
  <c r="CC161" s="1"/>
  <c r="CJ291" i="60"/>
  <c r="CC98" i="54" s="1"/>
  <c r="CJ286" i="60"/>
  <c r="CC93" i="54" s="1"/>
  <c r="CJ281" i="60"/>
  <c r="CC100" i="53" s="1"/>
  <c r="CJ276" i="60"/>
  <c r="CC95" i="53" s="1"/>
  <c r="CJ272" i="60"/>
  <c r="CC91" i="53" s="1"/>
  <c r="CC161"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J21"/>
  <c r="CJ17"/>
  <c r="CJ12"/>
  <c r="CC98" i="67" s="1"/>
  <c r="CJ7" i="60"/>
  <c r="CC93" i="67" s="1"/>
  <c r="CJ293" i="60"/>
  <c r="CC100" i="54" s="1"/>
  <c r="CJ284" i="60"/>
  <c r="CC91" i="54" s="1"/>
  <c r="CC161"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J20"/>
  <c r="CJ16"/>
  <c r="CJ10"/>
  <c r="CC96" i="67" s="1"/>
  <c r="CJ6" i="60"/>
  <c r="CC92" i="67" s="1"/>
  <c r="CJ65" i="60"/>
  <c r="CC91" i="39" s="1"/>
  <c r="CJ60" i="60"/>
  <c r="CC98" i="38" s="1"/>
  <c r="CJ55" i="60"/>
  <c r="CC93" i="38" s="1"/>
  <c r="CJ33" i="60"/>
  <c r="CC95" i="36" s="1"/>
  <c r="CJ29" i="60"/>
  <c r="CC91" i="36" s="1"/>
  <c r="CJ24" i="60"/>
  <c r="CJ19"/>
  <c r="CJ14"/>
  <c r="CC100" i="67" s="1"/>
  <c r="CJ9" i="60"/>
  <c r="CC95" i="67" s="1"/>
  <c r="CJ5" i="60"/>
  <c r="CC91" i="67" s="1"/>
  <c r="CJ288" i="60"/>
  <c r="CC95" i="54" s="1"/>
  <c r="CJ279" i="60"/>
  <c r="CC98" i="53" s="1"/>
  <c r="CC97" s="1"/>
  <c r="CJ269" i="60"/>
  <c r="CC100" i="70" s="1"/>
  <c r="CJ260" i="60"/>
  <c r="CC91" i="70" s="1"/>
  <c r="CJ249" i="60"/>
  <c r="CC93" i="52" s="1"/>
  <c r="CJ239" i="60"/>
  <c r="CC95" i="51" s="1"/>
  <c r="CJ32" i="60"/>
  <c r="CC94" i="36" s="1"/>
  <c r="CJ28" i="60"/>
  <c r="CC90" i="36" s="1"/>
  <c r="CJ22" i="60"/>
  <c r="CJ18"/>
  <c r="CJ13"/>
  <c r="CC99" i="67" s="1"/>
  <c r="CJ8" i="60"/>
  <c r="CC94" i="67" s="1"/>
  <c r="CJ4" i="60"/>
  <c r="CC90" i="67" s="1"/>
  <c r="CK2" i="60"/>
  <c r="CB97" i="41"/>
  <c r="CB97" i="48"/>
  <c r="CB89" i="39"/>
  <c r="CB89" i="46"/>
  <c r="CB89" i="70"/>
  <c r="CB89" i="57"/>
  <c r="CB159" s="1"/>
  <c r="CB97" i="42"/>
  <c r="CB97" i="49"/>
  <c r="CB97" i="56"/>
  <c r="CA88" i="53"/>
  <c r="CA88" i="37"/>
  <c r="CE90" i="62"/>
  <c r="CF6"/>
  <c r="CF168" s="1"/>
  <c r="CA88" i="57"/>
  <c r="CB97" i="38"/>
  <c r="CB97" i="67"/>
  <c r="CB89" i="45"/>
  <c r="CB89" i="67"/>
  <c r="CB97" i="43"/>
  <c r="CB97" i="50"/>
  <c r="CB97" i="37"/>
  <c r="CB89" i="68"/>
  <c r="CB88" s="1"/>
  <c r="CB89" i="47"/>
  <c r="CB89" i="54"/>
  <c r="CB159" s="1"/>
  <c r="CB97" i="52"/>
  <c r="CB97" i="44"/>
  <c r="CB97" i="51"/>
  <c r="CA88" i="48"/>
  <c r="CA88" i="52"/>
  <c r="CF85" i="77"/>
  <c r="CG6"/>
  <c r="CD31" i="82"/>
  <c r="CD43" s="1"/>
  <c r="CB89" i="36"/>
  <c r="CB97" i="45"/>
  <c r="CB89" i="42"/>
  <c r="CB89" i="49"/>
  <c r="CB97" i="53"/>
  <c r="CB97" i="57"/>
  <c r="CB97" i="39"/>
  <c r="CB97" i="46"/>
  <c r="CB97" i="70"/>
  <c r="CB89" i="58"/>
  <c r="CB159" s="1"/>
  <c r="CA88" i="41"/>
  <c r="CA88" i="69"/>
  <c r="CA88" i="45"/>
  <c r="CF6" i="76"/>
  <c r="CE90"/>
  <c r="CE161" s="1"/>
  <c r="CD34" i="83"/>
  <c r="CC165" i="53" l="1"/>
  <c r="CC165" i="55"/>
  <c r="CC106" i="53"/>
  <c r="CC63"/>
  <c r="CB133"/>
  <c r="CB143"/>
  <c r="CB138"/>
  <c r="CC106" i="45"/>
  <c r="CC63"/>
  <c r="CD106" i="48"/>
  <c r="CD63"/>
  <c r="CC106" i="40"/>
  <c r="CC63"/>
  <c r="CC106" i="42"/>
  <c r="CC63"/>
  <c r="CD106" i="54"/>
  <c r="CD63"/>
  <c r="CC143"/>
  <c r="CC138"/>
  <c r="CC133"/>
  <c r="CC106" i="50"/>
  <c r="CC63"/>
  <c r="CD106" i="55"/>
  <c r="CD63"/>
  <c r="CC138"/>
  <c r="CC143"/>
  <c r="CC133"/>
  <c r="CC106" i="39"/>
  <c r="CC63"/>
  <c r="CC106" i="49"/>
  <c r="CC63"/>
  <c r="CC106" i="52"/>
  <c r="CC63"/>
  <c r="CD63" i="46"/>
  <c r="CD106"/>
  <c r="CD106" i="56"/>
  <c r="CD63"/>
  <c r="CC133"/>
  <c r="CC143"/>
  <c r="CC138"/>
  <c r="CC106" i="41"/>
  <c r="CC63"/>
  <c r="CD106" i="37"/>
  <c r="CD63"/>
  <c r="CC106" i="38"/>
  <c r="CC63"/>
  <c r="CC63" i="57"/>
  <c r="CC106"/>
  <c r="CB138"/>
  <c r="CB133"/>
  <c r="CB143"/>
  <c r="CD106" i="43"/>
  <c r="CD63"/>
  <c r="CD106" i="36"/>
  <c r="CD63"/>
  <c r="CC106" i="44"/>
  <c r="CC63"/>
  <c r="CC63" i="47"/>
  <c r="CC106"/>
  <c r="CD106" i="58"/>
  <c r="CD63"/>
  <c r="CC138"/>
  <c r="CC133"/>
  <c r="CC143"/>
  <c r="CC106" i="51"/>
  <c r="CC63"/>
  <c r="CC165" i="58"/>
  <c r="CC166" i="56"/>
  <c r="CB164" i="57"/>
  <c r="CB164" i="58"/>
  <c r="CC165" i="54"/>
  <c r="CB166" i="92"/>
  <c r="BZ158"/>
  <c r="BZ163"/>
  <c r="CA158" i="55"/>
  <c r="CA163"/>
  <c r="CA158" i="57"/>
  <c r="CA163"/>
  <c r="CA158" i="53"/>
  <c r="CA163"/>
  <c r="CC166"/>
  <c r="CC166" i="58"/>
  <c r="CC165" i="56"/>
  <c r="CC166" i="54"/>
  <c r="CC166" i="57"/>
  <c r="CA158" i="58"/>
  <c r="CA163"/>
  <c r="CB166" i="91"/>
  <c r="BZ158"/>
  <c r="BZ163"/>
  <c r="CB165" i="92"/>
  <c r="CA164"/>
  <c r="CB164" i="53"/>
  <c r="CB164" i="55"/>
  <c r="CC166"/>
  <c r="CC165" i="57"/>
  <c r="CA158" i="54"/>
  <c r="CA163"/>
  <c r="CA158" i="56"/>
  <c r="CA163"/>
  <c r="CB165" i="91"/>
  <c r="CB164" i="54"/>
  <c r="CA164" i="91"/>
  <c r="CB164" i="56"/>
  <c r="CD76" i="82"/>
  <c r="CD123" s="1"/>
  <c r="CD170" s="1"/>
  <c r="CD180" s="1"/>
  <c r="CD207"/>
  <c r="CA88" i="34"/>
  <c r="CB88" i="41"/>
  <c r="CB97" i="92"/>
  <c r="CB97" i="34"/>
  <c r="CB97" i="88"/>
  <c r="CB88" i="48"/>
  <c r="CB97" i="90"/>
  <c r="CB89" i="34"/>
  <c r="CB88" s="1"/>
  <c r="CB97" i="89"/>
  <c r="CB97" i="91"/>
  <c r="CB97" i="87"/>
  <c r="CB97" i="85"/>
  <c r="CB97" i="86"/>
  <c r="CC94" i="34"/>
  <c r="CC94" i="91"/>
  <c r="CC94" i="92"/>
  <c r="CC94" i="89"/>
  <c r="CC94" i="90"/>
  <c r="CC94" i="87"/>
  <c r="CC94" i="88"/>
  <c r="CC94" i="85"/>
  <c r="CC94" i="86"/>
  <c r="CC91" i="34"/>
  <c r="CC91" i="91"/>
  <c r="CC161" s="1"/>
  <c r="CC91" i="92"/>
  <c r="CC161" s="1"/>
  <c r="CC91" i="89"/>
  <c r="CC91" i="90"/>
  <c r="CC91" i="87"/>
  <c r="CC91" i="88"/>
  <c r="CC91" i="85"/>
  <c r="CC91" i="86"/>
  <c r="CA88"/>
  <c r="CB89" i="91"/>
  <c r="CB159" s="1"/>
  <c r="CA88" i="85"/>
  <c r="CD6" i="91"/>
  <c r="CD6" i="92"/>
  <c r="CD6" i="89"/>
  <c r="CD6" i="90"/>
  <c r="CD6" i="87"/>
  <c r="CD6" i="88"/>
  <c r="CD6" i="85"/>
  <c r="CD6" i="86"/>
  <c r="CC92" i="34"/>
  <c r="CC92" i="91"/>
  <c r="CC162" s="1"/>
  <c r="CC92" i="92"/>
  <c r="CC162" s="1"/>
  <c r="CC92" i="89"/>
  <c r="CC92" i="90"/>
  <c r="CC92" i="87"/>
  <c r="CC92" i="88"/>
  <c r="CC92" i="85"/>
  <c r="CC92" i="86"/>
  <c r="CC99" i="34"/>
  <c r="CC99" i="91"/>
  <c r="CC99" i="92"/>
  <c r="CC99" i="89"/>
  <c r="CC99" i="90"/>
  <c r="CC99" i="87"/>
  <c r="CC99" i="88"/>
  <c r="CC99" i="85"/>
  <c r="CC99" i="86"/>
  <c r="CC95" i="34"/>
  <c r="CC95" i="91"/>
  <c r="CC95" i="92"/>
  <c r="CC95" i="89"/>
  <c r="CC95" i="90"/>
  <c r="CC95" i="87"/>
  <c r="CC95" i="88"/>
  <c r="CC95" i="85"/>
  <c r="CC95" i="86"/>
  <c r="CB89"/>
  <c r="CB89" i="90"/>
  <c r="CB89" i="92"/>
  <c r="CB159" s="1"/>
  <c r="CC96" i="34"/>
  <c r="CC96" i="91"/>
  <c r="CC96" i="92"/>
  <c r="CC96" i="89"/>
  <c r="CC96" i="90"/>
  <c r="CC96" i="87"/>
  <c r="CC96" i="88"/>
  <c r="CC96" i="85"/>
  <c r="CC96" i="86"/>
  <c r="CC93" i="34"/>
  <c r="CC93" i="91"/>
  <c r="CC93" i="92"/>
  <c r="CC93" i="89"/>
  <c r="CC93" i="90"/>
  <c r="CC93" i="88"/>
  <c r="CC93" i="87"/>
  <c r="CC93" i="85"/>
  <c r="CC93" i="86"/>
  <c r="CC100" i="34"/>
  <c r="CC100" i="91"/>
  <c r="CC100" i="92"/>
  <c r="CC100" i="89"/>
  <c r="CC100" i="90"/>
  <c r="CC100" i="87"/>
  <c r="CC100" i="88"/>
  <c r="CC100" i="85"/>
  <c r="CC100" i="86"/>
  <c r="CA88" i="91"/>
  <c r="CA88" i="92"/>
  <c r="CB89" i="85"/>
  <c r="CB89" i="89"/>
  <c r="CB89" i="87"/>
  <c r="CC98" i="34"/>
  <c r="CC98" i="91"/>
  <c r="CC98" i="92"/>
  <c r="CC98" i="89"/>
  <c r="CC98" i="90"/>
  <c r="CC98" i="87"/>
  <c r="CC98" i="88"/>
  <c r="CC98" i="85"/>
  <c r="CC98" i="86"/>
  <c r="CC90" i="34"/>
  <c r="CC90" i="91"/>
  <c r="CC160" s="1"/>
  <c r="CC90" i="92"/>
  <c r="CC160" s="1"/>
  <c r="CC90" i="89"/>
  <c r="CC90" i="90"/>
  <c r="CC90" i="87"/>
  <c r="CC90" i="88"/>
  <c r="CC90" i="86"/>
  <c r="CC90" i="85"/>
  <c r="CA88" i="90"/>
  <c r="CA88" i="87"/>
  <c r="CA88" i="88"/>
  <c r="CB89"/>
  <c r="CA88" i="89"/>
  <c r="CB88" i="43"/>
  <c r="CB88" i="54"/>
  <c r="CB88" i="47"/>
  <c r="CB88" i="36"/>
  <c r="CB88" i="69"/>
  <c r="CB88" i="56"/>
  <c r="CB88" i="58"/>
  <c r="CC97" i="38"/>
  <c r="CB88" i="37"/>
  <c r="CB88" i="50"/>
  <c r="CB88" i="40"/>
  <c r="CC97"/>
  <c r="CB88" i="53"/>
  <c r="CD66" i="84"/>
  <c r="CD148" s="1"/>
  <c r="CD211" s="1"/>
  <c r="CD231" s="1"/>
  <c r="CD6" i="83"/>
  <c r="BY216" i="84"/>
  <c r="BZ197"/>
  <c r="BZ198" s="1"/>
  <c r="BZ212"/>
  <c r="BZ215" s="1"/>
  <c r="CB154"/>
  <c r="CA156"/>
  <c r="CA151" s="1"/>
  <c r="CB88" i="49"/>
  <c r="CC97" i="52"/>
  <c r="CC97" i="43"/>
  <c r="CB88" i="67"/>
  <c r="CB88" i="55"/>
  <c r="CC97" i="69"/>
  <c r="CC97" i="56"/>
  <c r="CC97" i="50"/>
  <c r="CC97" i="48"/>
  <c r="CC97" i="45"/>
  <c r="CC97" i="41"/>
  <c r="BQ219" i="84"/>
  <c r="BR217"/>
  <c r="BO120"/>
  <c r="BP118"/>
  <c r="BW201"/>
  <c r="BX199"/>
  <c r="CC97" i="36"/>
  <c r="CC89" i="67"/>
  <c r="CC89" i="37"/>
  <c r="CB88" i="42"/>
  <c r="CB88" i="57"/>
  <c r="CB88" i="39"/>
  <c r="CC89"/>
  <c r="CC89" i="46"/>
  <c r="CC97" i="39"/>
  <c r="CC97" i="46"/>
  <c r="CC97" i="70"/>
  <c r="CC89" i="45"/>
  <c r="CC89" i="52"/>
  <c r="CB88" i="51"/>
  <c r="CG6" i="76"/>
  <c r="CF90"/>
  <c r="CF161" s="1"/>
  <c r="CE34" i="83"/>
  <c r="CF90" i="62"/>
  <c r="CG6"/>
  <c r="CG168" s="1"/>
  <c r="CB88" i="70"/>
  <c r="CC89" i="36"/>
  <c r="CC97" i="67"/>
  <c r="CC97" i="37"/>
  <c r="CC89" i="68"/>
  <c r="CC89" i="47"/>
  <c r="CC97" i="68"/>
  <c r="CC97" i="47"/>
  <c r="CC97" i="54"/>
  <c r="CC89" i="70"/>
  <c r="CC89" i="40"/>
  <c r="CC89" i="69"/>
  <c r="CC89" i="53"/>
  <c r="CC159" s="1"/>
  <c r="CC97" i="57"/>
  <c r="CC97" i="58"/>
  <c r="CB88" i="44"/>
  <c r="CB88" i="38"/>
  <c r="CB88" i="46"/>
  <c r="CC89" i="42"/>
  <c r="CC89" i="49"/>
  <c r="CC97" i="42"/>
  <c r="CC97" i="49"/>
  <c r="CC89" i="54"/>
  <c r="CC159" s="1"/>
  <c r="CC89" i="41"/>
  <c r="CC89" i="48"/>
  <c r="CC89" i="55"/>
  <c r="CC159" s="1"/>
  <c r="CC89" i="58"/>
  <c r="CC159" s="1"/>
  <c r="CB88" i="52"/>
  <c r="CE31" i="82"/>
  <c r="CE43" s="1"/>
  <c r="CG85" i="77"/>
  <c r="CH6"/>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D162" s="1"/>
  <c r="CK328" i="60"/>
  <c r="CD99" i="57" s="1"/>
  <c r="CD6" i="40"/>
  <c r="CD6" i="38"/>
  <c r="CD6" i="36"/>
  <c r="CK340" i="60"/>
  <c r="CD99" i="58" s="1"/>
  <c r="CK335" i="60"/>
  <c r="CD94" i="58" s="1"/>
  <c r="CK331" i="60"/>
  <c r="CD90" i="58" s="1"/>
  <c r="CD160" s="1"/>
  <c r="CK325" i="60"/>
  <c r="CD96" i="57" s="1"/>
  <c r="CK341" i="60"/>
  <c r="CD100" i="58" s="1"/>
  <c r="CK336" i="60"/>
  <c r="CD95" i="58" s="1"/>
  <c r="CK332" i="60"/>
  <c r="CD91" i="58" s="1"/>
  <c r="CD161" s="1"/>
  <c r="CK327" i="60"/>
  <c r="CD98" i="57" s="1"/>
  <c r="CK322" i="60"/>
  <c r="CD93" i="57" s="1"/>
  <c r="CK317" i="60"/>
  <c r="CD100" i="56" s="1"/>
  <c r="CK312" i="60"/>
  <c r="CD95" i="56" s="1"/>
  <c r="CK308" i="60"/>
  <c r="CD91" i="56" s="1"/>
  <c r="CD161" s="1"/>
  <c r="CK303" i="60"/>
  <c r="CD98" i="55" s="1"/>
  <c r="CK298" i="60"/>
  <c r="CD93" i="55" s="1"/>
  <c r="CK293" i="60"/>
  <c r="CD100" i="54" s="1"/>
  <c r="CK288" i="60"/>
  <c r="CD95" i="54" s="1"/>
  <c r="CK284" i="60"/>
  <c r="CD91" i="54" s="1"/>
  <c r="CD161"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D162" s="1"/>
  <c r="CK316" i="60"/>
  <c r="CD99" i="56" s="1"/>
  <c r="CK311" i="60"/>
  <c r="CD94" i="56" s="1"/>
  <c r="CK307" i="60"/>
  <c r="CD90" i="56" s="1"/>
  <c r="CD160" s="1"/>
  <c r="CK301" i="60"/>
  <c r="CD96" i="55" s="1"/>
  <c r="CK339" i="60"/>
  <c r="CD98" i="58" s="1"/>
  <c r="CK334" i="60"/>
  <c r="CD93" i="58" s="1"/>
  <c r="CK329" i="60"/>
  <c r="CD100" i="57" s="1"/>
  <c r="CK324" i="60"/>
  <c r="CD95" i="57" s="1"/>
  <c r="CK320" i="60"/>
  <c r="CD91" i="57" s="1"/>
  <c r="CD161" s="1"/>
  <c r="CK315" i="60"/>
  <c r="CD98" i="56" s="1"/>
  <c r="CK310" i="60"/>
  <c r="CD93" i="56" s="1"/>
  <c r="CK305" i="60"/>
  <c r="CD100" i="55" s="1"/>
  <c r="CK300" i="60"/>
  <c r="CD95" i="55" s="1"/>
  <c r="CK296" i="60"/>
  <c r="CD91" i="55" s="1"/>
  <c r="CD161" s="1"/>
  <c r="CK291" i="60"/>
  <c r="CD98" i="54" s="1"/>
  <c r="CK286" i="60"/>
  <c r="CD93" i="54" s="1"/>
  <c r="CK281" i="60"/>
  <c r="CD100" i="53" s="1"/>
  <c r="CK276" i="60"/>
  <c r="CD95" i="53" s="1"/>
  <c r="CK272" i="60"/>
  <c r="CD91" i="53" s="1"/>
  <c r="CD161" s="1"/>
  <c r="CK267" i="60"/>
  <c r="CD98" i="70" s="1"/>
  <c r="CK262" i="60"/>
  <c r="CD93" i="70" s="1"/>
  <c r="CK256" i="60"/>
  <c r="CD100" i="52" s="1"/>
  <c r="CK251" i="60"/>
  <c r="CD95" i="52" s="1"/>
  <c r="CK247" i="60"/>
  <c r="CD91" i="52" s="1"/>
  <c r="CK242" i="60"/>
  <c r="CD98" i="51" s="1"/>
  <c r="CK237" i="60"/>
  <c r="CD93" i="51" s="1"/>
  <c r="CK323" i="60"/>
  <c r="CD94" i="57" s="1"/>
  <c r="CK319" i="60"/>
  <c r="CD90" i="57" s="1"/>
  <c r="CD160" s="1"/>
  <c r="CK313" i="60"/>
  <c r="CD96" i="56" s="1"/>
  <c r="CK309" i="60"/>
  <c r="CD92" i="56" s="1"/>
  <c r="CD162" s="1"/>
  <c r="CK304" i="60"/>
  <c r="CD99" i="55" s="1"/>
  <c r="CK299" i="60"/>
  <c r="CD94" i="55" s="1"/>
  <c r="CK295" i="60"/>
  <c r="CD90" i="55" s="1"/>
  <c r="CD160" s="1"/>
  <c r="CK289" i="60"/>
  <c r="CD96" i="54" s="1"/>
  <c r="CD166" s="1"/>
  <c r="CK285" i="60"/>
  <c r="CD92" i="54" s="1"/>
  <c r="CD162" s="1"/>
  <c r="CK280" i="60"/>
  <c r="CD99" i="53" s="1"/>
  <c r="CK275" i="60"/>
  <c r="CD94" i="53" s="1"/>
  <c r="CK271" i="60"/>
  <c r="CD90" i="53" s="1"/>
  <c r="CD160"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K20"/>
  <c r="CK16"/>
  <c r="CK10"/>
  <c r="CD96" i="67" s="1"/>
  <c r="CK6" i="60"/>
  <c r="CD92" i="67" s="1"/>
  <c r="CK297" i="60"/>
  <c r="CD92" i="55" s="1"/>
  <c r="CD162" s="1"/>
  <c r="CK287" i="60"/>
  <c r="CD94" i="54" s="1"/>
  <c r="CK277" i="60"/>
  <c r="CD96" i="53" s="1"/>
  <c r="CD166"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K19"/>
  <c r="CK14"/>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K18"/>
  <c r="CK13"/>
  <c r="CD99" i="67" s="1"/>
  <c r="CK8" i="60"/>
  <c r="CD94" i="67" s="1"/>
  <c r="CK4" i="60"/>
  <c r="CD90" i="67" s="1"/>
  <c r="CL2" i="60"/>
  <c r="CK292"/>
  <c r="CD99" i="54" s="1"/>
  <c r="CK283" i="60"/>
  <c r="CD90" i="54" s="1"/>
  <c r="CD160" s="1"/>
  <c r="CK273" i="60"/>
  <c r="CD92" i="53" s="1"/>
  <c r="CD162"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K21"/>
  <c r="CK17"/>
  <c r="CK12"/>
  <c r="CD98" i="67" s="1"/>
  <c r="CK7" i="60"/>
  <c r="CD93" i="67" s="1"/>
  <c r="CC89" i="38"/>
  <c r="CC89" i="44"/>
  <c r="CC89" i="51"/>
  <c r="CC97" i="44"/>
  <c r="CC97" i="51"/>
  <c r="CC89" i="56"/>
  <c r="CC159" s="1"/>
  <c r="CC97" i="55"/>
  <c r="CC89" i="43"/>
  <c r="CC89" i="50"/>
  <c r="CC89" i="57"/>
  <c r="CC159" s="1"/>
  <c r="CF85" i="65"/>
  <c r="CG6"/>
  <c r="CD106" i="51" l="1"/>
  <c r="CD63"/>
  <c r="CD106" i="47"/>
  <c r="CD63"/>
  <c r="CD106" i="38"/>
  <c r="CD63"/>
  <c r="CD106" i="41"/>
  <c r="CD63"/>
  <c r="CE106" i="46"/>
  <c r="CE63"/>
  <c r="CD106" i="50"/>
  <c r="CD63"/>
  <c r="CE106" i="58"/>
  <c r="CE63"/>
  <c r="CD133"/>
  <c r="CD143"/>
  <c r="CD138"/>
  <c r="CD106" i="44"/>
  <c r="CD63"/>
  <c r="CE106" i="43"/>
  <c r="CE63"/>
  <c r="CE63" i="56"/>
  <c r="CE106"/>
  <c r="CD133"/>
  <c r="CD143"/>
  <c r="CD138"/>
  <c r="CD106" i="52"/>
  <c r="CD63"/>
  <c r="CD106" i="39"/>
  <c r="CD63"/>
  <c r="CE106" i="54"/>
  <c r="CE63"/>
  <c r="CD138"/>
  <c r="CD143"/>
  <c r="CD133"/>
  <c r="CD106" i="40"/>
  <c r="CD63"/>
  <c r="CD106" i="45"/>
  <c r="CD63"/>
  <c r="CE106" i="37"/>
  <c r="CE63"/>
  <c r="CE106" i="55"/>
  <c r="CE63"/>
  <c r="CD133"/>
  <c r="CD138"/>
  <c r="CD143"/>
  <c r="CD106" i="53"/>
  <c r="CD63"/>
  <c r="CC143"/>
  <c r="CC138"/>
  <c r="CC133"/>
  <c r="CE106" i="36"/>
  <c r="CE63"/>
  <c r="CD106" i="57"/>
  <c r="CD63"/>
  <c r="CC143"/>
  <c r="CC138"/>
  <c r="CC133"/>
  <c r="CD106" i="49"/>
  <c r="CD63"/>
  <c r="CD106" i="42"/>
  <c r="CD63"/>
  <c r="CE63" i="48"/>
  <c r="CE106"/>
  <c r="CD166" i="56"/>
  <c r="CD165"/>
  <c r="CD166" i="55"/>
  <c r="CD165" i="53"/>
  <c r="CD165" i="54"/>
  <c r="CD166" i="57"/>
  <c r="CB158" i="58"/>
  <c r="CB163"/>
  <c r="CC166" i="91"/>
  <c r="CC165"/>
  <c r="CB164" i="92"/>
  <c r="CC164" i="58"/>
  <c r="CD165" i="55"/>
  <c r="CD166" i="58"/>
  <c r="CB158" i="57"/>
  <c r="CB163"/>
  <c r="CB158" i="56"/>
  <c r="CB163"/>
  <c r="CB158" i="54"/>
  <c r="CB163"/>
  <c r="CA158" i="92"/>
  <c r="CA163"/>
  <c r="CB164" i="91"/>
  <c r="CC164" i="57"/>
  <c r="CD165"/>
  <c r="CD165" i="58"/>
  <c r="CB158" i="55"/>
  <c r="CB163"/>
  <c r="CB158" i="53"/>
  <c r="CB163"/>
  <c r="CA158" i="91"/>
  <c r="CA163"/>
  <c r="CC164" i="53"/>
  <c r="CC164" i="56"/>
  <c r="CC164" i="55"/>
  <c r="CC166" i="92"/>
  <c r="CC165"/>
  <c r="CC164" i="54"/>
  <c r="CE76" i="82"/>
  <c r="CE123" s="1"/>
  <c r="CE170" s="1"/>
  <c r="CE180" s="1"/>
  <c r="CE207"/>
  <c r="CC97" i="34"/>
  <c r="CC89"/>
  <c r="CC89" i="90"/>
  <c r="CC89" i="88"/>
  <c r="CC89" i="85"/>
  <c r="CC89" i="92"/>
  <c r="CC159" s="1"/>
  <c r="CC89" i="87"/>
  <c r="CC89" i="89"/>
  <c r="CC97" i="90"/>
  <c r="CC97" i="88"/>
  <c r="CC97" i="85"/>
  <c r="CC89" i="86"/>
  <c r="CC97"/>
  <c r="CD91" i="34"/>
  <c r="CD91" i="91"/>
  <c r="CD161" s="1"/>
  <c r="CD91" i="92"/>
  <c r="CD161" s="1"/>
  <c r="CD91" i="89"/>
  <c r="CD91" i="90"/>
  <c r="CD91" i="87"/>
  <c r="CD91" i="88"/>
  <c r="CD91" i="85"/>
  <c r="CD91" i="86"/>
  <c r="CE6" i="91"/>
  <c r="CE6" i="92"/>
  <c r="CE6" i="89"/>
  <c r="CE6" i="90"/>
  <c r="CE6" i="87"/>
  <c r="CE6" i="88"/>
  <c r="CE6" i="85"/>
  <c r="CE6" i="86"/>
  <c r="CD92" i="34"/>
  <c r="CD92" i="91"/>
  <c r="CD162" s="1"/>
  <c r="CD92" i="92"/>
  <c r="CD162" s="1"/>
  <c r="CD92" i="89"/>
  <c r="CD92" i="90"/>
  <c r="CD92" i="87"/>
  <c r="CD92" i="88"/>
  <c r="CD92" i="85"/>
  <c r="CD92" i="86"/>
  <c r="CD90" i="34"/>
  <c r="CD90" i="91"/>
  <c r="CD160" s="1"/>
  <c r="CD90" i="92"/>
  <c r="CD160" s="1"/>
  <c r="CD90" i="89"/>
  <c r="CD90" i="90"/>
  <c r="CD90" i="87"/>
  <c r="CD90" i="88"/>
  <c r="CD90" i="86"/>
  <c r="CD90" i="85"/>
  <c r="CB88" i="88"/>
  <c r="CB88" i="90"/>
  <c r="CD95" i="34"/>
  <c r="CD95" i="91"/>
  <c r="CD95" i="92"/>
  <c r="CD95" i="89"/>
  <c r="CD95" i="90"/>
  <c r="CD95" i="87"/>
  <c r="CD95" i="88"/>
  <c r="CD95" i="85"/>
  <c r="CD95" i="86"/>
  <c r="CD96" i="34"/>
  <c r="CD96" i="91"/>
  <c r="CD96" i="92"/>
  <c r="CD96" i="89"/>
  <c r="CD96" i="90"/>
  <c r="CD96" i="87"/>
  <c r="CD96" i="88"/>
  <c r="CD96" i="85"/>
  <c r="CD96" i="86"/>
  <c r="CD93" i="34"/>
  <c r="CD93" i="91"/>
  <c r="CD93" i="92"/>
  <c r="CD93" i="89"/>
  <c r="CD93" i="90"/>
  <c r="CD93" i="88"/>
  <c r="CD93" i="87"/>
  <c r="CD93" i="85"/>
  <c r="CD93" i="86"/>
  <c r="CD94" i="34"/>
  <c r="CD94" i="91"/>
  <c r="CD94" i="92"/>
  <c r="CD94" i="89"/>
  <c r="CD94" i="87"/>
  <c r="CD94" i="90"/>
  <c r="CD94" i="88"/>
  <c r="CD94" i="85"/>
  <c r="CD94" i="86"/>
  <c r="CB88" i="87"/>
  <c r="CC97" i="89"/>
  <c r="CB88" i="86"/>
  <c r="CC89" i="91"/>
  <c r="CC159" s="1"/>
  <c r="CD100" i="34"/>
  <c r="CD100" i="91"/>
  <c r="CD100" i="92"/>
  <c r="CD100" i="89"/>
  <c r="CD100" i="90"/>
  <c r="CD100" i="87"/>
  <c r="CD100" i="88"/>
  <c r="CD100" i="85"/>
  <c r="CD100" i="86"/>
  <c r="CD98" i="34"/>
  <c r="CD98" i="91"/>
  <c r="CD98" i="92"/>
  <c r="CD98" i="89"/>
  <c r="CD98" i="90"/>
  <c r="CD98" i="87"/>
  <c r="CD98" i="88"/>
  <c r="CD98" i="85"/>
  <c r="CD98" i="86"/>
  <c r="CD99" i="34"/>
  <c r="CD99" i="91"/>
  <c r="CD99" i="92"/>
  <c r="CD99" i="89"/>
  <c r="CD99" i="90"/>
  <c r="CD99" i="87"/>
  <c r="CD99" i="88"/>
  <c r="CD99" i="85"/>
  <c r="CD99" i="86"/>
  <c r="CB88" i="89"/>
  <c r="CC97" i="92"/>
  <c r="CB88" i="85"/>
  <c r="CC97" i="87"/>
  <c r="CC97" i="91"/>
  <c r="CB88" i="92"/>
  <c r="CB88" i="91"/>
  <c r="CC88" i="58"/>
  <c r="CC88" i="52"/>
  <c r="CC88" i="53"/>
  <c r="CC88" i="36"/>
  <c r="CC88" i="38"/>
  <c r="CC88" i="40"/>
  <c r="CC88" i="57"/>
  <c r="CC88" i="56"/>
  <c r="CD97" i="58"/>
  <c r="CC88" i="43"/>
  <c r="CD97" i="46"/>
  <c r="CC88" i="50"/>
  <c r="CC88" i="70"/>
  <c r="CD89" i="54"/>
  <c r="CD159" s="1"/>
  <c r="CD97" i="67"/>
  <c r="CD97" i="39"/>
  <c r="CE66" i="84"/>
  <c r="CE148" s="1"/>
  <c r="CE211" s="1"/>
  <c r="CE231" s="1"/>
  <c r="CE6" i="83"/>
  <c r="BZ216" i="84"/>
  <c r="CA197"/>
  <c r="CA198" s="1"/>
  <c r="CA212"/>
  <c r="CA215" s="1"/>
  <c r="CC154"/>
  <c r="CB156"/>
  <c r="CB151" s="1"/>
  <c r="CC88" i="41"/>
  <c r="CC88" i="54"/>
  <c r="CC88" i="67"/>
  <c r="CD97" i="68"/>
  <c r="CC88"/>
  <c r="CD97" i="56"/>
  <c r="CC88" i="48"/>
  <c r="CD97" i="47"/>
  <c r="CD97" i="44"/>
  <c r="CC88" i="69"/>
  <c r="CD97" i="49"/>
  <c r="CC88" i="45"/>
  <c r="CD97" i="42"/>
  <c r="CD97" i="37"/>
  <c r="CC88"/>
  <c r="BX201" i="84"/>
  <c r="BY199"/>
  <c r="BP120"/>
  <c r="BQ118"/>
  <c r="BR219"/>
  <c r="BS217"/>
  <c r="CC88" i="49"/>
  <c r="CD89" i="38"/>
  <c r="CC88" i="46"/>
  <c r="CC88" i="42"/>
  <c r="CC88" i="51"/>
  <c r="CD89" i="46"/>
  <c r="CD89" i="39"/>
  <c r="CD89" i="45"/>
  <c r="CD89" i="52"/>
  <c r="CD97" i="54"/>
  <c r="CD88" s="1"/>
  <c r="CD158" s="1"/>
  <c r="CD89" i="56"/>
  <c r="CD159" s="1"/>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E161" s="1"/>
  <c r="CL327" i="60"/>
  <c r="CE98" i="57" s="1"/>
  <c r="CE6" i="40"/>
  <c r="CE6" i="38"/>
  <c r="CE6" i="36"/>
  <c r="CE6" i="42"/>
  <c r="CE6" i="37"/>
  <c r="CL339" i="60"/>
  <c r="CE98" i="58" s="1"/>
  <c r="CL334" i="60"/>
  <c r="CE93" i="58" s="1"/>
  <c r="CL329" i="60"/>
  <c r="CE100" i="57" s="1"/>
  <c r="CL324" i="60"/>
  <c r="CE95" i="57" s="1"/>
  <c r="CL321" i="60"/>
  <c r="CE92" i="57" s="1"/>
  <c r="CE162" s="1"/>
  <c r="CL316" i="60"/>
  <c r="CE99" i="56" s="1"/>
  <c r="CL311" i="60"/>
  <c r="CE94" i="56" s="1"/>
  <c r="CL307" i="60"/>
  <c r="CE90" i="56" s="1"/>
  <c r="CE160" s="1"/>
  <c r="CL301" i="60"/>
  <c r="CE96" i="55" s="1"/>
  <c r="CL297" i="60"/>
  <c r="CE92" i="55" s="1"/>
  <c r="CE162" s="1"/>
  <c r="CL292" i="60"/>
  <c r="CE99" i="54" s="1"/>
  <c r="CL287" i="60"/>
  <c r="CE94" i="54" s="1"/>
  <c r="CL283" i="60"/>
  <c r="CE90" i="54" s="1"/>
  <c r="CE160" s="1"/>
  <c r="CL277" i="60"/>
  <c r="CE96" i="53" s="1"/>
  <c r="CL273" i="60"/>
  <c r="CE92" i="53" s="1"/>
  <c r="CE162"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E162" s="1"/>
  <c r="CL328" i="60"/>
  <c r="CE99" i="57" s="1"/>
  <c r="CL320" i="60"/>
  <c r="CE91" i="57" s="1"/>
  <c r="CE161" s="1"/>
  <c r="CL315" i="60"/>
  <c r="CE98" i="56" s="1"/>
  <c r="CL310" i="60"/>
  <c r="CE93" i="56" s="1"/>
  <c r="CL305" i="60"/>
  <c r="CE100" i="55" s="1"/>
  <c r="CL300" i="60"/>
  <c r="CE95" i="55" s="1"/>
  <c r="CE6" i="34"/>
  <c r="CL323" i="60"/>
  <c r="CE94" i="57" s="1"/>
  <c r="CL319" i="60"/>
  <c r="CE90" i="57" s="1"/>
  <c r="CE160" s="1"/>
  <c r="CL313" i="60"/>
  <c r="CE96" i="56" s="1"/>
  <c r="CL309" i="60"/>
  <c r="CE92" i="56" s="1"/>
  <c r="CE162" s="1"/>
  <c r="CL304" i="60"/>
  <c r="CE99" i="55" s="1"/>
  <c r="CL299" i="60"/>
  <c r="CE94" i="55" s="1"/>
  <c r="CL295" i="60"/>
  <c r="CE90" i="55" s="1"/>
  <c r="CE160" s="1"/>
  <c r="CL289" i="60"/>
  <c r="CE96" i="54" s="1"/>
  <c r="CL285" i="60"/>
  <c r="CE92" i="54" s="1"/>
  <c r="CE162" s="1"/>
  <c r="CL280" i="60"/>
  <c r="CE99" i="53" s="1"/>
  <c r="CL275" i="60"/>
  <c r="CE94" i="53" s="1"/>
  <c r="CL271" i="60"/>
  <c r="CE90" i="53" s="1"/>
  <c r="CE160" s="1"/>
  <c r="CL265" i="60"/>
  <c r="CE96" i="70" s="1"/>
  <c r="CL261" i="60"/>
  <c r="CE92" i="70" s="1"/>
  <c r="CL255" i="60"/>
  <c r="CE99" i="52" s="1"/>
  <c r="CL250" i="60"/>
  <c r="CE94" i="52" s="1"/>
  <c r="CL246" i="60"/>
  <c r="CE90" i="52" s="1"/>
  <c r="CL240" i="60"/>
  <c r="CE96" i="51" s="1"/>
  <c r="CL340" i="60"/>
  <c r="CE99" i="58" s="1"/>
  <c r="CL335" i="60"/>
  <c r="CE94" i="58" s="1"/>
  <c r="CL331" i="60"/>
  <c r="CE90" i="58" s="1"/>
  <c r="CE160" s="1"/>
  <c r="CL325" i="60"/>
  <c r="CE96" i="57" s="1"/>
  <c r="CL322" i="60"/>
  <c r="CE93" i="57" s="1"/>
  <c r="CL317" i="60"/>
  <c r="CE100" i="56" s="1"/>
  <c r="CL312" i="60"/>
  <c r="CE95" i="56" s="1"/>
  <c r="CL308" i="60"/>
  <c r="CE91" i="56" s="1"/>
  <c r="CE161" s="1"/>
  <c r="CL303" i="60"/>
  <c r="CE98" i="55" s="1"/>
  <c r="CL298" i="60"/>
  <c r="CE93" i="55" s="1"/>
  <c r="CL293" i="60"/>
  <c r="CE100" i="54" s="1"/>
  <c r="CL288" i="60"/>
  <c r="CE95" i="54" s="1"/>
  <c r="CL284" i="60"/>
  <c r="CE91" i="54" s="1"/>
  <c r="CE161"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E161" s="1"/>
  <c r="CL291" i="60"/>
  <c r="CE98" i="54" s="1"/>
  <c r="CL286" i="60"/>
  <c r="CE93" i="54" s="1"/>
  <c r="CL281" i="60"/>
  <c r="CE100" i="53" s="1"/>
  <c r="CL276" i="60"/>
  <c r="CE95" i="53" s="1"/>
  <c r="CL272" i="60"/>
  <c r="CE91" i="53" s="1"/>
  <c r="CE161"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L19"/>
  <c r="CL14"/>
  <c r="CE100" i="67" s="1"/>
  <c r="CL9" i="60"/>
  <c r="CE95" i="67" s="1"/>
  <c r="CL5" i="60"/>
  <c r="CE91" i="67" s="1"/>
  <c r="CL32" i="60"/>
  <c r="CE94" i="36" s="1"/>
  <c r="CL28" i="60"/>
  <c r="CE90" i="36" s="1"/>
  <c r="CL22" i="60"/>
  <c r="CL18"/>
  <c r="CL13"/>
  <c r="CE99" i="67" s="1"/>
  <c r="CL8" i="60"/>
  <c r="CE94" i="67" s="1"/>
  <c r="CL4" i="60"/>
  <c r="CE90" i="67" s="1"/>
  <c r="CM2" i="60"/>
  <c r="CL67"/>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L21"/>
  <c r="CL17"/>
  <c r="CL12"/>
  <c r="CE98" i="67" s="1"/>
  <c r="CL7" i="60"/>
  <c r="CE93" i="67" s="1"/>
  <c r="CL50" i="60"/>
  <c r="CE100" i="37" s="1"/>
  <c r="CL45" i="60"/>
  <c r="CE95" i="37" s="1"/>
  <c r="CL41" i="60"/>
  <c r="CE91" i="37" s="1"/>
  <c r="CL36" i="60"/>
  <c r="CE98" i="36" s="1"/>
  <c r="CL34" i="60"/>
  <c r="CE96" i="36" s="1"/>
  <c r="CL30" i="60"/>
  <c r="CE92" i="36" s="1"/>
  <c r="CL25" i="60"/>
  <c r="CL20"/>
  <c r="CL16"/>
  <c r="CL10"/>
  <c r="CE96" i="67" s="1"/>
  <c r="CL6" i="60"/>
  <c r="CE92" i="67" s="1"/>
  <c r="CD89" i="68"/>
  <c r="CD88" s="1"/>
  <c r="CD89" i="47"/>
  <c r="CD89" i="40"/>
  <c r="CD89" i="69"/>
  <c r="CD89" i="53"/>
  <c r="CD159" s="1"/>
  <c r="CD97" i="43"/>
  <c r="CD97" i="50"/>
  <c r="CD97" i="57"/>
  <c r="CD89" i="67"/>
  <c r="CD89" i="42"/>
  <c r="CD89" i="49"/>
  <c r="CD89" i="70"/>
  <c r="CD97" i="36"/>
  <c r="CD89" i="41"/>
  <c r="CD89" i="48"/>
  <c r="CD89" i="55"/>
  <c r="CD159" s="1"/>
  <c r="CD97" i="51"/>
  <c r="CD97" i="45"/>
  <c r="CD97" i="52"/>
  <c r="CD89" i="58"/>
  <c r="CD159" s="1"/>
  <c r="CC88" i="55"/>
  <c r="CG85" i="65"/>
  <c r="CH6"/>
  <c r="CD89" i="37"/>
  <c r="CD89" i="36"/>
  <c r="CD89" i="44"/>
  <c r="CD89" i="51"/>
  <c r="CD97" i="38"/>
  <c r="CD89" i="43"/>
  <c r="CD89" i="50"/>
  <c r="CD89" i="57"/>
  <c r="CD159" s="1"/>
  <c r="CD97" i="70"/>
  <c r="CD97" i="40"/>
  <c r="CD97" i="69"/>
  <c r="CD97" i="53"/>
  <c r="CF31" i="82"/>
  <c r="CF43" s="1"/>
  <c r="CH85" i="77"/>
  <c r="CI6"/>
  <c r="CG90" i="62"/>
  <c r="CH6"/>
  <c r="CH168" s="1"/>
  <c r="CG90" i="76"/>
  <c r="CG161" s="1"/>
  <c r="CF34" i="83"/>
  <c r="CH6" i="76"/>
  <c r="CE165" i="54" l="1"/>
  <c r="CE165" i="53"/>
  <c r="CD165" i="91"/>
  <c r="CE106" i="49"/>
  <c r="CE63"/>
  <c r="CE63" i="53"/>
  <c r="CE106"/>
  <c r="CD143"/>
  <c r="CD133"/>
  <c r="CD138"/>
  <c r="CF106" i="54"/>
  <c r="CF63"/>
  <c r="CE133"/>
  <c r="CE143"/>
  <c r="CE138"/>
  <c r="CE106" i="52"/>
  <c r="CE63"/>
  <c r="CE106" i="50"/>
  <c r="CE63"/>
  <c r="CE106" i="41"/>
  <c r="CE63"/>
  <c r="CE106" i="47"/>
  <c r="CE63"/>
  <c r="CF106" i="48"/>
  <c r="CF63"/>
  <c r="CE106" i="57"/>
  <c r="CE63"/>
  <c r="CD138"/>
  <c r="CD133"/>
  <c r="CD143"/>
  <c r="CF106" i="55"/>
  <c r="CF63"/>
  <c r="CE138"/>
  <c r="CE143"/>
  <c r="CE133"/>
  <c r="CE106" i="45"/>
  <c r="CE63"/>
  <c r="CE106" i="44"/>
  <c r="CE63"/>
  <c r="CE106" i="42"/>
  <c r="CE63"/>
  <c r="CE106" i="39"/>
  <c r="CE63"/>
  <c r="CF106" i="56"/>
  <c r="CF63"/>
  <c r="CE138"/>
  <c r="CE133"/>
  <c r="CE143"/>
  <c r="CF106" i="58"/>
  <c r="CF63"/>
  <c r="CE138"/>
  <c r="CE133"/>
  <c r="CE143"/>
  <c r="CF63" i="46"/>
  <c r="CF106"/>
  <c r="CE63" i="38"/>
  <c r="CE106"/>
  <c r="CE106" i="51"/>
  <c r="CE63"/>
  <c r="CF106" i="36"/>
  <c r="CF63"/>
  <c r="CF106" i="37"/>
  <c r="CF63"/>
  <c r="CE106" i="40"/>
  <c r="CE63"/>
  <c r="CF63" i="43"/>
  <c r="CF106"/>
  <c r="CC88" i="34"/>
  <c r="CE166" i="57"/>
  <c r="CE166" i="58"/>
  <c r="CE165" i="56"/>
  <c r="CD166" i="92"/>
  <c r="CD166" i="91"/>
  <c r="CC158" i="55"/>
  <c r="CC163"/>
  <c r="CC158" i="57"/>
  <c r="CC163"/>
  <c r="CC158" i="53"/>
  <c r="CC163"/>
  <c r="CB158" i="92"/>
  <c r="CB163"/>
  <c r="CC88" i="85"/>
  <c r="CD164" i="57"/>
  <c r="CC164" i="92"/>
  <c r="CD164" i="58"/>
  <c r="CD163" i="54"/>
  <c r="CD164" i="56"/>
  <c r="CE166" i="53"/>
  <c r="CD164" i="55"/>
  <c r="CE166" i="54"/>
  <c r="CE166" i="55"/>
  <c r="CE165" i="58"/>
  <c r="CC158" i="54"/>
  <c r="CC163"/>
  <c r="CC158" i="58"/>
  <c r="CC163"/>
  <c r="CD165" i="92"/>
  <c r="CC88" i="90"/>
  <c r="CC164" i="91"/>
  <c r="CE166" i="56"/>
  <c r="CE165" i="55"/>
  <c r="CE165" i="57"/>
  <c r="CC158" i="56"/>
  <c r="CC163"/>
  <c r="CB158" i="91"/>
  <c r="CB163"/>
  <c r="CD164" i="53"/>
  <c r="CD164" i="54"/>
  <c r="CC88" i="88"/>
  <c r="CF76" i="82"/>
  <c r="CF123" s="1"/>
  <c r="CF170" s="1"/>
  <c r="CF180" s="1"/>
  <c r="CF207"/>
  <c r="CD97" i="34"/>
  <c r="CD89"/>
  <c r="CC88" i="87"/>
  <c r="CC88" i="86"/>
  <c r="CC88" i="89"/>
  <c r="CC88" i="92"/>
  <c r="CD97"/>
  <c r="CD97" i="88"/>
  <c r="CE99" i="34"/>
  <c r="CE99" i="91"/>
  <c r="CE99" i="92"/>
  <c r="CE99" i="89"/>
  <c r="CE99" i="90"/>
  <c r="CE99" i="87"/>
  <c r="CE99" i="88"/>
  <c r="CE99" i="85"/>
  <c r="CE99" i="86"/>
  <c r="CE96" i="34"/>
  <c r="CE96" i="91"/>
  <c r="CE96" i="92"/>
  <c r="CE96" i="89"/>
  <c r="CE96" i="87"/>
  <c r="CE96" i="90"/>
  <c r="CE96" i="88"/>
  <c r="CE96" i="85"/>
  <c r="CE96" i="86"/>
  <c r="CD97" i="87"/>
  <c r="CD97" i="91"/>
  <c r="CD89" i="87"/>
  <c r="CD89" i="91"/>
  <c r="CD159" s="1"/>
  <c r="CD89" i="85"/>
  <c r="CE91" i="34"/>
  <c r="CE91" i="91"/>
  <c r="CE161" s="1"/>
  <c r="CE91" i="92"/>
  <c r="CE161" s="1"/>
  <c r="CE91" i="89"/>
  <c r="CE91" i="90"/>
  <c r="CE91" i="87"/>
  <c r="CE91" i="88"/>
  <c r="CE91" i="86"/>
  <c r="CE91" i="85"/>
  <c r="CD97" i="86"/>
  <c r="CD97" i="90"/>
  <c r="CD89" i="88"/>
  <c r="CE90" i="34"/>
  <c r="CE90" i="91"/>
  <c r="CE160" s="1"/>
  <c r="CE90" i="92"/>
  <c r="CE160" s="1"/>
  <c r="CE90" i="89"/>
  <c r="CE90" i="90"/>
  <c r="CE90" i="87"/>
  <c r="CE90" i="88"/>
  <c r="CE90" i="85"/>
  <c r="CE90" i="86"/>
  <c r="CE95" i="34"/>
  <c r="CE95" i="91"/>
  <c r="CE95" i="92"/>
  <c r="CE95" i="89"/>
  <c r="CE95" i="90"/>
  <c r="CE95" i="87"/>
  <c r="CE95" i="88"/>
  <c r="CE95" i="85"/>
  <c r="CE95" i="86"/>
  <c r="CE93" i="34"/>
  <c r="CE93" i="91"/>
  <c r="CE93" i="92"/>
  <c r="CE93" i="89"/>
  <c r="CE93" i="90"/>
  <c r="CE93" i="88"/>
  <c r="CE93" i="87"/>
  <c r="CE93" i="85"/>
  <c r="CE93" i="86"/>
  <c r="CD97" i="85"/>
  <c r="CD97" i="89"/>
  <c r="CD89"/>
  <c r="CE94" i="34"/>
  <c r="CE94" i="91"/>
  <c r="CE94" i="92"/>
  <c r="CE94" i="89"/>
  <c r="CE94" i="90"/>
  <c r="CE94" i="87"/>
  <c r="CE94" i="88"/>
  <c r="CE94" i="86"/>
  <c r="CE94" i="85"/>
  <c r="CE100" i="34"/>
  <c r="CE100" i="91"/>
  <c r="CE100" i="92"/>
  <c r="CE100" i="89"/>
  <c r="CE100" i="90"/>
  <c r="CE100" i="87"/>
  <c r="CE100" i="88"/>
  <c r="CE100" i="85"/>
  <c r="CE100" i="86"/>
  <c r="CF6" i="91"/>
  <c r="CF6" i="92"/>
  <c r="CF6" i="89"/>
  <c r="CF6" i="90"/>
  <c r="CF6" i="87"/>
  <c r="CF6" i="88"/>
  <c r="CF6" i="85"/>
  <c r="CF6" i="86"/>
  <c r="CE92" i="34"/>
  <c r="CE92" i="91"/>
  <c r="CE162" s="1"/>
  <c r="CE92" i="92"/>
  <c r="CE162" s="1"/>
  <c r="CE92" i="89"/>
  <c r="CE92" i="90"/>
  <c r="CE92" i="87"/>
  <c r="CE92" i="88"/>
  <c r="CE92" i="86"/>
  <c r="CE92" i="85"/>
  <c r="CE98" i="34"/>
  <c r="CE98" i="91"/>
  <c r="CE98" i="92"/>
  <c r="CE98" i="89"/>
  <c r="CE98" i="90"/>
  <c r="CE98" i="87"/>
  <c r="CE98" i="88"/>
  <c r="CE98" i="85"/>
  <c r="CE98" i="86"/>
  <c r="CC88" i="91"/>
  <c r="CD89" i="92"/>
  <c r="CD159" s="1"/>
  <c r="CD89" i="86"/>
  <c r="CD89" i="90"/>
  <c r="CD88" i="46"/>
  <c r="CD88" i="57"/>
  <c r="CD88" i="49"/>
  <c r="CD88" i="43"/>
  <c r="CD88" i="58"/>
  <c r="CD88" i="41"/>
  <c r="CD88" i="67"/>
  <c r="CD88" i="47"/>
  <c r="CE97" i="68"/>
  <c r="CD88" i="39"/>
  <c r="CE97" i="70"/>
  <c r="CD88" i="37"/>
  <c r="CD88" i="48"/>
  <c r="CE97" i="67"/>
  <c r="CE97" i="44"/>
  <c r="CE89" i="58"/>
  <c r="CE159" s="1"/>
  <c r="CD88" i="56"/>
  <c r="CF66" i="84"/>
  <c r="CF148" s="1"/>
  <c r="CF211" s="1"/>
  <c r="CF231" s="1"/>
  <c r="CF6" i="83"/>
  <c r="CA216" i="84"/>
  <c r="CB212"/>
  <c r="CB215" s="1"/>
  <c r="CB197"/>
  <c r="CB198" s="1"/>
  <c r="CD154"/>
  <c r="CC156"/>
  <c r="CC151" s="1"/>
  <c r="CD88" i="51"/>
  <c r="CD88" i="44"/>
  <c r="CD88" i="55"/>
  <c r="CD88" i="42"/>
  <c r="CE97"/>
  <c r="CE97" i="49"/>
  <c r="CE97" i="55"/>
  <c r="CE97" i="47"/>
  <c r="CE97" i="54"/>
  <c r="CE97" i="51"/>
  <c r="CE97" i="46"/>
  <c r="CE97" i="39"/>
  <c r="CD88" i="38"/>
  <c r="CE97" i="36"/>
  <c r="BS219" i="84"/>
  <c r="BT217"/>
  <c r="BY201"/>
  <c r="BZ199"/>
  <c r="BQ120"/>
  <c r="BR118"/>
  <c r="CD88" i="40"/>
  <c r="CD88" i="36"/>
  <c r="CE89" i="45"/>
  <c r="CD88" i="50"/>
  <c r="CE89" i="40"/>
  <c r="CE89" i="43"/>
  <c r="CE89" i="69"/>
  <c r="CE89" i="50"/>
  <c r="CH90" i="62"/>
  <c r="CI6"/>
  <c r="CI168" s="1"/>
  <c r="CD88" i="70"/>
  <c r="CD88" i="53"/>
  <c r="CE97" i="37"/>
  <c r="CE89"/>
  <c r="CE97" i="41"/>
  <c r="CE97" i="48"/>
  <c r="CE89" i="55"/>
  <c r="CE159" s="1"/>
  <c r="CE89" i="42"/>
  <c r="CE89" i="49"/>
  <c r="CE89" i="56"/>
  <c r="CE159" s="1"/>
  <c r="CD88" i="45"/>
  <c r="CI85" i="77"/>
  <c r="CJ6"/>
  <c r="CG31" i="82"/>
  <c r="CG43" s="1"/>
  <c r="CG34" i="83"/>
  <c r="CI6" i="76"/>
  <c r="CH90"/>
  <c r="CH161" s="1"/>
  <c r="CH85" i="65"/>
  <c r="CI6"/>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F160" s="1"/>
  <c r="CM325" i="60"/>
  <c r="CF96" i="57" s="1"/>
  <c r="CF6" i="37"/>
  <c r="CF6" i="39"/>
  <c r="CF6" i="34"/>
  <c r="CM337" i="60"/>
  <c r="CF96" i="58" s="1"/>
  <c r="CM333" i="60"/>
  <c r="CF92" i="58" s="1"/>
  <c r="CF162" s="1"/>
  <c r="CM328" i="60"/>
  <c r="CF99" i="57" s="1"/>
  <c r="CM320" i="60"/>
  <c r="CF91" i="57" s="1"/>
  <c r="CF161" s="1"/>
  <c r="CM315" i="60"/>
  <c r="CF98" i="56" s="1"/>
  <c r="CM310" i="60"/>
  <c r="CF93" i="56" s="1"/>
  <c r="CM305" i="60"/>
  <c r="CF100" i="55" s="1"/>
  <c r="CM300" i="60"/>
  <c r="CF95" i="55" s="1"/>
  <c r="CM296" i="60"/>
  <c r="CF91" i="55" s="1"/>
  <c r="CF161" s="1"/>
  <c r="CM291" i="60"/>
  <c r="CF98" i="54" s="1"/>
  <c r="CM286" i="60"/>
  <c r="CF93" i="54" s="1"/>
  <c r="CM281" i="60"/>
  <c r="CF100" i="53" s="1"/>
  <c r="CM276" i="60"/>
  <c r="CF95" i="53" s="1"/>
  <c r="CM272" i="60"/>
  <c r="CF91" i="53" s="1"/>
  <c r="CF161"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F160" s="1"/>
  <c r="CM313" i="60"/>
  <c r="CF96" i="56" s="1"/>
  <c r="CM309" i="60"/>
  <c r="CF92" i="56" s="1"/>
  <c r="CF162" s="1"/>
  <c r="CM304" i="60"/>
  <c r="CF99" i="55" s="1"/>
  <c r="CM299" i="60"/>
  <c r="CF94" i="55" s="1"/>
  <c r="CM322" i="60"/>
  <c r="CF93" i="57" s="1"/>
  <c r="CM317" i="60"/>
  <c r="CF100" i="56" s="1"/>
  <c r="CM312" i="60"/>
  <c r="CF95" i="56" s="1"/>
  <c r="CM308" i="60"/>
  <c r="CF91" i="56" s="1"/>
  <c r="CF161" s="1"/>
  <c r="CM303" i="60"/>
  <c r="CF98" i="55" s="1"/>
  <c r="CM298" i="60"/>
  <c r="CF93" i="55" s="1"/>
  <c r="CM293" i="60"/>
  <c r="CF100" i="54" s="1"/>
  <c r="CM288" i="60"/>
  <c r="CF95" i="54" s="1"/>
  <c r="CM284" i="60"/>
  <c r="CF91" i="54" s="1"/>
  <c r="CF161"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F165" s="1"/>
  <c r="CM332" i="60"/>
  <c r="CF91" i="58" s="1"/>
  <c r="CF161" s="1"/>
  <c r="CM327" i="60"/>
  <c r="CF98" i="57" s="1"/>
  <c r="CM321" i="60"/>
  <c r="CF92" i="57" s="1"/>
  <c r="CF162" s="1"/>
  <c r="CM316" i="60"/>
  <c r="CF99" i="56" s="1"/>
  <c r="CM311" i="60"/>
  <c r="CF94" i="56" s="1"/>
  <c r="CM307" i="60"/>
  <c r="CF90" i="56" s="1"/>
  <c r="CF160" s="1"/>
  <c r="CM301" i="60"/>
  <c r="CF96" i="55" s="1"/>
  <c r="CM297" i="60"/>
  <c r="CF92" i="55" s="1"/>
  <c r="CF162" s="1"/>
  <c r="CM292" i="60"/>
  <c r="CF99" i="54" s="1"/>
  <c r="CM287" i="60"/>
  <c r="CF94" i="54" s="1"/>
  <c r="CM283" i="60"/>
  <c r="CF90" i="54" s="1"/>
  <c r="CF160" s="1"/>
  <c r="CM277" i="60"/>
  <c r="CF96" i="53" s="1"/>
  <c r="CM273" i="60"/>
  <c r="CF92" i="53" s="1"/>
  <c r="CF162"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F160" s="1"/>
  <c r="CM285" i="60"/>
  <c r="CF92" i="54" s="1"/>
  <c r="CF162" s="1"/>
  <c r="CM275" i="60"/>
  <c r="CF94" i="53" s="1"/>
  <c r="CM265" i="60"/>
  <c r="CF96" i="70" s="1"/>
  <c r="CM255" i="60"/>
  <c r="CF99" i="52" s="1"/>
  <c r="CM246" i="60"/>
  <c r="CF90" i="52" s="1"/>
  <c r="CM32" i="60"/>
  <c r="CF94" i="36" s="1"/>
  <c r="CM28" i="60"/>
  <c r="CF90" i="36" s="1"/>
  <c r="CM22" i="60"/>
  <c r="CM18"/>
  <c r="CM13"/>
  <c r="CF99" i="67" s="1"/>
  <c r="CM8" i="60"/>
  <c r="CF94" i="67" s="1"/>
  <c r="CM4" i="60"/>
  <c r="CF90" i="67" s="1"/>
  <c r="CN2" i="60"/>
  <c r="CM66"/>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M21"/>
  <c r="CM17"/>
  <c r="CM12"/>
  <c r="CF98" i="67" s="1"/>
  <c r="CM7" i="60"/>
  <c r="CF93" i="67" s="1"/>
  <c r="CM289" i="60"/>
  <c r="CF96" i="54" s="1"/>
  <c r="CM280" i="60"/>
  <c r="CF99" i="53" s="1"/>
  <c r="CM271" i="60"/>
  <c r="CF90" i="53" s="1"/>
  <c r="CF160"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M20"/>
  <c r="CM16"/>
  <c r="CM10"/>
  <c r="CF96" i="67" s="1"/>
  <c r="CM6" i="60"/>
  <c r="CF92" i="67" s="1"/>
  <c r="CM33" i="60"/>
  <c r="CF95" i="36" s="1"/>
  <c r="CM29" i="60"/>
  <c r="CF91" i="36" s="1"/>
  <c r="CM24" i="60"/>
  <c r="CM19"/>
  <c r="CM14"/>
  <c r="CF100" i="67" s="1"/>
  <c r="CM9" i="60"/>
  <c r="CF95" i="67" s="1"/>
  <c r="CM5" i="60"/>
  <c r="CF91" i="67" s="1"/>
  <c r="CE89" i="39"/>
  <c r="CE97" i="43"/>
  <c r="CE97" i="50"/>
  <c r="CE88" s="1"/>
  <c r="CE89" i="57"/>
  <c r="CE159" s="1"/>
  <c r="CE89" i="44"/>
  <c r="CE89" i="51"/>
  <c r="CE97" i="57"/>
  <c r="CE89" i="67"/>
  <c r="CE88" s="1"/>
  <c r="CE97" i="38"/>
  <c r="CE97" i="45"/>
  <c r="CE88" s="1"/>
  <c r="CE97" i="52"/>
  <c r="CE89"/>
  <c r="CE89" i="46"/>
  <c r="CE89" i="70"/>
  <c r="CE88" s="1"/>
  <c r="CD88" i="34"/>
  <c r="CE89" i="36"/>
  <c r="CE89" i="41"/>
  <c r="CE89" i="48"/>
  <c r="CE97" i="40"/>
  <c r="CE97" i="69"/>
  <c r="CE97" i="53"/>
  <c r="CE89"/>
  <c r="CE159" s="1"/>
  <c r="CE97" i="56"/>
  <c r="CE89" i="68"/>
  <c r="CE89" i="47"/>
  <c r="CE89" i="54"/>
  <c r="CE159" s="1"/>
  <c r="CE97" i="58"/>
  <c r="CD88" i="52"/>
  <c r="CE97" i="34" l="1"/>
  <c r="CG106" i="37"/>
  <c r="CG63"/>
  <c r="CF106" i="51"/>
  <c r="CF63"/>
  <c r="CF63" i="39"/>
  <c r="CF106"/>
  <c r="CF106" i="44"/>
  <c r="CF63"/>
  <c r="CF106" i="57"/>
  <c r="CF63"/>
  <c r="CE143"/>
  <c r="CE138"/>
  <c r="CE133"/>
  <c r="CF106" i="47"/>
  <c r="CF63"/>
  <c r="CF106" i="50"/>
  <c r="CF63"/>
  <c r="CG106" i="43"/>
  <c r="CG63"/>
  <c r="CG106" i="46"/>
  <c r="CG63"/>
  <c r="CG106" i="58"/>
  <c r="CG63"/>
  <c r="CF138"/>
  <c r="CF133"/>
  <c r="CF143"/>
  <c r="CF106" i="53"/>
  <c r="CF63"/>
  <c r="CE143"/>
  <c r="CE138"/>
  <c r="CE133"/>
  <c r="CF106" i="40"/>
  <c r="CF63"/>
  <c r="CG106" i="36"/>
  <c r="CG63"/>
  <c r="CG106" i="56"/>
  <c r="CG63"/>
  <c r="CF133"/>
  <c r="CF138"/>
  <c r="CF143"/>
  <c r="CF106" i="42"/>
  <c r="CF63"/>
  <c r="CF106" i="45"/>
  <c r="CF63"/>
  <c r="CG106" i="48"/>
  <c r="CG63"/>
  <c r="CF106" i="41"/>
  <c r="CF63"/>
  <c r="CF63" i="52"/>
  <c r="CF106"/>
  <c r="CF63" i="49"/>
  <c r="CF106"/>
  <c r="CF106" i="38"/>
  <c r="CF63"/>
  <c r="CG106" i="55"/>
  <c r="CG63"/>
  <c r="CF138"/>
  <c r="CF143"/>
  <c r="CF133"/>
  <c r="CG106" i="54"/>
  <c r="CG63"/>
  <c r="CF143"/>
  <c r="CF138"/>
  <c r="CF133"/>
  <c r="CE88" i="68"/>
  <c r="CF166" i="57"/>
  <c r="CF166" i="55"/>
  <c r="CF165" i="57"/>
  <c r="CE166" i="91"/>
  <c r="CF166" i="53"/>
  <c r="CF165" i="54"/>
  <c r="CE166" i="92"/>
  <c r="CF166" i="54"/>
  <c r="CE165" i="92"/>
  <c r="CD158" i="57"/>
  <c r="CD163"/>
  <c r="CC158" i="92"/>
  <c r="CC163"/>
  <c r="CE164" i="53"/>
  <c r="CE164" i="58"/>
  <c r="CE164" i="56"/>
  <c r="CF166"/>
  <c r="CD158"/>
  <c r="CD163"/>
  <c r="CD158" i="58"/>
  <c r="CD163"/>
  <c r="CC158" i="91"/>
  <c r="CC163"/>
  <c r="CE165"/>
  <c r="CE164" i="54"/>
  <c r="CD164" i="91"/>
  <c r="CE164" i="55"/>
  <c r="CF165" i="53"/>
  <c r="CF166" i="58"/>
  <c r="CD158" i="53"/>
  <c r="CD163"/>
  <c r="CF165" i="56"/>
  <c r="CF165" i="55"/>
  <c r="CD158"/>
  <c r="CD163"/>
  <c r="CD164" i="92"/>
  <c r="CE164" i="57"/>
  <c r="CG76" i="82"/>
  <c r="CG123" s="1"/>
  <c r="CG170" s="1"/>
  <c r="CG180" s="1"/>
  <c r="CG207"/>
  <c r="CE97" i="91"/>
  <c r="CE97" i="90"/>
  <c r="CE97" i="87"/>
  <c r="CE89" i="34"/>
  <c r="CE88" s="1"/>
  <c r="CE97" i="88"/>
  <c r="CE97" i="89"/>
  <c r="CE97" i="85"/>
  <c r="CE97" i="92"/>
  <c r="CE89" i="86"/>
  <c r="CE97"/>
  <c r="CF99" i="34"/>
  <c r="CF99" i="91"/>
  <c r="CF99" i="92"/>
  <c r="CF99" i="89"/>
  <c r="CF99" i="90"/>
  <c r="CF99" i="87"/>
  <c r="CF99" i="88"/>
  <c r="CF99" i="85"/>
  <c r="CF99" i="86"/>
  <c r="CF100" i="34"/>
  <c r="CF100" i="91"/>
  <c r="CF100" i="92"/>
  <c r="CF100" i="89"/>
  <c r="CF100" i="90"/>
  <c r="CF100" i="87"/>
  <c r="CF100" i="88"/>
  <c r="CF100" i="85"/>
  <c r="CF100" i="86"/>
  <c r="CG6" i="91"/>
  <c r="CG6" i="92"/>
  <c r="CG6" i="89"/>
  <c r="CG6" i="90"/>
  <c r="CG6" i="87"/>
  <c r="CG6" i="88"/>
  <c r="CG6" i="86"/>
  <c r="CG6" i="85"/>
  <c r="CF92" i="34"/>
  <c r="CF92" i="91"/>
  <c r="CF162" s="1"/>
  <c r="CF92" i="92"/>
  <c r="CF162" s="1"/>
  <c r="CF92" i="89"/>
  <c r="CF92" i="90"/>
  <c r="CF92" i="87"/>
  <c r="CF92" i="88"/>
  <c r="CF92" i="85"/>
  <c r="CF92" i="86"/>
  <c r="CD88" i="92"/>
  <c r="CE89" i="90"/>
  <c r="CF93" i="34"/>
  <c r="CF93" i="91"/>
  <c r="CF93" i="92"/>
  <c r="CF93" i="89"/>
  <c r="CF93" i="90"/>
  <c r="CF93" i="87"/>
  <c r="CF93" i="88"/>
  <c r="CF93" i="85"/>
  <c r="CF93" i="86"/>
  <c r="CF98" i="34"/>
  <c r="CF98" i="91"/>
  <c r="CF98" i="92"/>
  <c r="CF98" i="89"/>
  <c r="CF98" i="90"/>
  <c r="CF98" i="87"/>
  <c r="CF98" i="88"/>
  <c r="CF98" i="85"/>
  <c r="CF98" i="86"/>
  <c r="CF96" i="34"/>
  <c r="CF96" i="91"/>
  <c r="CF96" i="92"/>
  <c r="CF96" i="89"/>
  <c r="CF96" i="90"/>
  <c r="CF96" i="87"/>
  <c r="CF96" i="88"/>
  <c r="CF96" i="85"/>
  <c r="CF96" i="86"/>
  <c r="CE89" i="85"/>
  <c r="CE89" i="89"/>
  <c r="CD88" i="88"/>
  <c r="CD88" i="85"/>
  <c r="CF90" i="34"/>
  <c r="CF90" i="91"/>
  <c r="CF160" s="1"/>
  <c r="CF90" i="92"/>
  <c r="CF160" s="1"/>
  <c r="CF90" i="89"/>
  <c r="CF90" i="90"/>
  <c r="CF90" i="87"/>
  <c r="CF90" i="88"/>
  <c r="CF90" i="85"/>
  <c r="CF90" i="86"/>
  <c r="CF91" i="34"/>
  <c r="CF91" i="91"/>
  <c r="CF161" s="1"/>
  <c r="CF91" i="92"/>
  <c r="CF161" s="1"/>
  <c r="CF91" i="89"/>
  <c r="CF91" i="90"/>
  <c r="CF91" i="87"/>
  <c r="CF91" i="88"/>
  <c r="CF91" i="86"/>
  <c r="CF91" i="85"/>
  <c r="CD88" i="90"/>
  <c r="CE89" i="88"/>
  <c r="CE89" i="92"/>
  <c r="CE159" s="1"/>
  <c r="CD88" i="91"/>
  <c r="CF94" i="34"/>
  <c r="CF94" i="91"/>
  <c r="CF94" i="92"/>
  <c r="CF94" i="89"/>
  <c r="CF94" i="90"/>
  <c r="CF94" i="87"/>
  <c r="CF94" i="88"/>
  <c r="CF94" i="85"/>
  <c r="CF94" i="86"/>
  <c r="CF95" i="34"/>
  <c r="CF95" i="91"/>
  <c r="CF95" i="92"/>
  <c r="CF95" i="89"/>
  <c r="CF95" i="90"/>
  <c r="CF95" i="87"/>
  <c r="CF95" i="88"/>
  <c r="CF95" i="85"/>
  <c r="CF95" i="86"/>
  <c r="CD88"/>
  <c r="CD88" i="89"/>
  <c r="CE89" i="87"/>
  <c r="CE89" i="91"/>
  <c r="CE159" s="1"/>
  <c r="CD88" i="87"/>
  <c r="CE88" i="40"/>
  <c r="CE88" i="46"/>
  <c r="CE88" i="51"/>
  <c r="CE88" i="44"/>
  <c r="CE88" i="54"/>
  <c r="CE88" i="48"/>
  <c r="CE88" i="36"/>
  <c r="CE88" i="58"/>
  <c r="CE88" i="49"/>
  <c r="CE88" i="42"/>
  <c r="CE88" i="41"/>
  <c r="CE88" i="69"/>
  <c r="CG66" i="84"/>
  <c r="CG148" s="1"/>
  <c r="CG211" s="1"/>
  <c r="CG231" s="1"/>
  <c r="CG6" i="83"/>
  <c r="CB216" i="84"/>
  <c r="CC197"/>
  <c r="CC198" s="1"/>
  <c r="CC212"/>
  <c r="CC215" s="1"/>
  <c r="CE154"/>
  <c r="CD156"/>
  <c r="CD151" s="1"/>
  <c r="CE88" i="55"/>
  <c r="CE88" i="43"/>
  <c r="CE88" i="47"/>
  <c r="CE88" i="39"/>
  <c r="CF97" i="57"/>
  <c r="CF89" i="55"/>
  <c r="CF159" s="1"/>
  <c r="CF97"/>
  <c r="CF89" i="53"/>
  <c r="CF159" s="1"/>
  <c r="CF89" i="50"/>
  <c r="CF97" i="48"/>
  <c r="CF97" i="45"/>
  <c r="CF97" i="36"/>
  <c r="BR120" i="84"/>
  <c r="BS118"/>
  <c r="BZ201"/>
  <c r="CA199"/>
  <c r="BT219"/>
  <c r="BU217"/>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G161" s="1"/>
  <c r="CN327" i="60"/>
  <c r="CG98" i="57" s="1"/>
  <c r="CN337" i="60"/>
  <c r="CG96" i="58" s="1"/>
  <c r="CN333" i="60"/>
  <c r="CG92" i="58" s="1"/>
  <c r="CG162" s="1"/>
  <c r="CN328" i="60"/>
  <c r="CG99" i="57" s="1"/>
  <c r="CN323" i="60"/>
  <c r="CG94" i="57" s="1"/>
  <c r="CN319" i="60"/>
  <c r="CG90" i="57" s="1"/>
  <c r="CG160" s="1"/>
  <c r="CN313" i="60"/>
  <c r="CG96" i="56" s="1"/>
  <c r="CN309" i="60"/>
  <c r="CG92" i="56" s="1"/>
  <c r="CG162" s="1"/>
  <c r="CN304" i="60"/>
  <c r="CG99" i="55" s="1"/>
  <c r="CN299" i="60"/>
  <c r="CG94" i="55" s="1"/>
  <c r="CN295" i="60"/>
  <c r="CG90" i="55" s="1"/>
  <c r="CG160" s="1"/>
  <c r="CN289" i="60"/>
  <c r="CG96" i="54" s="1"/>
  <c r="CN285" i="60"/>
  <c r="CG92" i="54" s="1"/>
  <c r="CG162" s="1"/>
  <c r="CN280" i="60"/>
  <c r="CG99" i="53" s="1"/>
  <c r="CN275" i="60"/>
  <c r="CG94" i="53" s="1"/>
  <c r="CN271" i="60"/>
  <c r="CG90" i="53" s="1"/>
  <c r="CG160"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G161" s="1"/>
  <c r="CN303" i="60"/>
  <c r="CG98" i="55" s="1"/>
  <c r="CN298" i="60"/>
  <c r="CG93" i="55" s="1"/>
  <c r="CN340" i="60"/>
  <c r="CG99" i="58" s="1"/>
  <c r="CN335" i="60"/>
  <c r="CG94" i="58" s="1"/>
  <c r="CN331" i="60"/>
  <c r="CG90" i="58" s="1"/>
  <c r="CG160" s="1"/>
  <c r="CN325" i="60"/>
  <c r="CG96" i="57" s="1"/>
  <c r="CN321" i="60"/>
  <c r="CG92" i="57" s="1"/>
  <c r="CG162" s="1"/>
  <c r="CN316" i="60"/>
  <c r="CG99" i="56" s="1"/>
  <c r="CN311" i="60"/>
  <c r="CG94" i="56" s="1"/>
  <c r="CN307" i="60"/>
  <c r="CG90" i="56" s="1"/>
  <c r="CG160" s="1"/>
  <c r="CN301" i="60"/>
  <c r="CG96" i="55" s="1"/>
  <c r="CN297" i="60"/>
  <c r="CG92" i="55" s="1"/>
  <c r="CG162" s="1"/>
  <c r="CN292" i="60"/>
  <c r="CG99" i="54" s="1"/>
  <c r="CN287" i="60"/>
  <c r="CG94" i="54" s="1"/>
  <c r="CN283" i="60"/>
  <c r="CG90" i="54" s="1"/>
  <c r="CG160" s="1"/>
  <c r="CN277" i="60"/>
  <c r="CG96" i="53" s="1"/>
  <c r="CN273" i="60"/>
  <c r="CG92" i="53" s="1"/>
  <c r="CG162" s="1"/>
  <c r="CN268" i="60"/>
  <c r="CG99" i="70" s="1"/>
  <c r="CN263" i="60"/>
  <c r="CG94" i="70" s="1"/>
  <c r="CN259" i="60"/>
  <c r="CG90" i="70" s="1"/>
  <c r="CN252" i="60"/>
  <c r="CG96" i="52" s="1"/>
  <c r="CN248" i="60"/>
  <c r="CG92" i="52" s="1"/>
  <c r="CN243" i="60"/>
  <c r="CG99" i="51" s="1"/>
  <c r="CN238" i="60"/>
  <c r="CG94" i="51" s="1"/>
  <c r="CN320" i="60"/>
  <c r="CG91" i="57" s="1"/>
  <c r="CG161" s="1"/>
  <c r="CN315" i="60"/>
  <c r="CG98" i="56" s="1"/>
  <c r="CN310" i="60"/>
  <c r="CG93" i="56" s="1"/>
  <c r="CN305" i="60"/>
  <c r="CG100" i="55" s="1"/>
  <c r="CN300" i="60"/>
  <c r="CG95" i="55" s="1"/>
  <c r="CG165" s="1"/>
  <c r="CN296" i="60"/>
  <c r="CG91" i="55" s="1"/>
  <c r="CG161" s="1"/>
  <c r="CN291" i="60"/>
  <c r="CG98" i="54" s="1"/>
  <c r="CN286" i="60"/>
  <c r="CG93" i="54" s="1"/>
  <c r="CN281" i="60"/>
  <c r="CG100" i="53" s="1"/>
  <c r="CN276" i="60"/>
  <c r="CG95" i="53" s="1"/>
  <c r="CG165" s="1"/>
  <c r="CN272" i="60"/>
  <c r="CG91" i="53" s="1"/>
  <c r="CG161"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G165" s="1"/>
  <c r="CN284" i="60"/>
  <c r="CG91" i="54" s="1"/>
  <c r="CG161"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N21"/>
  <c r="CN17"/>
  <c r="CN12"/>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N20"/>
  <c r="CN16"/>
  <c r="CN10"/>
  <c r="CG96" i="67" s="1"/>
  <c r="CN6" i="60"/>
  <c r="CG92" i="67" s="1"/>
  <c r="CN33" i="60"/>
  <c r="CG95" i="36" s="1"/>
  <c r="CN29" i="60"/>
  <c r="CG91" i="36" s="1"/>
  <c r="CN24" i="60"/>
  <c r="CN19"/>
  <c r="CN14"/>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N18"/>
  <c r="CN13"/>
  <c r="CG99" i="67" s="1"/>
  <c r="CN8" i="60"/>
  <c r="CG94" i="67" s="1"/>
  <c r="CN4" i="60"/>
  <c r="CG90" i="67" s="1"/>
  <c r="CO2" i="60"/>
  <c r="CF89" i="52"/>
  <c r="CF97" i="37"/>
  <c r="CF88" s="1"/>
  <c r="CF89" i="44"/>
  <c r="CF89" i="51"/>
  <c r="CF97" i="68"/>
  <c r="CF97" i="47"/>
  <c r="CF97" i="54"/>
  <c r="CJ6" i="65"/>
  <c r="CI85"/>
  <c r="CF97" i="67"/>
  <c r="CF89" i="38"/>
  <c r="CF89" i="67"/>
  <c r="CF97" i="41"/>
  <c r="CF89" i="46"/>
  <c r="CF89" i="70"/>
  <c r="CF89" i="57"/>
  <c r="CF159" s="1"/>
  <c r="CF97" i="42"/>
  <c r="CF97" i="49"/>
  <c r="CF97" i="56"/>
  <c r="CF89" i="36"/>
  <c r="CF89" i="41"/>
  <c r="CF89" i="48"/>
  <c r="CF89" i="68"/>
  <c r="CF89" i="47"/>
  <c r="CF89" i="54"/>
  <c r="CF159" s="1"/>
  <c r="CF97" i="52"/>
  <c r="CF97" i="58"/>
  <c r="CF97" i="44"/>
  <c r="CF97" i="51"/>
  <c r="CF89" i="58"/>
  <c r="CF159" s="1"/>
  <c r="CE88" i="38"/>
  <c r="CJ85" i="77"/>
  <c r="CK6"/>
  <c r="CH31" i="82"/>
  <c r="CH43" s="1"/>
  <c r="CI90" i="62"/>
  <c r="CJ6"/>
  <c r="CJ168" s="1"/>
  <c r="CE88" i="52"/>
  <c r="CF89" i="39"/>
  <c r="CF97" i="40"/>
  <c r="CF97" i="43"/>
  <c r="CF97" i="69"/>
  <c r="CF88" s="1"/>
  <c r="CF97" i="50"/>
  <c r="CF89" i="42"/>
  <c r="CF89" i="49"/>
  <c r="CF89" i="56"/>
  <c r="CF159" s="1"/>
  <c r="CF97" i="53"/>
  <c r="CF97" i="39"/>
  <c r="CF97" i="46"/>
  <c r="CF97" i="70"/>
  <c r="CJ6" i="76"/>
  <c r="CI90"/>
  <c r="CI161" s="1"/>
  <c r="CH34" i="83"/>
  <c r="CE88" i="56"/>
  <c r="CF88" i="53" l="1"/>
  <c r="CF158" s="1"/>
  <c r="CF165" i="91"/>
  <c r="CH106" i="55"/>
  <c r="CH63"/>
  <c r="CG133"/>
  <c r="CG143"/>
  <c r="CG138"/>
  <c r="CG63" i="41"/>
  <c r="CG106"/>
  <c r="CG106" i="45"/>
  <c r="CG63"/>
  <c r="CG106" i="53"/>
  <c r="CG63"/>
  <c r="CF133"/>
  <c r="CF143"/>
  <c r="CF138"/>
  <c r="CG106" i="44"/>
  <c r="CG63"/>
  <c r="CG106" i="51"/>
  <c r="CG63"/>
  <c r="CG106" i="49"/>
  <c r="CG63"/>
  <c r="CH106" i="36"/>
  <c r="CH63"/>
  <c r="CH63" i="58"/>
  <c r="CH106"/>
  <c r="CG133"/>
  <c r="CG143"/>
  <c r="CG138"/>
  <c r="CH106" i="43"/>
  <c r="CH63"/>
  <c r="CG106" i="47"/>
  <c r="CG63"/>
  <c r="CG106" i="38"/>
  <c r="CG63"/>
  <c r="CH106" i="48"/>
  <c r="CH63"/>
  <c r="CG63" i="42"/>
  <c r="CG106"/>
  <c r="CG106" i="57"/>
  <c r="CG63"/>
  <c r="CF138"/>
  <c r="CF133"/>
  <c r="CF143"/>
  <c r="CH106" i="37"/>
  <c r="CH63"/>
  <c r="CH106" i="54"/>
  <c r="CH63"/>
  <c r="CG138"/>
  <c r="CG133"/>
  <c r="CG143"/>
  <c r="CG106" i="52"/>
  <c r="CG63"/>
  <c r="CH106" i="56"/>
  <c r="CH63"/>
  <c r="CG143"/>
  <c r="CG138"/>
  <c r="CG133"/>
  <c r="CG106" i="40"/>
  <c r="CG63"/>
  <c r="CH106" i="46"/>
  <c r="CH63"/>
  <c r="CG106" i="50"/>
  <c r="CG63"/>
  <c r="CG106" i="39"/>
  <c r="CG63"/>
  <c r="CF166" i="92"/>
  <c r="CG166" i="58"/>
  <c r="CE158" i="56"/>
  <c r="CE163"/>
  <c r="CG166"/>
  <c r="CG165" i="58"/>
  <c r="CD158" i="92"/>
  <c r="CD163"/>
  <c r="CF164" i="55"/>
  <c r="CG166" i="53"/>
  <c r="CE158" i="57"/>
  <c r="CE163"/>
  <c r="CF163" i="53"/>
  <c r="CF164" i="58"/>
  <c r="CG166" i="55"/>
  <c r="CG165" i="56"/>
  <c r="CE158" i="53"/>
  <c r="CE163"/>
  <c r="CE158" i="54"/>
  <c r="CE163"/>
  <c r="CF165" i="92"/>
  <c r="CD158" i="91"/>
  <c r="CD163"/>
  <c r="CF164" i="54"/>
  <c r="CF164" i="56"/>
  <c r="CE164" i="91"/>
  <c r="CG166" i="57"/>
  <c r="CG166" i="54"/>
  <c r="CG165" i="57"/>
  <c r="CE158" i="55"/>
  <c r="CE163"/>
  <c r="CE158" i="58"/>
  <c r="CE163"/>
  <c r="CF166" i="91"/>
  <c r="CE164" i="92"/>
  <c r="CF164" i="57"/>
  <c r="CF164" i="53"/>
  <c r="CH76" i="82"/>
  <c r="CH123" s="1"/>
  <c r="CH170" s="1"/>
  <c r="CH180" s="1"/>
  <c r="CH207"/>
  <c r="CF97" i="34"/>
  <c r="CF89"/>
  <c r="CE88" i="86"/>
  <c r="CG92" i="34"/>
  <c r="CG92" i="91"/>
  <c r="CG162" s="1"/>
  <c r="CG92" i="92"/>
  <c r="CG162" s="1"/>
  <c r="CG92" i="89"/>
  <c r="CG92" i="90"/>
  <c r="CG92" i="87"/>
  <c r="CG92" i="88"/>
  <c r="CG92" i="85"/>
  <c r="CG92" i="86"/>
  <c r="CG96" i="34"/>
  <c r="CG96" i="91"/>
  <c r="CG96" i="92"/>
  <c r="CG96" i="89"/>
  <c r="CG96" i="90"/>
  <c r="CG96" i="87"/>
  <c r="CG96" i="88"/>
  <c r="CG96" i="85"/>
  <c r="CG96" i="86"/>
  <c r="CG93" i="34"/>
  <c r="CG93" i="91"/>
  <c r="CG93" i="92"/>
  <c r="CG93" i="89"/>
  <c r="CG93" i="90"/>
  <c r="CG93" i="88"/>
  <c r="CG93" i="87"/>
  <c r="CG93" i="85"/>
  <c r="CG93" i="86"/>
  <c r="CG99" i="34"/>
  <c r="CG99" i="91"/>
  <c r="CG99" i="92"/>
  <c r="CG99" i="89"/>
  <c r="CG99" i="90"/>
  <c r="CG99" i="87"/>
  <c r="CG99" i="88"/>
  <c r="CG99" i="85"/>
  <c r="CG99" i="86"/>
  <c r="CG95" i="34"/>
  <c r="CG95" i="91"/>
  <c r="CG95" i="92"/>
  <c r="CG95" i="89"/>
  <c r="CG95" i="90"/>
  <c r="CG95" i="87"/>
  <c r="CG95" i="88"/>
  <c r="CG95" i="85"/>
  <c r="CG95" i="86"/>
  <c r="CE88" i="87"/>
  <c r="CF89"/>
  <c r="CF89" i="88"/>
  <c r="CE88" i="85"/>
  <c r="CF97"/>
  <c r="CF97" i="89"/>
  <c r="CH6" i="91"/>
  <c r="CH6" i="92"/>
  <c r="CH6" i="89"/>
  <c r="CH6" i="90"/>
  <c r="CH6" i="87"/>
  <c r="CH6" i="88"/>
  <c r="CH6" i="85"/>
  <c r="CH6" i="86"/>
  <c r="CG98" i="34"/>
  <c r="CG98" i="91"/>
  <c r="CG98" i="92"/>
  <c r="CG98" i="89"/>
  <c r="CG98" i="90"/>
  <c r="CG98" i="87"/>
  <c r="CG98" i="88"/>
  <c r="CG98" i="85"/>
  <c r="CG98" i="86"/>
  <c r="CG100" i="34"/>
  <c r="CG100" i="91"/>
  <c r="CG100" i="92"/>
  <c r="CG100" i="90"/>
  <c r="CG100" i="89"/>
  <c r="CG100" i="87"/>
  <c r="CG100" i="88"/>
  <c r="CG100" i="85"/>
  <c r="CG100" i="86"/>
  <c r="CE88" i="92"/>
  <c r="CF89" i="91"/>
  <c r="CF159" s="1"/>
  <c r="CF97" i="88"/>
  <c r="CF97" i="92"/>
  <c r="CE88" i="88"/>
  <c r="CF89" i="86"/>
  <c r="CF89" i="90"/>
  <c r="CE88"/>
  <c r="CF97" i="87"/>
  <c r="CF97" i="91"/>
  <c r="CG90" i="34"/>
  <c r="CG90" i="91"/>
  <c r="CG160" s="1"/>
  <c r="CG90" i="92"/>
  <c r="CG160" s="1"/>
  <c r="CG90" i="89"/>
  <c r="CG90" i="90"/>
  <c r="CG90" i="87"/>
  <c r="CG90" i="88"/>
  <c r="CG90" i="86"/>
  <c r="CG90" i="85"/>
  <c r="CG94" i="34"/>
  <c r="CG94" i="91"/>
  <c r="CG94" i="92"/>
  <c r="CG94" i="89"/>
  <c r="CG94" i="90"/>
  <c r="CG94" i="88"/>
  <c r="CG94" i="87"/>
  <c r="CG94" i="85"/>
  <c r="CG94" i="86"/>
  <c r="CG91" i="34"/>
  <c r="CG91" i="91"/>
  <c r="CG161" s="1"/>
  <c r="CG91" i="92"/>
  <c r="CG161" s="1"/>
  <c r="CG91" i="89"/>
  <c r="CG91" i="90"/>
  <c r="CG91" i="87"/>
  <c r="CG91" i="88"/>
  <c r="CG91" i="85"/>
  <c r="CG91" i="86"/>
  <c r="CE88" i="91"/>
  <c r="CF89" i="92"/>
  <c r="CF159" s="1"/>
  <c r="CF89" i="85"/>
  <c r="CF89" i="89"/>
  <c r="CE88"/>
  <c r="CF97" i="86"/>
  <c r="CF97" i="90"/>
  <c r="CF88" i="43"/>
  <c r="CF88" i="36"/>
  <c r="CF88" i="40"/>
  <c r="CF88" i="57"/>
  <c r="CF88" i="50"/>
  <c r="CG97" i="40"/>
  <c r="CG97" i="41"/>
  <c r="CG97" i="50"/>
  <c r="CH66" i="84"/>
  <c r="CH148" s="1"/>
  <c r="CH211" s="1"/>
  <c r="CH231" s="1"/>
  <c r="CH6" i="83"/>
  <c r="CC216" i="84"/>
  <c r="CD197"/>
  <c r="CD198" s="1"/>
  <c r="CD212"/>
  <c r="CD215" s="1"/>
  <c r="CF154"/>
  <c r="CE156"/>
  <c r="CE151" s="1"/>
  <c r="CG97" i="56"/>
  <c r="CF88" i="47"/>
  <c r="CG97" i="37"/>
  <c r="CG89" i="58"/>
  <c r="CG159" s="1"/>
  <c r="CF88" i="42"/>
  <c r="CF88" i="68"/>
  <c r="CG97" i="69"/>
  <c r="CF88" i="55"/>
  <c r="CF88" i="48"/>
  <c r="CG97" i="53"/>
  <c r="CG97" i="52"/>
  <c r="CF88" i="49"/>
  <c r="CG97" i="48"/>
  <c r="CG97" i="45"/>
  <c r="CF88"/>
  <c r="CG97" i="43"/>
  <c r="CG89" i="39"/>
  <c r="CF88" i="38"/>
  <c r="CG97"/>
  <c r="CA201" i="84"/>
  <c r="CB199"/>
  <c r="BU219"/>
  <c r="BV217"/>
  <c r="BS120"/>
  <c r="BT118"/>
  <c r="CF88" i="56"/>
  <c r="CF88" i="54"/>
  <c r="CG89" i="36"/>
  <c r="CF88" i="39"/>
  <c r="CF88" i="58"/>
  <c r="CK6" i="76"/>
  <c r="CJ90"/>
  <c r="CJ161" s="1"/>
  <c r="CI34" i="83"/>
  <c r="CF88" i="70"/>
  <c r="CJ85" i="65"/>
  <c r="CK6"/>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H162" s="1"/>
  <c r="CO328" i="60"/>
  <c r="CH99" i="57" s="1"/>
  <c r="CH6" i="40"/>
  <c r="CH6" i="38"/>
  <c r="CH6" i="36"/>
  <c r="CO340" i="60"/>
  <c r="CH99" i="58" s="1"/>
  <c r="CO335" i="60"/>
  <c r="CH94" i="58" s="1"/>
  <c r="CO331" i="60"/>
  <c r="CH90" i="58" s="1"/>
  <c r="CH160" s="1"/>
  <c r="CO325" i="60"/>
  <c r="CH96" i="57" s="1"/>
  <c r="CO339" i="60"/>
  <c r="CH98" i="58" s="1"/>
  <c r="CO334" i="60"/>
  <c r="CH93" i="58" s="1"/>
  <c r="CO329" i="60"/>
  <c r="CH100" i="57" s="1"/>
  <c r="CO324" i="60"/>
  <c r="CH95" i="57" s="1"/>
  <c r="CO322" i="60"/>
  <c r="CH93" i="57" s="1"/>
  <c r="CO317" i="60"/>
  <c r="CH100" i="56" s="1"/>
  <c r="CO312" i="60"/>
  <c r="CH95" i="56" s="1"/>
  <c r="CO308" i="60"/>
  <c r="CH91" i="56" s="1"/>
  <c r="CH161" s="1"/>
  <c r="CO303" i="60"/>
  <c r="CH98" i="55" s="1"/>
  <c r="CO298" i="60"/>
  <c r="CH93" i="55" s="1"/>
  <c r="CO293" i="60"/>
  <c r="CH100" i="54" s="1"/>
  <c r="CO288" i="60"/>
  <c r="CH95" i="54" s="1"/>
  <c r="CO284" i="60"/>
  <c r="CH91" i="54" s="1"/>
  <c r="CH161"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H162" s="1"/>
  <c r="CO316" i="60"/>
  <c r="CH99" i="56" s="1"/>
  <c r="CO311" i="60"/>
  <c r="CH94" i="56" s="1"/>
  <c r="CO307" i="60"/>
  <c r="CH90" i="56" s="1"/>
  <c r="CH160" s="1"/>
  <c r="CO301" i="60"/>
  <c r="CH96" i="55" s="1"/>
  <c r="CO341" i="60"/>
  <c r="CH100" i="58" s="1"/>
  <c r="CO336" i="60"/>
  <c r="CH95" i="58" s="1"/>
  <c r="CH165" s="1"/>
  <c r="CO332" i="60"/>
  <c r="CH91" i="58" s="1"/>
  <c r="CH161" s="1"/>
  <c r="CO327" i="60"/>
  <c r="CH98" i="57" s="1"/>
  <c r="CO320" i="60"/>
  <c r="CH91" i="57" s="1"/>
  <c r="CH161" s="1"/>
  <c r="CO315" i="60"/>
  <c r="CH98" i="56" s="1"/>
  <c r="CO310" i="60"/>
  <c r="CH93" i="56" s="1"/>
  <c r="CO305" i="60"/>
  <c r="CH100" i="55" s="1"/>
  <c r="CO300" i="60"/>
  <c r="CH95" i="55" s="1"/>
  <c r="CO296" i="60"/>
  <c r="CH91" i="55" s="1"/>
  <c r="CH161" s="1"/>
  <c r="CO291" i="60"/>
  <c r="CH98" i="54" s="1"/>
  <c r="CO286" i="60"/>
  <c r="CH93" i="54" s="1"/>
  <c r="CO281" i="60"/>
  <c r="CH100" i="53" s="1"/>
  <c r="CO276" i="60"/>
  <c r="CH95" i="53" s="1"/>
  <c r="CO272" i="60"/>
  <c r="CH91" i="53" s="1"/>
  <c r="CH161" s="1"/>
  <c r="CO267" i="60"/>
  <c r="CH98" i="70" s="1"/>
  <c r="CO262" i="60"/>
  <c r="CH93" i="70" s="1"/>
  <c r="CO256" i="60"/>
  <c r="CH100" i="52" s="1"/>
  <c r="CO251" i="60"/>
  <c r="CH95" i="52" s="1"/>
  <c r="CO247" i="60"/>
  <c r="CH91" i="52" s="1"/>
  <c r="CO242" i="60"/>
  <c r="CH98" i="51" s="1"/>
  <c r="CO237" i="60"/>
  <c r="CH93" i="51" s="1"/>
  <c r="CO323" i="60"/>
  <c r="CH94" i="57" s="1"/>
  <c r="CO319" i="60"/>
  <c r="CH90" i="57" s="1"/>
  <c r="CH160" s="1"/>
  <c r="CO313" i="60"/>
  <c r="CH96" i="56" s="1"/>
  <c r="CO309" i="60"/>
  <c r="CH92" i="56" s="1"/>
  <c r="CH162" s="1"/>
  <c r="CO304" i="60"/>
  <c r="CH99" i="55" s="1"/>
  <c r="CO299" i="60"/>
  <c r="CH94" i="55" s="1"/>
  <c r="CO295" i="60"/>
  <c r="CH90" i="55" s="1"/>
  <c r="CH160" s="1"/>
  <c r="CO289" i="60"/>
  <c r="CH96" i="54" s="1"/>
  <c r="CO285" i="60"/>
  <c r="CH92" i="54" s="1"/>
  <c r="CH162" s="1"/>
  <c r="CO280" i="60"/>
  <c r="CH99" i="53" s="1"/>
  <c r="CO275" i="60"/>
  <c r="CH94" i="53" s="1"/>
  <c r="CO271" i="60"/>
  <c r="CH90" i="53" s="1"/>
  <c r="CH160"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H162"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O20"/>
  <c r="CO16"/>
  <c r="CO10"/>
  <c r="CH96" i="67" s="1"/>
  <c r="CO6" i="60"/>
  <c r="CH92" i="67" s="1"/>
  <c r="CO67" i="60"/>
  <c r="CH93" i="39" s="1"/>
  <c r="CO62" i="60"/>
  <c r="CH100" i="38" s="1"/>
  <c r="CO57" i="60"/>
  <c r="CH95" i="38" s="1"/>
  <c r="CO53" i="60"/>
  <c r="CH91" i="38" s="1"/>
  <c r="CO33" i="60"/>
  <c r="CH95" i="36" s="1"/>
  <c r="CO29" i="60"/>
  <c r="CH91" i="36" s="1"/>
  <c r="CO24" i="60"/>
  <c r="CO19"/>
  <c r="CO14"/>
  <c r="CH100" i="67" s="1"/>
  <c r="CO9" i="60"/>
  <c r="CH95" i="67" s="1"/>
  <c r="CO5" i="60"/>
  <c r="CH91" i="67" s="1"/>
  <c r="CO292" i="60"/>
  <c r="CH99" i="54" s="1"/>
  <c r="CO283" i="60"/>
  <c r="CH90" i="54" s="1"/>
  <c r="CH160" s="1"/>
  <c r="CO273" i="60"/>
  <c r="CH92" i="53" s="1"/>
  <c r="CH162" s="1"/>
  <c r="CO263" i="60"/>
  <c r="CH94" i="70" s="1"/>
  <c r="CO252" i="60"/>
  <c r="CH96" i="52" s="1"/>
  <c r="CO243" i="60"/>
  <c r="CH99" i="51" s="1"/>
  <c r="CO68" i="60"/>
  <c r="CH94" i="39" s="1"/>
  <c r="CO64" i="60"/>
  <c r="CH90" i="39" s="1"/>
  <c r="CO58" i="60"/>
  <c r="CH96" i="38" s="1"/>
  <c r="CO54" i="60"/>
  <c r="CH92" i="38" s="1"/>
  <c r="CO32" i="60"/>
  <c r="CH94" i="36" s="1"/>
  <c r="CO28" i="60"/>
  <c r="CH90" i="36" s="1"/>
  <c r="CO22" i="60"/>
  <c r="CO18"/>
  <c r="CO13"/>
  <c r="CH99" i="67" s="1"/>
  <c r="CO8" i="60"/>
  <c r="CH94" i="67" s="1"/>
  <c r="CO4" i="60"/>
  <c r="CH90" i="67" s="1"/>
  <c r="CP2" i="60"/>
  <c r="CO31"/>
  <c r="CH93" i="36" s="1"/>
  <c r="CO26" i="60"/>
  <c r="CO21"/>
  <c r="CO17"/>
  <c r="CO12"/>
  <c r="CH98" i="67" s="1"/>
  <c r="CO7" i="60"/>
  <c r="CH93" i="67" s="1"/>
  <c r="CG97"/>
  <c r="CG89" i="42"/>
  <c r="CG89" i="49"/>
  <c r="CG97" i="44"/>
  <c r="CG97" i="51"/>
  <c r="CG97" i="55"/>
  <c r="CG89" i="41"/>
  <c r="CG89" i="48"/>
  <c r="CG89" i="55"/>
  <c r="CG159" s="1"/>
  <c r="CJ90" i="62"/>
  <c r="CK6"/>
  <c r="CK168" s="1"/>
  <c r="CF88" i="46"/>
  <c r="CF88" i="44"/>
  <c r="CG89" i="67"/>
  <c r="CG97" i="36"/>
  <c r="CG89" i="44"/>
  <c r="CG89" i="51"/>
  <c r="CG89" i="38"/>
  <c r="CG97" i="39"/>
  <c r="CG97" i="46"/>
  <c r="CG97" i="70"/>
  <c r="CG89"/>
  <c r="CG89" i="43"/>
  <c r="CG89" i="50"/>
  <c r="CG89" i="57"/>
  <c r="CG159" s="1"/>
  <c r="CG89" i="46"/>
  <c r="CG97" i="68"/>
  <c r="CG97" i="47"/>
  <c r="CG97" i="54"/>
  <c r="CG89"/>
  <c r="CG159" s="1"/>
  <c r="CG89" i="45"/>
  <c r="CG89" i="52"/>
  <c r="CG97" i="57"/>
  <c r="CG97" i="58"/>
  <c r="CI31" i="82"/>
  <c r="CI43" s="1"/>
  <c r="CK85" i="77"/>
  <c r="CL6"/>
  <c r="CF88" i="41"/>
  <c r="CF88" i="67"/>
  <c r="CF88" i="52"/>
  <c r="CG89" i="37"/>
  <c r="CG89" i="68"/>
  <c r="CG89" i="47"/>
  <c r="CG97" i="42"/>
  <c r="CG97" i="49"/>
  <c r="CG89" i="56"/>
  <c r="CG159" s="1"/>
  <c r="CG89" i="40"/>
  <c r="CG89" i="69"/>
  <c r="CG89" i="53"/>
  <c r="CG159" s="1"/>
  <c r="CH166" l="1"/>
  <c r="CH106" i="39"/>
  <c r="CH63"/>
  <c r="CI106" i="46"/>
  <c r="CI63"/>
  <c r="CI106" i="37"/>
  <c r="CI63"/>
  <c r="CH106" i="42"/>
  <c r="CH63"/>
  <c r="CH106" i="49"/>
  <c r="CH63"/>
  <c r="CH106" i="44"/>
  <c r="CH63"/>
  <c r="CH106" i="52"/>
  <c r="CH63"/>
  <c r="CH106" i="57"/>
  <c r="CH63"/>
  <c r="CG133"/>
  <c r="CG143"/>
  <c r="CG138"/>
  <c r="CI106" i="48"/>
  <c r="CI63"/>
  <c r="CH106" i="47"/>
  <c r="CH63"/>
  <c r="CI106" i="58"/>
  <c r="CI63"/>
  <c r="CH143"/>
  <c r="CH138"/>
  <c r="CH133"/>
  <c r="CH106" i="53"/>
  <c r="CH63"/>
  <c r="CG143"/>
  <c r="CG138"/>
  <c r="CG133"/>
  <c r="CH106" i="50"/>
  <c r="CH63"/>
  <c r="CH106" i="40"/>
  <c r="CH63"/>
  <c r="CI106" i="54"/>
  <c r="CI63"/>
  <c r="CH138"/>
  <c r="CH143"/>
  <c r="CH133"/>
  <c r="CI106" i="36"/>
  <c r="CI63"/>
  <c r="CH106" i="51"/>
  <c r="CH63"/>
  <c r="CH106" i="41"/>
  <c r="CH63"/>
  <c r="CI106" i="55"/>
  <c r="CI63"/>
  <c r="CH138"/>
  <c r="CH133"/>
  <c r="CH143"/>
  <c r="CI106" i="56"/>
  <c r="CI63"/>
  <c r="CH138"/>
  <c r="CH143"/>
  <c r="CH133"/>
  <c r="CH106" i="38"/>
  <c r="CH63"/>
  <c r="CI106" i="43"/>
  <c r="CI63"/>
  <c r="CH106" i="45"/>
  <c r="CH63"/>
  <c r="CH166" i="55"/>
  <c r="CH166" i="54"/>
  <c r="CH166" i="56"/>
  <c r="CH165" i="53"/>
  <c r="CH165" i="54"/>
  <c r="CH165" i="57"/>
  <c r="CH166"/>
  <c r="CF158" i="55"/>
  <c r="CF163"/>
  <c r="CG166" i="92"/>
  <c r="CG164" i="58"/>
  <c r="CG164" i="56"/>
  <c r="CH165" i="55"/>
  <c r="CH165" i="56"/>
  <c r="CH166" i="58"/>
  <c r="CF158" i="54"/>
  <c r="CF163"/>
  <c r="CE158" i="91"/>
  <c r="CE163"/>
  <c r="CG165" i="92"/>
  <c r="CG166" i="91"/>
  <c r="CF88" i="34"/>
  <c r="CF164" i="92"/>
  <c r="CG164" i="57"/>
  <c r="CF158" i="58"/>
  <c r="CF163"/>
  <c r="CF158" i="56"/>
  <c r="CF163"/>
  <c r="CE158" i="92"/>
  <c r="CE163"/>
  <c r="CG165" i="91"/>
  <c r="CG164" i="54"/>
  <c r="CG164" i="53"/>
  <c r="CF158" i="57"/>
  <c r="CF163"/>
  <c r="CG164" i="55"/>
  <c r="CF164" i="91"/>
  <c r="CG88" i="69"/>
  <c r="CI76" i="82"/>
  <c r="CI123" s="1"/>
  <c r="CI170" s="1"/>
  <c r="CI180" s="1"/>
  <c r="CI207"/>
  <c r="CG97" i="92"/>
  <c r="CG89" i="34"/>
  <c r="CG89" i="91"/>
  <c r="CG159" s="1"/>
  <c r="CG89" i="90"/>
  <c r="CG97" i="86"/>
  <c r="CG97" i="34"/>
  <c r="CG97" i="85"/>
  <c r="CH99" i="34"/>
  <c r="CH99" i="91"/>
  <c r="CH99" i="92"/>
  <c r="CH99" i="89"/>
  <c r="CH99" i="90"/>
  <c r="CH99" i="87"/>
  <c r="CH99" i="88"/>
  <c r="CH99" i="85"/>
  <c r="CH99" i="86"/>
  <c r="CF88" i="89"/>
  <c r="CG89" i="86"/>
  <c r="CG89" i="89"/>
  <c r="CF88" i="90"/>
  <c r="CG97" i="87"/>
  <c r="CG97" i="91"/>
  <c r="CG97" i="88"/>
  <c r="CF88" i="87"/>
  <c r="CH94" i="34"/>
  <c r="CH94" i="91"/>
  <c r="CH94" i="92"/>
  <c r="CH94" i="89"/>
  <c r="CH94" i="87"/>
  <c r="CH94" i="90"/>
  <c r="CH94" i="88"/>
  <c r="CH94" i="85"/>
  <c r="CH94" i="86"/>
  <c r="CH96" i="34"/>
  <c r="CH96" i="91"/>
  <c r="CH96" i="92"/>
  <c r="CH96" i="89"/>
  <c r="CH96" i="90"/>
  <c r="CH96" i="87"/>
  <c r="CH96" i="88"/>
  <c r="CH96" i="85"/>
  <c r="CH96" i="86"/>
  <c r="CH100" i="34"/>
  <c r="CH100" i="91"/>
  <c r="CH100" i="92"/>
  <c r="CH100" i="89"/>
  <c r="CH100" i="90"/>
  <c r="CH100" i="87"/>
  <c r="CH100" i="88"/>
  <c r="CH100" i="85"/>
  <c r="CH100" i="86"/>
  <c r="CH98" i="34"/>
  <c r="CH98" i="91"/>
  <c r="CH98" i="92"/>
  <c r="CH98" i="89"/>
  <c r="CH98" i="90"/>
  <c r="CH98" i="87"/>
  <c r="CH98" i="88"/>
  <c r="CH98" i="85"/>
  <c r="CH98" i="86"/>
  <c r="CF88" i="85"/>
  <c r="CG89" i="88"/>
  <c r="CG89" i="92"/>
  <c r="CG159" s="1"/>
  <c r="CF88" i="86"/>
  <c r="CG97" i="89"/>
  <c r="CH92" i="34"/>
  <c r="CH92" i="91"/>
  <c r="CH162" s="1"/>
  <c r="CH92" i="92"/>
  <c r="CH162" s="1"/>
  <c r="CH92" i="89"/>
  <c r="CH92" i="90"/>
  <c r="CH92" i="87"/>
  <c r="CH92" i="88"/>
  <c r="CH92" i="85"/>
  <c r="CH92" i="86"/>
  <c r="CH95" i="34"/>
  <c r="CH95" i="91"/>
  <c r="CH95" i="92"/>
  <c r="CH95" i="89"/>
  <c r="CH95" i="90"/>
  <c r="CH95" i="87"/>
  <c r="CH95" i="88"/>
  <c r="CH95" i="85"/>
  <c r="CH95" i="86"/>
  <c r="CH93" i="34"/>
  <c r="CH93" i="91"/>
  <c r="CH93" i="92"/>
  <c r="CH93" i="89"/>
  <c r="CH93" i="90"/>
  <c r="CH93" i="88"/>
  <c r="CH93" i="87"/>
  <c r="CH93" i="85"/>
  <c r="CH93" i="86"/>
  <c r="CH90" i="34"/>
  <c r="CH90" i="91"/>
  <c r="CH160" s="1"/>
  <c r="CH90" i="92"/>
  <c r="CH160" s="1"/>
  <c r="CH90" i="89"/>
  <c r="CH90" i="90"/>
  <c r="CH90" i="87"/>
  <c r="CH90" i="88"/>
  <c r="CH90" i="86"/>
  <c r="CH90" i="85"/>
  <c r="CF88" i="92"/>
  <c r="CG89" i="87"/>
  <c r="CF88" i="91"/>
  <c r="CG97" i="90"/>
  <c r="CH91" i="34"/>
  <c r="CH91" i="91"/>
  <c r="CH161" s="1"/>
  <c r="CH91" i="92"/>
  <c r="CH161" s="1"/>
  <c r="CH91" i="89"/>
  <c r="CH91" i="90"/>
  <c r="CH91" i="87"/>
  <c r="CH91" i="88"/>
  <c r="CH91" i="85"/>
  <c r="CH91" i="86"/>
  <c r="CI6" i="91"/>
  <c r="CI6" i="92"/>
  <c r="CI6" i="89"/>
  <c r="CI6" i="90"/>
  <c r="CI6" i="87"/>
  <c r="CI6" i="88"/>
  <c r="CI6" i="85"/>
  <c r="CI6" i="86"/>
  <c r="CG89" i="85"/>
  <c r="CF88" i="88"/>
  <c r="CG88" i="58"/>
  <c r="CG88" i="52"/>
  <c r="CG88" i="51"/>
  <c r="CG88" i="45"/>
  <c r="CG88" i="56"/>
  <c r="CG88" i="44"/>
  <c r="CG88" i="41"/>
  <c r="CG88" i="38"/>
  <c r="CG88" i="37"/>
  <c r="CG88" i="40"/>
  <c r="CG88" i="53"/>
  <c r="CG88" i="43"/>
  <c r="CG88" i="36"/>
  <c r="CG88" i="48"/>
  <c r="CG88" i="50"/>
  <c r="CG88" i="39"/>
  <c r="CH97" i="67"/>
  <c r="CG88"/>
  <c r="CI66" i="84"/>
  <c r="CI148" s="1"/>
  <c r="CI211" s="1"/>
  <c r="CI231" s="1"/>
  <c r="CI6" i="83"/>
  <c r="CD216" i="84"/>
  <c r="CE212"/>
  <c r="CE215" s="1"/>
  <c r="CE197"/>
  <c r="CE198" s="1"/>
  <c r="CG154"/>
  <c r="CF156"/>
  <c r="CF151" s="1"/>
  <c r="CH97" i="57"/>
  <c r="CG88" i="47"/>
  <c r="CH89" i="68"/>
  <c r="CH89" i="47"/>
  <c r="CH97" i="56"/>
  <c r="CH97" i="37"/>
  <c r="CB201" i="84"/>
  <c r="CC199"/>
  <c r="BT120"/>
  <c r="BU118"/>
  <c r="BV219"/>
  <c r="BW217"/>
  <c r="CH89" i="44"/>
  <c r="CH89" i="54"/>
  <c r="CH159" s="1"/>
  <c r="CG88" i="42"/>
  <c r="CG88" i="68"/>
  <c r="CG88" i="46"/>
  <c r="CG88" i="55"/>
  <c r="CG88" i="54"/>
  <c r="CG88" i="49"/>
  <c r="CH89" i="36"/>
  <c r="CH89" i="39"/>
  <c r="CH89" i="37"/>
  <c r="CH97" i="38"/>
  <c r="CH89" i="46"/>
  <c r="CH97" i="68"/>
  <c r="CH97" i="47"/>
  <c r="CH89" i="43"/>
  <c r="CH89" i="50"/>
  <c r="CH89" i="57"/>
  <c r="CH159" s="1"/>
  <c r="CH97" i="70"/>
  <c r="CH97" i="40"/>
  <c r="CH97" i="69"/>
  <c r="CH97" i="53"/>
  <c r="CJ31" i="82"/>
  <c r="CJ43" s="1"/>
  <c r="CL85" i="77"/>
  <c r="CM6"/>
  <c r="CH97" i="42"/>
  <c r="CH97" i="49"/>
  <c r="CH89" i="45"/>
  <c r="CH89" i="52"/>
  <c r="CH97" i="54"/>
  <c r="CH89" i="56"/>
  <c r="CH159" s="1"/>
  <c r="CH97" i="41"/>
  <c r="CH97" i="48"/>
  <c r="CH97" i="55"/>
  <c r="CH97" i="58"/>
  <c r="CG88" i="70"/>
  <c r="CI6"/>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I161" s="1"/>
  <c r="CP327" i="60"/>
  <c r="CI98" i="57" s="1"/>
  <c r="CI6" i="40"/>
  <c r="CI6" i="38"/>
  <c r="CI6" i="36"/>
  <c r="CI6" i="37"/>
  <c r="CP339" i="60"/>
  <c r="CI98" i="58" s="1"/>
  <c r="CP334" i="60"/>
  <c r="CI93" i="58" s="1"/>
  <c r="CP329" i="60"/>
  <c r="CI100" i="57" s="1"/>
  <c r="CP324" i="60"/>
  <c r="CI95" i="57" s="1"/>
  <c r="CI6" i="34"/>
  <c r="CP321" i="60"/>
  <c r="CI92" i="57" s="1"/>
  <c r="CI162" s="1"/>
  <c r="CP316" i="60"/>
  <c r="CI99" i="56" s="1"/>
  <c r="CP311" i="60"/>
  <c r="CI94" i="56" s="1"/>
  <c r="CP307" i="60"/>
  <c r="CI90" i="56" s="1"/>
  <c r="CI160" s="1"/>
  <c r="CP301" i="60"/>
  <c r="CI96" i="55" s="1"/>
  <c r="CP297" i="60"/>
  <c r="CI92" i="55" s="1"/>
  <c r="CI162" s="1"/>
  <c r="CP292" i="60"/>
  <c r="CI99" i="54" s="1"/>
  <c r="CP287" i="60"/>
  <c r="CI94" i="54" s="1"/>
  <c r="CP283" i="60"/>
  <c r="CI90" i="54" s="1"/>
  <c r="CI160" s="1"/>
  <c r="CP277" i="60"/>
  <c r="CI96" i="53" s="1"/>
  <c r="CP273" i="60"/>
  <c r="CI92" i="53" s="1"/>
  <c r="CI162"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I160" s="1"/>
  <c r="CP325" i="60"/>
  <c r="CI96" i="57" s="1"/>
  <c r="CP320" i="60"/>
  <c r="CI91" i="57" s="1"/>
  <c r="CI161" s="1"/>
  <c r="CP315" i="60"/>
  <c r="CI98" i="56" s="1"/>
  <c r="CP310" i="60"/>
  <c r="CI93" i="56" s="1"/>
  <c r="CP305" i="60"/>
  <c r="CI100" i="55" s="1"/>
  <c r="CP300" i="60"/>
  <c r="CI95" i="55" s="1"/>
  <c r="CP323" i="60"/>
  <c r="CI94" i="57" s="1"/>
  <c r="CP319" i="60"/>
  <c r="CI90" i="57" s="1"/>
  <c r="CI160" s="1"/>
  <c r="CP313" i="60"/>
  <c r="CI96" i="56" s="1"/>
  <c r="CP309" i="60"/>
  <c r="CI92" i="56" s="1"/>
  <c r="CI162" s="1"/>
  <c r="CP304" i="60"/>
  <c r="CI99" i="55" s="1"/>
  <c r="CP299" i="60"/>
  <c r="CI94" i="55" s="1"/>
  <c r="CP295" i="60"/>
  <c r="CI90" i="55" s="1"/>
  <c r="CI160" s="1"/>
  <c r="CP289" i="60"/>
  <c r="CI96" i="54" s="1"/>
  <c r="CP285" i="60"/>
  <c r="CI92" i="54" s="1"/>
  <c r="CI162" s="1"/>
  <c r="CP280" i="60"/>
  <c r="CI99" i="53" s="1"/>
  <c r="CP275" i="60"/>
  <c r="CI94" i="53" s="1"/>
  <c r="CP271" i="60"/>
  <c r="CI90" i="53" s="1"/>
  <c r="CI160" s="1"/>
  <c r="CP265" i="60"/>
  <c r="CI96" i="70" s="1"/>
  <c r="CP261" i="60"/>
  <c r="CI92" i="70" s="1"/>
  <c r="CP255" i="60"/>
  <c r="CI99" i="52" s="1"/>
  <c r="CP250" i="60"/>
  <c r="CI94" i="52" s="1"/>
  <c r="CP246" i="60"/>
  <c r="CI90" i="52" s="1"/>
  <c r="CP240" i="60"/>
  <c r="CI96" i="51" s="1"/>
  <c r="CP337" i="60"/>
  <c r="CI96" i="58" s="1"/>
  <c r="CP333" i="60"/>
  <c r="CI92" i="58" s="1"/>
  <c r="CI162" s="1"/>
  <c r="CP328" i="60"/>
  <c r="CI99" i="57" s="1"/>
  <c r="CP322" i="60"/>
  <c r="CI93" i="57" s="1"/>
  <c r="CP317" i="60"/>
  <c r="CI100" i="56" s="1"/>
  <c r="CP312" i="60"/>
  <c r="CI95" i="56" s="1"/>
  <c r="CP308" i="60"/>
  <c r="CI91" i="56" s="1"/>
  <c r="CI161" s="1"/>
  <c r="CP303" i="60"/>
  <c r="CI98" i="55" s="1"/>
  <c r="CP298" i="60"/>
  <c r="CI93" i="55" s="1"/>
  <c r="CP293" i="60"/>
  <c r="CI100" i="54" s="1"/>
  <c r="CP288" i="60"/>
  <c r="CI95" i="54" s="1"/>
  <c r="CI165" s="1"/>
  <c r="CP284" i="60"/>
  <c r="CI91" i="54" s="1"/>
  <c r="CI161"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I161" s="1"/>
  <c r="CP291" i="60"/>
  <c r="CI98" i="54" s="1"/>
  <c r="CP286" i="60"/>
  <c r="CI93" i="54" s="1"/>
  <c r="CP281" i="60"/>
  <c r="CI100" i="53" s="1"/>
  <c r="CP276" i="60"/>
  <c r="CI95" i="53" s="1"/>
  <c r="CP272" i="60"/>
  <c r="CI91" i="53" s="1"/>
  <c r="CI161"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P19"/>
  <c r="CP14"/>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P18"/>
  <c r="CP13"/>
  <c r="CI99" i="67" s="1"/>
  <c r="CP8" i="60"/>
  <c r="CI94" i="67" s="1"/>
  <c r="CP4" i="60"/>
  <c r="CI90" i="67" s="1"/>
  <c r="CQ2" i="60"/>
  <c r="CP31"/>
  <c r="CI93" i="36" s="1"/>
  <c r="CP26" i="60"/>
  <c r="CP21"/>
  <c r="CP17"/>
  <c r="CP12"/>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P20"/>
  <c r="CP16"/>
  <c r="CP10"/>
  <c r="CI96" i="67" s="1"/>
  <c r="CP6" i="60"/>
  <c r="CI92" i="67" s="1"/>
  <c r="CH88" i="54"/>
  <c r="CH158" s="1"/>
  <c r="CH89" i="70"/>
  <c r="CH89" i="42"/>
  <c r="CH89" i="49"/>
  <c r="CH97" i="44"/>
  <c r="CH89" i="40"/>
  <c r="CH89" i="69"/>
  <c r="CH89" i="53"/>
  <c r="CH159" s="1"/>
  <c r="CH97" i="43"/>
  <c r="CH97" i="50"/>
  <c r="CK85" i="65"/>
  <c r="CL6"/>
  <c r="CG88" i="57"/>
  <c r="CK90" i="62"/>
  <c r="CL6"/>
  <c r="CL168" s="1"/>
  <c r="CH89" i="67"/>
  <c r="CH89" i="38"/>
  <c r="CH97" i="36"/>
  <c r="CH89" i="51"/>
  <c r="CH97" i="39"/>
  <c r="CH97" i="46"/>
  <c r="CH89" i="41"/>
  <c r="CH89" i="48"/>
  <c r="CH89" i="55"/>
  <c r="CH159" s="1"/>
  <c r="CH97" i="51"/>
  <c r="CH97" i="45"/>
  <c r="CH97" i="52"/>
  <c r="CH89" i="58"/>
  <c r="CH159" s="1"/>
  <c r="CK90" i="76"/>
  <c r="CK161" s="1"/>
  <c r="CJ34" i="83"/>
  <c r="CL6" i="76"/>
  <c r="CI165" i="53" l="1"/>
  <c r="CI106" i="45"/>
  <c r="CI63"/>
  <c r="CI106" i="38"/>
  <c r="CI63"/>
  <c r="CI106" i="41"/>
  <c r="CI63"/>
  <c r="CJ106" i="36"/>
  <c r="CJ63"/>
  <c r="CI106" i="57"/>
  <c r="CI63"/>
  <c r="CH143"/>
  <c r="CH138"/>
  <c r="CH133"/>
  <c r="CI106" i="44"/>
  <c r="CI63"/>
  <c r="CI63" i="42"/>
  <c r="CI106"/>
  <c r="CJ106" i="46"/>
  <c r="CJ63"/>
  <c r="CJ63" i="56"/>
  <c r="CJ106"/>
  <c r="CI138"/>
  <c r="CI143"/>
  <c r="CI133"/>
  <c r="CJ106" i="54"/>
  <c r="CJ63"/>
  <c r="CI143"/>
  <c r="CI138"/>
  <c r="CI133"/>
  <c r="CI106" i="50"/>
  <c r="CI63"/>
  <c r="CI106" i="47"/>
  <c r="CI63"/>
  <c r="CJ106" i="43"/>
  <c r="CJ63"/>
  <c r="CJ106" i="55"/>
  <c r="CJ63"/>
  <c r="CI138"/>
  <c r="CI133"/>
  <c r="CI143"/>
  <c r="CI106" i="51"/>
  <c r="CI63"/>
  <c r="CI106" i="53"/>
  <c r="CI63"/>
  <c r="CH138"/>
  <c r="CH143"/>
  <c r="CH133"/>
  <c r="CI63" i="52"/>
  <c r="CI106"/>
  <c r="CI106" i="49"/>
  <c r="CI63"/>
  <c r="CJ63" i="37"/>
  <c r="CJ106"/>
  <c r="CI106" i="39"/>
  <c r="CI63"/>
  <c r="CI106" i="40"/>
  <c r="CI63"/>
  <c r="CJ106" i="58"/>
  <c r="CJ63"/>
  <c r="CI133"/>
  <c r="CI138"/>
  <c r="CI143"/>
  <c r="CJ106" i="48"/>
  <c r="CJ63"/>
  <c r="CI166" i="58"/>
  <c r="CI166" i="56"/>
  <c r="CI165"/>
  <c r="CI166" i="54"/>
  <c r="CI165" i="55"/>
  <c r="CI166" i="57"/>
  <c r="CG158" i="56"/>
  <c r="CG163"/>
  <c r="CG158" i="58"/>
  <c r="CG163"/>
  <c r="CH165" i="92"/>
  <c r="CG88" i="34"/>
  <c r="CG164" i="91"/>
  <c r="CH163" i="54"/>
  <c r="CH164" i="53"/>
  <c r="CI165" i="57"/>
  <c r="CG158" i="54"/>
  <c r="CG163"/>
  <c r="CF158" i="91"/>
  <c r="CF163"/>
  <c r="CH165"/>
  <c r="CH166" i="92"/>
  <c r="CH164" i="57"/>
  <c r="CH164" i="58"/>
  <c r="CH164" i="55"/>
  <c r="CG158" i="57"/>
  <c r="CG163"/>
  <c r="CI166" i="53"/>
  <c r="CG158" i="55"/>
  <c r="CG163"/>
  <c r="CG158" i="53"/>
  <c r="CG163"/>
  <c r="CH166" i="91"/>
  <c r="CH164" i="54"/>
  <c r="CH164" i="56"/>
  <c r="CI166" i="55"/>
  <c r="CI165" i="58"/>
  <c r="CF158" i="92"/>
  <c r="CF163"/>
  <c r="CG164"/>
  <c r="CH88" i="69"/>
  <c r="CG88" i="91"/>
  <c r="CJ76" i="82"/>
  <c r="CJ123" s="1"/>
  <c r="CJ170" s="1"/>
  <c r="CJ180" s="1"/>
  <c r="CJ207"/>
  <c r="CH88" i="47"/>
  <c r="CH89" i="34"/>
  <c r="CH97"/>
  <c r="CG88" i="90"/>
  <c r="CH89" i="85"/>
  <c r="CH97" i="90"/>
  <c r="CH97" i="88"/>
  <c r="CH97" i="92"/>
  <c r="CH89" i="86"/>
  <c r="CH97" i="87"/>
  <c r="CH97" i="91"/>
  <c r="CH89" i="90"/>
  <c r="CH89" i="88"/>
  <c r="CH97" i="85"/>
  <c r="CH97" i="86"/>
  <c r="CI90" i="34"/>
  <c r="CI90" i="91"/>
  <c r="CI160" s="1"/>
  <c r="CI90" i="92"/>
  <c r="CI160" s="1"/>
  <c r="CI90" i="89"/>
  <c r="CI90" i="90"/>
  <c r="CI90" i="87"/>
  <c r="CI90" i="88"/>
  <c r="CI90" i="85"/>
  <c r="CI90" i="86"/>
  <c r="CI100" i="34"/>
  <c r="CI100" i="91"/>
  <c r="CI100" i="92"/>
  <c r="CI100" i="89"/>
  <c r="CI100" i="90"/>
  <c r="CI100" i="87"/>
  <c r="CI100" i="88"/>
  <c r="CI100" i="85"/>
  <c r="CI100" i="86"/>
  <c r="CI98" i="34"/>
  <c r="CI98" i="91"/>
  <c r="CI98" i="92"/>
  <c r="CI98" i="90"/>
  <c r="CI98" i="89"/>
  <c r="CI98" i="87"/>
  <c r="CI98" i="88"/>
  <c r="CI98" i="85"/>
  <c r="CI98" i="86"/>
  <c r="CG88" i="87"/>
  <c r="CH89" i="89"/>
  <c r="CI94" i="34"/>
  <c r="CI94" i="91"/>
  <c r="CI94" i="92"/>
  <c r="CI94" i="89"/>
  <c r="CI94" i="90"/>
  <c r="CI94" i="87"/>
  <c r="CI94" i="88"/>
  <c r="CI94" i="85"/>
  <c r="CI94" i="86"/>
  <c r="CH89" i="92"/>
  <c r="CH159" s="1"/>
  <c r="CG88" i="89"/>
  <c r="CI99" i="34"/>
  <c r="CI99" i="91"/>
  <c r="CI99" i="92"/>
  <c r="CI99" i="89"/>
  <c r="CI99" i="90"/>
  <c r="CI99" i="87"/>
  <c r="CI99" i="88"/>
  <c r="CI99" i="85"/>
  <c r="CI99" i="86"/>
  <c r="CI91" i="34"/>
  <c r="CI91" i="91"/>
  <c r="CI161" s="1"/>
  <c r="CI91" i="92"/>
  <c r="CI161" s="1"/>
  <c r="CI91" i="89"/>
  <c r="CI91" i="90"/>
  <c r="CI91" i="87"/>
  <c r="CI91" i="88"/>
  <c r="CI91" i="85"/>
  <c r="CI91" i="86"/>
  <c r="CJ6" i="91"/>
  <c r="CJ6" i="92"/>
  <c r="CJ6" i="89"/>
  <c r="CJ6" i="90"/>
  <c r="CJ6" i="87"/>
  <c r="CJ6" i="88"/>
  <c r="CJ6" i="85"/>
  <c r="CJ6" i="86"/>
  <c r="CI92" i="34"/>
  <c r="CI92" i="91"/>
  <c r="CI162" s="1"/>
  <c r="CI92" i="92"/>
  <c r="CI162" s="1"/>
  <c r="CI92" i="89"/>
  <c r="CI92" i="90"/>
  <c r="CI92" i="87"/>
  <c r="CI92" i="88"/>
  <c r="CI92" i="85"/>
  <c r="CI92" i="86"/>
  <c r="CH89" i="87"/>
  <c r="CH89" i="91"/>
  <c r="CH159" s="1"/>
  <c r="CG88" i="92"/>
  <c r="CG88" i="86"/>
  <c r="CI95" i="34"/>
  <c r="CI95" i="91"/>
  <c r="CI95" i="92"/>
  <c r="CI95" i="89"/>
  <c r="CI95" i="90"/>
  <c r="CI95" i="87"/>
  <c r="CI95" i="88"/>
  <c r="CI95" i="85"/>
  <c r="CI95" i="86"/>
  <c r="CI96" i="34"/>
  <c r="CI96" i="91"/>
  <c r="CI96" i="92"/>
  <c r="CI96" i="89"/>
  <c r="CI96" i="90"/>
  <c r="CI96" i="87"/>
  <c r="CI96" i="88"/>
  <c r="CI96" i="85"/>
  <c r="CI96" i="86"/>
  <c r="CI93" i="34"/>
  <c r="CI93" i="91"/>
  <c r="CI93" i="92"/>
  <c r="CI93" i="89"/>
  <c r="CI93" i="90"/>
  <c r="CI93" i="88"/>
  <c r="CI93" i="87"/>
  <c r="CI93" i="85"/>
  <c r="CI93" i="86"/>
  <c r="CG88" i="85"/>
  <c r="CG88" i="88"/>
  <c r="CH97" i="89"/>
  <c r="CH88" i="48"/>
  <c r="CH88" i="53"/>
  <c r="CH88" i="41"/>
  <c r="CH88" i="40"/>
  <c r="CH88" i="58"/>
  <c r="CH88" i="49"/>
  <c r="CH88" i="38"/>
  <c r="CH88" i="44"/>
  <c r="CI97"/>
  <c r="CI97" i="54"/>
  <c r="CI97" i="68"/>
  <c r="CI97" i="70"/>
  <c r="CH88" i="37"/>
  <c r="CH88" i="55"/>
  <c r="CH88" i="67"/>
  <c r="CH88" i="42"/>
  <c r="CH88" i="70"/>
  <c r="CI97" i="49"/>
  <c r="CI97" i="51"/>
  <c r="CI97" i="55"/>
  <c r="CJ66" i="84"/>
  <c r="CJ148" s="1"/>
  <c r="CJ211" s="1"/>
  <c r="CJ231" s="1"/>
  <c r="CJ6" i="83"/>
  <c r="CE216" i="84"/>
  <c r="CF197"/>
  <c r="CF198" s="1"/>
  <c r="CF212"/>
  <c r="CF215" s="1"/>
  <c r="CH154"/>
  <c r="CG156"/>
  <c r="CG151" s="1"/>
  <c r="CH88" i="57"/>
  <c r="CH88" i="56"/>
  <c r="CH88" i="68"/>
  <c r="CI97" i="47"/>
  <c r="CI97" i="46"/>
  <c r="CI97" i="42"/>
  <c r="CI97" i="39"/>
  <c r="CI97" i="37"/>
  <c r="BW219" i="84"/>
  <c r="BX217"/>
  <c r="CC201"/>
  <c r="CD199"/>
  <c r="BU120"/>
  <c r="BV118"/>
  <c r="CH88" i="51"/>
  <c r="CI97" i="38"/>
  <c r="CI97" i="43"/>
  <c r="CI97" i="50"/>
  <c r="CI89" i="52"/>
  <c r="CI97" i="56"/>
  <c r="CI89" i="46"/>
  <c r="CI89" i="70"/>
  <c r="CL90" i="62"/>
  <c r="CM6"/>
  <c r="CM168" s="1"/>
  <c r="CI89" i="50"/>
  <c r="CI89" i="37"/>
  <c r="CL85" i="65"/>
  <c r="CM6"/>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J160" s="1"/>
  <c r="CQ325" i="60"/>
  <c r="CJ96" i="57" s="1"/>
  <c r="CJ6" i="37"/>
  <c r="CJ6" i="39"/>
  <c r="CJ6" i="34"/>
  <c r="CQ337" i="60"/>
  <c r="CJ96" i="58" s="1"/>
  <c r="CQ333" i="60"/>
  <c r="CJ92" i="58" s="1"/>
  <c r="CJ162" s="1"/>
  <c r="CQ328" i="60"/>
  <c r="CJ99" i="57" s="1"/>
  <c r="CQ320" i="60"/>
  <c r="CJ91" i="57" s="1"/>
  <c r="CJ161" s="1"/>
  <c r="CQ315" i="60"/>
  <c r="CJ98" i="56" s="1"/>
  <c r="CQ310" i="60"/>
  <c r="CJ93" i="56" s="1"/>
  <c r="CQ305" i="60"/>
  <c r="CJ100" i="55" s="1"/>
  <c r="CQ300" i="60"/>
  <c r="CJ95" i="55" s="1"/>
  <c r="CQ296" i="60"/>
  <c r="CJ91" i="55" s="1"/>
  <c r="CJ161" s="1"/>
  <c r="CQ291" i="60"/>
  <c r="CJ98" i="54" s="1"/>
  <c r="CQ286" i="60"/>
  <c r="CJ93" i="54" s="1"/>
  <c r="CQ281" i="60"/>
  <c r="CJ100" i="53" s="1"/>
  <c r="CQ276" i="60"/>
  <c r="CJ95" i="53" s="1"/>
  <c r="CQ272" i="60"/>
  <c r="CJ91" i="53" s="1"/>
  <c r="CJ161"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J161" s="1"/>
  <c r="CQ327" i="60"/>
  <c r="CJ98" i="57" s="1"/>
  <c r="CQ323" i="60"/>
  <c r="CJ94" i="57" s="1"/>
  <c r="CQ319" i="60"/>
  <c r="CJ90" i="57" s="1"/>
  <c r="CJ160" s="1"/>
  <c r="CQ313" i="60"/>
  <c r="CJ96" i="56" s="1"/>
  <c r="CQ309" i="60"/>
  <c r="CJ92" i="56" s="1"/>
  <c r="CJ162" s="1"/>
  <c r="CQ304" i="60"/>
  <c r="CJ99" i="55" s="1"/>
  <c r="CQ299" i="60"/>
  <c r="CJ94" i="55" s="1"/>
  <c r="CQ322" i="60"/>
  <c r="CJ93" i="57" s="1"/>
  <c r="CQ317" i="60"/>
  <c r="CJ100" i="56" s="1"/>
  <c r="CQ312" i="60"/>
  <c r="CJ95" i="56" s="1"/>
  <c r="CQ308" i="60"/>
  <c r="CJ91" i="56" s="1"/>
  <c r="CJ161" s="1"/>
  <c r="CQ303" i="60"/>
  <c r="CJ98" i="55" s="1"/>
  <c r="CQ298" i="60"/>
  <c r="CJ93" i="55" s="1"/>
  <c r="CQ293" i="60"/>
  <c r="CJ100" i="54" s="1"/>
  <c r="CQ288" i="60"/>
  <c r="CJ95" i="54" s="1"/>
  <c r="CQ284" i="60"/>
  <c r="CJ91" i="54" s="1"/>
  <c r="CJ161"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J162" s="1"/>
  <c r="CQ316" i="60"/>
  <c r="CJ99" i="56" s="1"/>
  <c r="CQ311" i="60"/>
  <c r="CJ94" i="56" s="1"/>
  <c r="CQ307" i="60"/>
  <c r="CJ90" i="56" s="1"/>
  <c r="CJ160" s="1"/>
  <c r="CQ301" i="60"/>
  <c r="CJ96" i="55" s="1"/>
  <c r="CJ166" s="1"/>
  <c r="CQ297" i="60"/>
  <c r="CJ92" i="55" s="1"/>
  <c r="CJ162" s="1"/>
  <c r="CQ292" i="60"/>
  <c r="CJ99" i="54" s="1"/>
  <c r="CQ287" i="60"/>
  <c r="CJ94" i="54" s="1"/>
  <c r="CQ283" i="60"/>
  <c r="CJ90" i="54" s="1"/>
  <c r="CJ160" s="1"/>
  <c r="CQ277" i="60"/>
  <c r="CJ96" i="53" s="1"/>
  <c r="CQ273" i="60"/>
  <c r="CJ92" i="53" s="1"/>
  <c r="CJ162"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Q18"/>
  <c r="CQ13"/>
  <c r="CJ99" i="67" s="1"/>
  <c r="CQ8" i="60"/>
  <c r="CJ94" i="67" s="1"/>
  <c r="CQ4" i="60"/>
  <c r="CJ90" i="67" s="1"/>
  <c r="CR2" i="60"/>
  <c r="CQ289"/>
  <c r="CJ96" i="54" s="1"/>
  <c r="CJ166" s="1"/>
  <c r="CQ280" i="60"/>
  <c r="CJ99" i="53" s="1"/>
  <c r="CQ271" i="60"/>
  <c r="CJ90" i="53" s="1"/>
  <c r="CJ160" s="1"/>
  <c r="CQ261" i="60"/>
  <c r="CJ92" i="70" s="1"/>
  <c r="CQ250" i="60"/>
  <c r="CJ94" i="52" s="1"/>
  <c r="CQ240" i="60"/>
  <c r="CJ96" i="51" s="1"/>
  <c r="CQ31" i="60"/>
  <c r="CJ93" i="36" s="1"/>
  <c r="CQ26" i="60"/>
  <c r="CQ21"/>
  <c r="CQ17"/>
  <c r="CQ12"/>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Q20"/>
  <c r="CQ16"/>
  <c r="CQ10"/>
  <c r="CJ96" i="67" s="1"/>
  <c r="CQ6" i="60"/>
  <c r="CJ92" i="67" s="1"/>
  <c r="CQ295" i="60"/>
  <c r="CJ90" i="55" s="1"/>
  <c r="CJ160" s="1"/>
  <c r="CQ285" i="60"/>
  <c r="CJ92" i="54" s="1"/>
  <c r="CJ162"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Q19"/>
  <c r="CQ14"/>
  <c r="CJ100" i="67" s="1"/>
  <c r="CQ9" i="60"/>
  <c r="CJ95" i="67" s="1"/>
  <c r="CQ5" i="60"/>
  <c r="CJ91" i="67" s="1"/>
  <c r="CI89" i="45"/>
  <c r="CI89" i="39"/>
  <c r="CI97" i="45"/>
  <c r="CI97" i="52"/>
  <c r="CI89" i="53"/>
  <c r="CI159" s="1"/>
  <c r="CI89" i="68"/>
  <c r="CI89" i="47"/>
  <c r="CI89" i="54"/>
  <c r="CI159" s="1"/>
  <c r="CH88" i="52"/>
  <c r="CI89" i="38"/>
  <c r="CI89" i="67"/>
  <c r="CI97" i="36"/>
  <c r="CI89" i="40"/>
  <c r="CI89" i="69"/>
  <c r="CI97" i="40"/>
  <c r="CI97" i="69"/>
  <c r="CI97" i="53"/>
  <c r="CI89" i="55"/>
  <c r="CI159" s="1"/>
  <c r="CI89" i="42"/>
  <c r="CI89" i="49"/>
  <c r="CI89" i="56"/>
  <c r="CI159" s="1"/>
  <c r="CI97" i="58"/>
  <c r="CH88" i="45"/>
  <c r="CM85" i="77"/>
  <c r="CN6"/>
  <c r="CK31" i="82"/>
  <c r="CK43" s="1"/>
  <c r="CH88" i="50"/>
  <c r="CH88" i="46"/>
  <c r="CH88" i="39"/>
  <c r="CI97" i="67"/>
  <c r="CI89" i="43"/>
  <c r="CK34" i="83"/>
  <c r="CM6" i="76"/>
  <c r="CL90"/>
  <c r="CL161" s="1"/>
  <c r="CI89" i="36"/>
  <c r="CI89" i="41"/>
  <c r="CI89" i="48"/>
  <c r="CI97" i="41"/>
  <c r="CI97" i="48"/>
  <c r="CI89" i="57"/>
  <c r="CI159" s="1"/>
  <c r="CI89" i="58"/>
  <c r="CI159" s="1"/>
  <c r="CI89" i="44"/>
  <c r="CI89" i="51"/>
  <c r="CI97" i="57"/>
  <c r="CH88" i="43"/>
  <c r="CH88" i="36"/>
  <c r="CI165" i="92" l="1"/>
  <c r="CI166" i="91"/>
  <c r="CJ165" i="58"/>
  <c r="CK106" i="48"/>
  <c r="CK63"/>
  <c r="CK106" i="37"/>
  <c r="CK63"/>
  <c r="CJ63" i="52"/>
  <c r="CJ106"/>
  <c r="CJ106" i="53"/>
  <c r="CJ63"/>
  <c r="CI143"/>
  <c r="CI138"/>
  <c r="CI133"/>
  <c r="CK63" i="56"/>
  <c r="CK106"/>
  <c r="CJ133"/>
  <c r="CJ138"/>
  <c r="CJ143"/>
  <c r="CJ106" i="42"/>
  <c r="CJ63"/>
  <c r="CK106" i="36"/>
  <c r="CK63"/>
  <c r="CJ106" i="38"/>
  <c r="CJ63"/>
  <c r="CK106" i="58"/>
  <c r="CK63"/>
  <c r="CJ143"/>
  <c r="CJ138"/>
  <c r="CJ133"/>
  <c r="CJ106" i="39"/>
  <c r="CJ63"/>
  <c r="CJ106" i="49"/>
  <c r="CJ63"/>
  <c r="CK106" i="43"/>
  <c r="CK63"/>
  <c r="CJ106" i="50"/>
  <c r="CJ63"/>
  <c r="CK106" i="46"/>
  <c r="CK63"/>
  <c r="CJ63" i="44"/>
  <c r="CJ106"/>
  <c r="CJ106" i="51"/>
  <c r="CJ63"/>
  <c r="CK63" i="54"/>
  <c r="CK106"/>
  <c r="CJ138"/>
  <c r="CJ133"/>
  <c r="CJ143"/>
  <c r="CJ106" i="57"/>
  <c r="CJ63"/>
  <c r="CI133"/>
  <c r="CI143"/>
  <c r="CI138"/>
  <c r="CJ106" i="41"/>
  <c r="CJ63"/>
  <c r="CJ106" i="45"/>
  <c r="CJ63"/>
  <c r="CJ106" i="40"/>
  <c r="CJ63"/>
  <c r="CK106" i="55"/>
  <c r="CK63"/>
  <c r="CJ133"/>
  <c r="CJ143"/>
  <c r="CJ138"/>
  <c r="CJ106" i="47"/>
  <c r="CJ63"/>
  <c r="CJ166" i="53"/>
  <c r="CI166" i="92"/>
  <c r="CI165" i="91"/>
  <c r="CJ165" i="57"/>
  <c r="CJ166" i="56"/>
  <c r="CH158"/>
  <c r="CH163"/>
  <c r="CH158" i="58"/>
  <c r="CH163"/>
  <c r="CG158" i="92"/>
  <c r="CG163"/>
  <c r="CH164"/>
  <c r="CI164" i="57"/>
  <c r="CI164" i="55"/>
  <c r="CI164" i="54"/>
  <c r="CJ165"/>
  <c r="CJ165" i="53"/>
  <c r="CJ166" i="58"/>
  <c r="CJ166" i="57"/>
  <c r="CH158"/>
  <c r="CH163"/>
  <c r="CJ165" i="56"/>
  <c r="CJ165" i="55"/>
  <c r="CG158" i="91"/>
  <c r="CG163"/>
  <c r="CH164"/>
  <c r="CI164" i="56"/>
  <c r="CI164" i="53"/>
  <c r="CH158" i="55"/>
  <c r="CH163"/>
  <c r="CH158" i="53"/>
  <c r="CH163"/>
  <c r="CI164" i="58"/>
  <c r="CI89" i="34"/>
  <c r="CH88" i="90"/>
  <c r="CK76" i="82"/>
  <c r="CK123" s="1"/>
  <c r="CK170" s="1"/>
  <c r="CK180" s="1"/>
  <c r="CK207"/>
  <c r="CH88" i="88"/>
  <c r="CI97" i="34"/>
  <c r="CH88"/>
  <c r="CH88" i="85"/>
  <c r="CH88" i="86"/>
  <c r="CJ98" i="34"/>
  <c r="CJ98" i="91"/>
  <c r="CJ98" i="92"/>
  <c r="CJ98" i="89"/>
  <c r="CJ98" i="90"/>
  <c r="CJ98" i="87"/>
  <c r="CJ98" i="88"/>
  <c r="CJ98" i="85"/>
  <c r="CJ98" i="86"/>
  <c r="CJ94" i="34"/>
  <c r="CJ94" i="91"/>
  <c r="CJ94" i="92"/>
  <c r="CJ94" i="89"/>
  <c r="CJ94" i="90"/>
  <c r="CJ94" i="87"/>
  <c r="CJ94" i="88"/>
  <c r="CJ94" i="85"/>
  <c r="CJ94" i="86"/>
  <c r="CJ96" i="34"/>
  <c r="CJ96" i="91"/>
  <c r="CJ96" i="92"/>
  <c r="CJ96" i="89"/>
  <c r="CJ96" i="90"/>
  <c r="CJ96" i="87"/>
  <c r="CJ96" i="88"/>
  <c r="CJ96" i="85"/>
  <c r="CJ96" i="86"/>
  <c r="CI97" i="87"/>
  <c r="CI97" i="91"/>
  <c r="CI89" i="85"/>
  <c r="CI89" i="89"/>
  <c r="CJ99" i="34"/>
  <c r="CJ99" i="91"/>
  <c r="CJ99" i="92"/>
  <c r="CJ99" i="89"/>
  <c r="CJ99" i="90"/>
  <c r="CJ99" i="87"/>
  <c r="CJ99" i="88"/>
  <c r="CJ99" i="85"/>
  <c r="CJ99" i="86"/>
  <c r="CJ91" i="34"/>
  <c r="CJ91" i="91"/>
  <c r="CJ161" s="1"/>
  <c r="CJ91" i="92"/>
  <c r="CJ161" s="1"/>
  <c r="CJ91" i="89"/>
  <c r="CJ91" i="90"/>
  <c r="CJ91" i="87"/>
  <c r="CJ91" i="88"/>
  <c r="CJ91" i="85"/>
  <c r="CJ91" i="86"/>
  <c r="CH88" i="91"/>
  <c r="CI89" i="86"/>
  <c r="CI97"/>
  <c r="CI97" i="89"/>
  <c r="CI89" i="88"/>
  <c r="CI89" i="92"/>
  <c r="CI159" s="1"/>
  <c r="CJ95" i="34"/>
  <c r="CJ95" i="91"/>
  <c r="CJ95" i="92"/>
  <c r="CJ95" i="89"/>
  <c r="CJ95" i="87"/>
  <c r="CJ95" i="90"/>
  <c r="CJ95" i="88"/>
  <c r="CJ95" i="85"/>
  <c r="CJ95" i="86"/>
  <c r="CH88" i="87"/>
  <c r="CH88" i="92"/>
  <c r="CH88" i="89"/>
  <c r="CI97" i="85"/>
  <c r="CI97" i="90"/>
  <c r="CI89" i="87"/>
  <c r="CI89" i="91"/>
  <c r="CI159" s="1"/>
  <c r="CJ93" i="34"/>
  <c r="CJ93" i="91"/>
  <c r="CJ93" i="92"/>
  <c r="CJ93" i="89"/>
  <c r="CJ93" i="90"/>
  <c r="CJ93" i="87"/>
  <c r="CJ93" i="88"/>
  <c r="CJ93" i="85"/>
  <c r="CJ93" i="86"/>
  <c r="CJ90" i="34"/>
  <c r="CJ90" i="91"/>
  <c r="CJ160" s="1"/>
  <c r="CJ90" i="92"/>
  <c r="CJ160" s="1"/>
  <c r="CJ90" i="89"/>
  <c r="CJ90" i="90"/>
  <c r="CJ90" i="87"/>
  <c r="CJ90" i="88"/>
  <c r="CJ90" i="85"/>
  <c r="CJ90" i="86"/>
  <c r="CJ100" i="34"/>
  <c r="CJ100" i="91"/>
  <c r="CJ100" i="92"/>
  <c r="CJ100" i="89"/>
  <c r="CJ100" i="90"/>
  <c r="CJ100" i="87"/>
  <c r="CJ100" i="88"/>
  <c r="CJ100" i="85"/>
  <c r="CJ100" i="86"/>
  <c r="CK6" i="91"/>
  <c r="CK6" i="92"/>
  <c r="CK6" i="89"/>
  <c r="CK6" i="90"/>
  <c r="CK6" i="87"/>
  <c r="CK6" i="88"/>
  <c r="CK6" i="86"/>
  <c r="CK6" i="85"/>
  <c r="CJ92" i="34"/>
  <c r="CJ92" i="91"/>
  <c r="CJ162" s="1"/>
  <c r="CJ92" i="92"/>
  <c r="CJ162" s="1"/>
  <c r="CJ92" i="89"/>
  <c r="CJ92" i="90"/>
  <c r="CJ92" i="87"/>
  <c r="CJ92" i="88"/>
  <c r="CJ92" i="85"/>
  <c r="CJ92" i="86"/>
  <c r="CI97" i="88"/>
  <c r="CI97" i="92"/>
  <c r="CI89" i="90"/>
  <c r="CI88" i="46"/>
  <c r="CI88" i="44"/>
  <c r="CI88" i="54"/>
  <c r="CI88" i="47"/>
  <c r="CI88" i="39"/>
  <c r="CI88" i="36"/>
  <c r="CI88" i="68"/>
  <c r="CI88" i="43"/>
  <c r="CI88" i="55"/>
  <c r="CJ97" i="36"/>
  <c r="CI88" i="70"/>
  <c r="CI88" i="49"/>
  <c r="CI88" i="51"/>
  <c r="CI88" i="42"/>
  <c r="CJ97" i="58"/>
  <c r="CK66" i="84"/>
  <c r="CK148" s="1"/>
  <c r="CK211" s="1"/>
  <c r="CK231" s="1"/>
  <c r="CK6" i="83"/>
  <c r="CF216" i="84"/>
  <c r="CG212"/>
  <c r="CG215" s="1"/>
  <c r="CG197"/>
  <c r="CG198" s="1"/>
  <c r="CI154"/>
  <c r="CH156"/>
  <c r="CH151" s="1"/>
  <c r="CI88" i="37"/>
  <c r="CI88" i="38"/>
  <c r="CI88" i="56"/>
  <c r="CJ97" i="38"/>
  <c r="CJ89" i="55"/>
  <c r="CJ159" s="1"/>
  <c r="CI88" i="50"/>
  <c r="CJ97" i="55"/>
  <c r="CJ89" i="52"/>
  <c r="CJ89" i="45"/>
  <c r="BV120" i="84"/>
  <c r="BW118"/>
  <c r="CD201"/>
  <c r="CE199"/>
  <c r="BX219"/>
  <c r="BY217"/>
  <c r="CI88" i="69"/>
  <c r="CI88" i="67"/>
  <c r="CI88" i="53"/>
  <c r="CI88" i="45"/>
  <c r="CJ89" i="43"/>
  <c r="CJ89" i="50"/>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K161" s="1"/>
  <c r="CR327" i="60"/>
  <c r="CK98" i="57" s="1"/>
  <c r="CR340" i="60"/>
  <c r="CK99" i="58" s="1"/>
  <c r="CR335" i="60"/>
  <c r="CK94" i="58" s="1"/>
  <c r="CR331" i="60"/>
  <c r="CK90" i="58" s="1"/>
  <c r="CK160" s="1"/>
  <c r="CR325" i="60"/>
  <c r="CK96" i="57" s="1"/>
  <c r="CR323" i="60"/>
  <c r="CK94" i="57" s="1"/>
  <c r="CR319" i="60"/>
  <c r="CK90" i="57" s="1"/>
  <c r="CK160" s="1"/>
  <c r="CR313" i="60"/>
  <c r="CK96" i="56" s="1"/>
  <c r="CR309" i="60"/>
  <c r="CK92" i="56" s="1"/>
  <c r="CK162" s="1"/>
  <c r="CR304" i="60"/>
  <c r="CK99" i="55" s="1"/>
  <c r="CR299" i="60"/>
  <c r="CK94" i="55" s="1"/>
  <c r="CR295" i="60"/>
  <c r="CK90" i="55" s="1"/>
  <c r="CK160" s="1"/>
  <c r="CR289" i="60"/>
  <c r="CK96" i="54" s="1"/>
  <c r="CR285" i="60"/>
  <c r="CK92" i="54" s="1"/>
  <c r="CK162" s="1"/>
  <c r="CR280" i="60"/>
  <c r="CK99" i="53" s="1"/>
  <c r="CR275" i="60"/>
  <c r="CK94" i="53" s="1"/>
  <c r="CR271" i="60"/>
  <c r="CK90" i="53" s="1"/>
  <c r="CK160"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K161" s="1"/>
  <c r="CR303" i="60"/>
  <c r="CK98" i="55" s="1"/>
  <c r="CR298" i="60"/>
  <c r="CK93" i="55" s="1"/>
  <c r="CR337" i="60"/>
  <c r="CK96" i="58" s="1"/>
  <c r="CR333" i="60"/>
  <c r="CK92" i="58" s="1"/>
  <c r="CK162" s="1"/>
  <c r="CR328" i="60"/>
  <c r="CK99" i="57" s="1"/>
  <c r="CR321" i="60"/>
  <c r="CK92" i="57" s="1"/>
  <c r="CK162" s="1"/>
  <c r="CR316" i="60"/>
  <c r="CK99" i="56" s="1"/>
  <c r="CR311" i="60"/>
  <c r="CK94" i="56" s="1"/>
  <c r="CR307" i="60"/>
  <c r="CK90" i="56" s="1"/>
  <c r="CK160" s="1"/>
  <c r="CR301" i="60"/>
  <c r="CK96" i="55" s="1"/>
  <c r="CR297" i="60"/>
  <c r="CK92" i="55" s="1"/>
  <c r="CK162" s="1"/>
  <c r="CR292" i="60"/>
  <c r="CK99" i="54" s="1"/>
  <c r="CR287" i="60"/>
  <c r="CK94" i="54" s="1"/>
  <c r="CR283" i="60"/>
  <c r="CK90" i="54" s="1"/>
  <c r="CK160" s="1"/>
  <c r="CR277" i="60"/>
  <c r="CK96" i="53" s="1"/>
  <c r="CR273" i="60"/>
  <c r="CK92" i="53" s="1"/>
  <c r="CK162" s="1"/>
  <c r="CR268" i="60"/>
  <c r="CK99" i="70" s="1"/>
  <c r="CR263" i="60"/>
  <c r="CK94" i="70" s="1"/>
  <c r="CR259" i="60"/>
  <c r="CK90" i="70" s="1"/>
  <c r="CR252" i="60"/>
  <c r="CK96" i="52" s="1"/>
  <c r="CR248" i="60"/>
  <c r="CK92" i="52" s="1"/>
  <c r="CR243" i="60"/>
  <c r="CK99" i="51" s="1"/>
  <c r="CR238" i="60"/>
  <c r="CK94" i="51" s="1"/>
  <c r="CK6" i="34"/>
  <c r="CR320" i="60"/>
  <c r="CK91" i="57" s="1"/>
  <c r="CK161" s="1"/>
  <c r="CR315" i="60"/>
  <c r="CK98" i="56" s="1"/>
  <c r="CR310" i="60"/>
  <c r="CK93" i="56" s="1"/>
  <c r="CR305" i="60"/>
  <c r="CK100" i="55" s="1"/>
  <c r="CR300" i="60"/>
  <c r="CK95" i="55" s="1"/>
  <c r="CR296" i="60"/>
  <c r="CK91" i="55" s="1"/>
  <c r="CK161" s="1"/>
  <c r="CR291" i="60"/>
  <c r="CK98" i="54" s="1"/>
  <c r="CR286" i="60"/>
  <c r="CK93" i="54" s="1"/>
  <c r="CR281" i="60"/>
  <c r="CK100" i="53" s="1"/>
  <c r="CR276" i="60"/>
  <c r="CK95" i="53" s="1"/>
  <c r="CR272" i="60"/>
  <c r="CK91" i="53" s="1"/>
  <c r="CK161"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K165" s="1"/>
  <c r="CR284" i="60"/>
  <c r="CK91" i="54" s="1"/>
  <c r="CK161"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R21"/>
  <c r="CR17"/>
  <c r="CR12"/>
  <c r="CK98" i="67" s="1"/>
  <c r="CR7" i="60"/>
  <c r="CK93" i="67" s="1"/>
  <c r="CR68" i="60"/>
  <c r="CK94" i="39" s="1"/>
  <c r="CR64" i="60"/>
  <c r="CK90" i="39" s="1"/>
  <c r="CR58" i="60"/>
  <c r="CK96" i="38" s="1"/>
  <c r="CR54" i="60"/>
  <c r="CK92" i="38" s="1"/>
  <c r="CR34" i="60"/>
  <c r="CK96" i="36" s="1"/>
  <c r="CR30" i="60"/>
  <c r="CK92" i="36" s="1"/>
  <c r="CR25" i="60"/>
  <c r="CR20"/>
  <c r="CR16"/>
  <c r="CR1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R19"/>
  <c r="CR14"/>
  <c r="CK100" i="67" s="1"/>
  <c r="CR9" i="60"/>
  <c r="CK95" i="67" s="1"/>
  <c r="CR5" i="60"/>
  <c r="CK91" i="67" s="1"/>
  <c r="CR32" i="60"/>
  <c r="CK94" i="36" s="1"/>
  <c r="CR28" i="60"/>
  <c r="CK90" i="36" s="1"/>
  <c r="CR22" i="60"/>
  <c r="CR18"/>
  <c r="CR13"/>
  <c r="CK99" i="67" s="1"/>
  <c r="CR8" i="60"/>
  <c r="CK94" i="67" s="1"/>
  <c r="CR4" i="60"/>
  <c r="CK90" i="67" s="1"/>
  <c r="CS2" i="60"/>
  <c r="CJ89" i="44"/>
  <c r="CJ89" i="51"/>
  <c r="CJ97" i="68"/>
  <c r="CJ97" i="47"/>
  <c r="CJ97" i="54"/>
  <c r="CN6" i="76"/>
  <c r="CM90"/>
  <c r="CM161" s="1"/>
  <c r="CL34" i="83"/>
  <c r="CJ89" i="37"/>
  <c r="CJ97" i="41"/>
  <c r="CJ97" i="48"/>
  <c r="CJ97" i="67"/>
  <c r="CJ89" i="53"/>
  <c r="CJ159" s="1"/>
  <c r="CJ89" i="67"/>
  <c r="CJ89" i="39"/>
  <c r="CJ89" i="46"/>
  <c r="CJ89" i="70"/>
  <c r="CJ89" i="57"/>
  <c r="CJ159" s="1"/>
  <c r="CJ97" i="42"/>
  <c r="CJ97" i="49"/>
  <c r="CJ97" i="56"/>
  <c r="CI88" i="52"/>
  <c r="CI88" i="58"/>
  <c r="CI88" i="48"/>
  <c r="CN85" i="77"/>
  <c r="CO6"/>
  <c r="CL31" i="82"/>
  <c r="CL43" s="1"/>
  <c r="CI88" i="40"/>
  <c r="CJ89"/>
  <c r="CJ89" i="69"/>
  <c r="CJ97" i="43"/>
  <c r="CJ97" i="50"/>
  <c r="CJ88" s="1"/>
  <c r="CJ89" i="36"/>
  <c r="CJ97" i="37"/>
  <c r="CJ89" i="68"/>
  <c r="CJ89" i="47"/>
  <c r="CJ89" i="54"/>
  <c r="CJ159" s="1"/>
  <c r="CJ97" i="52"/>
  <c r="CJ97" i="44"/>
  <c r="CJ97" i="51"/>
  <c r="CJ89" i="58"/>
  <c r="CJ159" s="1"/>
  <c r="CN6" i="65"/>
  <c r="CM85"/>
  <c r="CM90" i="62"/>
  <c r="CN6"/>
  <c r="CN168" s="1"/>
  <c r="CI88" i="57"/>
  <c r="CI88" i="41"/>
  <c r="CJ89"/>
  <c r="CJ89" i="48"/>
  <c r="CJ97" i="45"/>
  <c r="CJ89" i="42"/>
  <c r="CJ89" i="49"/>
  <c r="CJ89" i="56"/>
  <c r="CJ159" s="1"/>
  <c r="CJ97" i="53"/>
  <c r="CJ97" i="57"/>
  <c r="CJ97" i="39"/>
  <c r="CJ97" i="46"/>
  <c r="CJ97" i="70"/>
  <c r="CJ88" i="69" l="1"/>
  <c r="CK63" i="47"/>
  <c r="CK106"/>
  <c r="CK106" i="57"/>
  <c r="CK63"/>
  <c r="CJ133"/>
  <c r="CJ138"/>
  <c r="CJ143"/>
  <c r="CL106" i="58"/>
  <c r="CL63"/>
  <c r="CK138"/>
  <c r="CK133"/>
  <c r="CK143"/>
  <c r="CL63" i="36"/>
  <c r="CL106"/>
  <c r="CL106" i="56"/>
  <c r="CL63"/>
  <c r="CK138"/>
  <c r="CK133"/>
  <c r="CK143"/>
  <c r="CK106" i="53"/>
  <c r="CK63"/>
  <c r="CJ143"/>
  <c r="CJ138"/>
  <c r="CJ133"/>
  <c r="CL106" i="37"/>
  <c r="CL63"/>
  <c r="CL106" i="55"/>
  <c r="CL63"/>
  <c r="CK143"/>
  <c r="CK138"/>
  <c r="CK133"/>
  <c r="CK106" i="45"/>
  <c r="CK63"/>
  <c r="CK106" i="50"/>
  <c r="CK63"/>
  <c r="CK106" i="49"/>
  <c r="CK63"/>
  <c r="CL106" i="54"/>
  <c r="CL63"/>
  <c r="CK133"/>
  <c r="CK143"/>
  <c r="CK138"/>
  <c r="CK63" i="44"/>
  <c r="CK106"/>
  <c r="CK106" i="38"/>
  <c r="CK63"/>
  <c r="CK63" i="42"/>
  <c r="CK106"/>
  <c r="CL106" i="48"/>
  <c r="CL63"/>
  <c r="CK106" i="40"/>
  <c r="CK63"/>
  <c r="CK106" i="41"/>
  <c r="CK63"/>
  <c r="CK63" i="51"/>
  <c r="CK106"/>
  <c r="CL106" i="46"/>
  <c r="CL63"/>
  <c r="CL106" i="43"/>
  <c r="CL63"/>
  <c r="CK106" i="39"/>
  <c r="CK63"/>
  <c r="CK106" i="52"/>
  <c r="CK63"/>
  <c r="CK165" i="55"/>
  <c r="CK166" i="58"/>
  <c r="CK165" i="56"/>
  <c r="CI88" i="34"/>
  <c r="CK165" i="53"/>
  <c r="CJ166" i="91"/>
  <c r="CI158" i="58"/>
  <c r="CI163"/>
  <c r="CK166" i="55"/>
  <c r="CK166" i="56"/>
  <c r="CI158" i="53"/>
  <c r="CI163"/>
  <c r="CH158" i="92"/>
  <c r="CH163"/>
  <c r="CJ165"/>
  <c r="CH158" i="91"/>
  <c r="CH163"/>
  <c r="CI164"/>
  <c r="CI164" i="92"/>
  <c r="CK165" i="58"/>
  <c r="CK165" i="57"/>
  <c r="CI158" i="54"/>
  <c r="CI163"/>
  <c r="CJ165" i="91"/>
  <c r="CJ166" i="92"/>
  <c r="CJ164" i="54"/>
  <c r="CI158" i="57"/>
  <c r="CI163"/>
  <c r="CJ164" i="58"/>
  <c r="CJ164" i="53"/>
  <c r="CK166"/>
  <c r="CK166" i="54"/>
  <c r="CK166" i="57"/>
  <c r="CI158" i="56"/>
  <c r="CI163"/>
  <c r="CI158" i="55"/>
  <c r="CI163"/>
  <c r="CJ164" i="57"/>
  <c r="CJ164" i="55"/>
  <c r="CJ164" i="56"/>
  <c r="CJ88" i="45"/>
  <c r="CL76" i="82"/>
  <c r="CL123" s="1"/>
  <c r="CL170" s="1"/>
  <c r="CL180" s="1"/>
  <c r="CL207"/>
  <c r="CJ89" i="34"/>
  <c r="CJ97"/>
  <c r="CK96"/>
  <c r="CK96" i="91"/>
  <c r="CK96" i="92"/>
  <c r="CK96" i="89"/>
  <c r="CK96" i="90"/>
  <c r="CK96" i="87"/>
  <c r="CK96" i="88"/>
  <c r="CK96" i="85"/>
  <c r="CK96" i="86"/>
  <c r="CK91" i="34"/>
  <c r="CK91" i="91"/>
  <c r="CK161" s="1"/>
  <c r="CK91" i="92"/>
  <c r="CK161" s="1"/>
  <c r="CK91" i="89"/>
  <c r="CK91" i="90"/>
  <c r="CK91" i="87"/>
  <c r="CK91" i="88"/>
  <c r="CK91" i="85"/>
  <c r="CK91" i="86"/>
  <c r="CJ89" i="85"/>
  <c r="CJ89" i="89"/>
  <c r="CI88" i="92"/>
  <c r="CI88" i="86"/>
  <c r="CJ97"/>
  <c r="CJ97" i="90"/>
  <c r="CK90" i="34"/>
  <c r="CK90" i="91"/>
  <c r="CK160" s="1"/>
  <c r="CK90" i="92"/>
  <c r="CK160" s="1"/>
  <c r="CK90" i="89"/>
  <c r="CK90" i="90"/>
  <c r="CK90" i="87"/>
  <c r="CK90" i="88"/>
  <c r="CK90" i="86"/>
  <c r="CK90" i="85"/>
  <c r="CK95" i="34"/>
  <c r="CK95" i="91"/>
  <c r="CK165" s="1"/>
  <c r="CK95" i="92"/>
  <c r="CK95" i="89"/>
  <c r="CK95" i="90"/>
  <c r="CK95" i="87"/>
  <c r="CK95" i="88"/>
  <c r="CK95" i="85"/>
  <c r="CK95" i="86"/>
  <c r="CJ89" i="88"/>
  <c r="CI88" i="91"/>
  <c r="CI88" i="88"/>
  <c r="CJ89" i="92"/>
  <c r="CJ159" s="1"/>
  <c r="CJ97" i="85"/>
  <c r="CJ97" i="89"/>
  <c r="CI88"/>
  <c r="CK93" i="34"/>
  <c r="CK93" i="91"/>
  <c r="CK93" i="92"/>
  <c r="CK93" i="89"/>
  <c r="CK93" i="90"/>
  <c r="CK93" i="88"/>
  <c r="CK93" i="87"/>
  <c r="CK93" i="85"/>
  <c r="CK93" i="86"/>
  <c r="CK94" i="34"/>
  <c r="CK94" i="91"/>
  <c r="CK94" i="92"/>
  <c r="CK94" i="89"/>
  <c r="CK94" i="90"/>
  <c r="CK94" i="87"/>
  <c r="CK94" i="88"/>
  <c r="CK94" i="85"/>
  <c r="CK94" i="86"/>
  <c r="CK100" i="34"/>
  <c r="CK100" i="91"/>
  <c r="CK100" i="92"/>
  <c r="CK100" i="89"/>
  <c r="CK100" i="90"/>
  <c r="CK100" i="87"/>
  <c r="CK100" i="88"/>
  <c r="CK100" i="85"/>
  <c r="CK100" i="86"/>
  <c r="CI88" i="90"/>
  <c r="CJ89" i="91"/>
  <c r="CJ159" s="1"/>
  <c r="CI88" i="87"/>
  <c r="CJ89"/>
  <c r="CJ97" i="88"/>
  <c r="CJ97" i="92"/>
  <c r="CI88" i="85"/>
  <c r="CL6" i="91"/>
  <c r="CL6" i="92"/>
  <c r="CL6" i="89"/>
  <c r="CL6" i="90"/>
  <c r="CL6" i="87"/>
  <c r="CL6" i="88"/>
  <c r="CL6" i="85"/>
  <c r="CL6" i="86"/>
  <c r="CK92" i="34"/>
  <c r="CK92" i="91"/>
  <c r="CK162" s="1"/>
  <c r="CK92" i="92"/>
  <c r="CK162" s="1"/>
  <c r="CK92" i="89"/>
  <c r="CK92" i="90"/>
  <c r="CK92" i="87"/>
  <c r="CK92" i="88"/>
  <c r="CK92" i="85"/>
  <c r="CK92" i="86"/>
  <c r="CK98" i="34"/>
  <c r="CK98" i="91"/>
  <c r="CK98" i="92"/>
  <c r="CK98" i="89"/>
  <c r="CK98" i="90"/>
  <c r="CK98" i="87"/>
  <c r="CK98" i="88"/>
  <c r="CK98" i="85"/>
  <c r="CK98" i="86"/>
  <c r="CK99" i="34"/>
  <c r="CK99" i="91"/>
  <c r="CK99" i="92"/>
  <c r="CK99" i="89"/>
  <c r="CK99" i="90"/>
  <c r="CK99" i="87"/>
  <c r="CK99" i="88"/>
  <c r="CK99" i="85"/>
  <c r="CK99" i="86"/>
  <c r="CJ89"/>
  <c r="CJ89" i="90"/>
  <c r="CJ97" i="87"/>
  <c r="CJ97" i="91"/>
  <c r="CJ88" i="58"/>
  <c r="CJ88" i="40"/>
  <c r="CJ88" i="36"/>
  <c r="CK97" i="41"/>
  <c r="CK97" i="48"/>
  <c r="CJ88" i="52"/>
  <c r="CJ88" i="43"/>
  <c r="CK97" i="38"/>
  <c r="CK97" i="52"/>
  <c r="CJ88" i="48"/>
  <c r="CL66" i="84"/>
  <c r="CL148" s="1"/>
  <c r="CL211" s="1"/>
  <c r="CL231" s="1"/>
  <c r="CL6" i="83"/>
  <c r="CG216" i="84"/>
  <c r="CH212"/>
  <c r="CH215" s="1"/>
  <c r="CH197"/>
  <c r="CH198" s="1"/>
  <c r="CJ154"/>
  <c r="CI156"/>
  <c r="CI151" s="1"/>
  <c r="CK89" i="67"/>
  <c r="CJ88" i="55"/>
  <c r="CJ88" i="54"/>
  <c r="CJ88" i="47"/>
  <c r="CK97" i="40"/>
  <c r="CK97" i="69"/>
  <c r="CJ88" i="38"/>
  <c r="CK97" i="50"/>
  <c r="CJ88" i="42"/>
  <c r="CK97" i="56"/>
  <c r="CK97" i="53"/>
  <c r="CK97" i="45"/>
  <c r="CK97" i="43"/>
  <c r="CK97" i="36"/>
  <c r="CE201" i="84"/>
  <c r="CF199"/>
  <c r="BY219"/>
  <c r="BZ217"/>
  <c r="BW120"/>
  <c r="BX118"/>
  <c r="CK89" i="37"/>
  <c r="CJ88" i="67"/>
  <c r="CJ88" i="37"/>
  <c r="CJ88" i="56"/>
  <c r="CJ88" i="68"/>
  <c r="CJ88" i="46"/>
  <c r="CJ88" i="49"/>
  <c r="CJ88" i="41"/>
  <c r="CN85" i="65"/>
  <c r="CO6"/>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L162" s="1"/>
  <c r="CS328" i="60"/>
  <c r="CL99" i="57" s="1"/>
  <c r="CL6" i="40"/>
  <c r="CL6" i="38"/>
  <c r="CL6" i="36"/>
  <c r="CS340" i="60"/>
  <c r="CL99" i="58" s="1"/>
  <c r="CS335" i="60"/>
  <c r="CL94" i="58" s="1"/>
  <c r="CS331" i="60"/>
  <c r="CL90" i="58" s="1"/>
  <c r="CL160" s="1"/>
  <c r="CS325" i="60"/>
  <c r="CL96" i="57" s="1"/>
  <c r="CS341" i="60"/>
  <c r="CL100" i="58" s="1"/>
  <c r="CS336" i="60"/>
  <c r="CL95" i="58" s="1"/>
  <c r="CS332" i="60"/>
  <c r="CL91" i="58" s="1"/>
  <c r="CL161" s="1"/>
  <c r="CS327" i="60"/>
  <c r="CL98" i="57" s="1"/>
  <c r="CS322" i="60"/>
  <c r="CL93" i="57" s="1"/>
  <c r="CS317" i="60"/>
  <c r="CL100" i="56" s="1"/>
  <c r="CS312" i="60"/>
  <c r="CL95" i="56" s="1"/>
  <c r="CS308" i="60"/>
  <c r="CL91" i="56" s="1"/>
  <c r="CL161" s="1"/>
  <c r="CS303" i="60"/>
  <c r="CL98" i="55" s="1"/>
  <c r="CS298" i="60"/>
  <c r="CL93" i="55" s="1"/>
  <c r="CS293" i="60"/>
  <c r="CL100" i="54" s="1"/>
  <c r="CS288" i="60"/>
  <c r="CL95" i="54" s="1"/>
  <c r="CS284" i="60"/>
  <c r="CL91" i="54" s="1"/>
  <c r="CL161"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L162" s="1"/>
  <c r="CS316" i="60"/>
  <c r="CL99" i="56" s="1"/>
  <c r="CS311" i="60"/>
  <c r="CL94" i="56" s="1"/>
  <c r="CS307" i="60"/>
  <c r="CL90" i="56" s="1"/>
  <c r="CL160" s="1"/>
  <c r="CS301" i="60"/>
  <c r="CL96" i="55" s="1"/>
  <c r="CS339" i="60"/>
  <c r="CL98" i="58" s="1"/>
  <c r="CS334" i="60"/>
  <c r="CL93" i="58" s="1"/>
  <c r="CS329" i="60"/>
  <c r="CL100" i="57" s="1"/>
  <c r="CS324" i="60"/>
  <c r="CL95" i="57" s="1"/>
  <c r="CS320" i="60"/>
  <c r="CL91" i="57" s="1"/>
  <c r="CL161" s="1"/>
  <c r="CS315" i="60"/>
  <c r="CL98" i="56" s="1"/>
  <c r="CS310" i="60"/>
  <c r="CL93" i="56" s="1"/>
  <c r="CS305" i="60"/>
  <c r="CL100" i="55" s="1"/>
  <c r="CS300" i="60"/>
  <c r="CL95" i="55" s="1"/>
  <c r="CS296" i="60"/>
  <c r="CL91" i="55" s="1"/>
  <c r="CL161" s="1"/>
  <c r="CS291" i="60"/>
  <c r="CL98" i="54" s="1"/>
  <c r="CS286" i="60"/>
  <c r="CL93" i="54" s="1"/>
  <c r="CS281" i="60"/>
  <c r="CL100" i="53" s="1"/>
  <c r="CS276" i="60"/>
  <c r="CL95" i="53" s="1"/>
  <c r="CS272" i="60"/>
  <c r="CL91" i="53" s="1"/>
  <c r="CL161" s="1"/>
  <c r="CS267" i="60"/>
  <c r="CL98" i="70" s="1"/>
  <c r="CS262" i="60"/>
  <c r="CL93" i="70" s="1"/>
  <c r="CS256" i="60"/>
  <c r="CL100" i="52" s="1"/>
  <c r="CS251" i="60"/>
  <c r="CL95" i="52" s="1"/>
  <c r="CS247" i="60"/>
  <c r="CL91" i="52" s="1"/>
  <c r="CS242" i="60"/>
  <c r="CL98" i="51" s="1"/>
  <c r="CS237" i="60"/>
  <c r="CL93" i="51" s="1"/>
  <c r="CS323" i="60"/>
  <c r="CL94" i="57" s="1"/>
  <c r="CS319" i="60"/>
  <c r="CL90" i="57" s="1"/>
  <c r="CL160" s="1"/>
  <c r="CS313" i="60"/>
  <c r="CL96" i="56" s="1"/>
  <c r="CS309" i="60"/>
  <c r="CL92" i="56" s="1"/>
  <c r="CL162" s="1"/>
  <c r="CS304" i="60"/>
  <c r="CL99" i="55" s="1"/>
  <c r="CS299" i="60"/>
  <c r="CL94" i="55" s="1"/>
  <c r="CS295" i="60"/>
  <c r="CL90" i="55" s="1"/>
  <c r="CL160" s="1"/>
  <c r="CS289" i="60"/>
  <c r="CL96" i="54" s="1"/>
  <c r="CL166" s="1"/>
  <c r="CS285" i="60"/>
  <c r="CL92" i="54" s="1"/>
  <c r="CL162" s="1"/>
  <c r="CS280" i="60"/>
  <c r="CL99" i="53" s="1"/>
  <c r="CS275" i="60"/>
  <c r="CL94" i="53" s="1"/>
  <c r="CS271" i="60"/>
  <c r="CL90" i="53" s="1"/>
  <c r="CL160"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L162" s="1"/>
  <c r="CS292" i="60"/>
  <c r="CL99" i="54" s="1"/>
  <c r="CS287" i="60"/>
  <c r="CL94" i="54" s="1"/>
  <c r="CS283" i="60"/>
  <c r="CL90" i="54" s="1"/>
  <c r="CL160" s="1"/>
  <c r="CS277" i="60"/>
  <c r="CL96" i="53" s="1"/>
  <c r="CL166" s="1"/>
  <c r="CS273" i="60"/>
  <c r="CL92" i="53" s="1"/>
  <c r="CL162"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S20"/>
  <c r="CS16"/>
  <c r="CS1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S19"/>
  <c r="CS14"/>
  <c r="CL100" i="67" s="1"/>
  <c r="CS9" i="60"/>
  <c r="CL95" i="67" s="1"/>
  <c r="CS5" i="60"/>
  <c r="CL91" i="67" s="1"/>
  <c r="CS32" i="60"/>
  <c r="CL94" i="36" s="1"/>
  <c r="CS28" i="60"/>
  <c r="CL90" i="36" s="1"/>
  <c r="CS22" i="60"/>
  <c r="CS18"/>
  <c r="CS13"/>
  <c r="CL99" i="67" s="1"/>
  <c r="CS8" i="60"/>
  <c r="CL94" i="67" s="1"/>
  <c r="CS4" i="60"/>
  <c r="CL90" i="67" s="1"/>
  <c r="CT2" i="60"/>
  <c r="CS234"/>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S21"/>
  <c r="CS17"/>
  <c r="CS12"/>
  <c r="CL98" i="67" s="1"/>
  <c r="CS7" i="60"/>
  <c r="CL93" i="67" s="1"/>
  <c r="CK97"/>
  <c r="CK88" s="1"/>
  <c r="CK89" i="38"/>
  <c r="CK89" i="44"/>
  <c r="CK89" i="51"/>
  <c r="CK97" i="44"/>
  <c r="CK97" i="51"/>
  <c r="CK89" i="56"/>
  <c r="CK159" s="1"/>
  <c r="CK97" i="55"/>
  <c r="CK89" i="43"/>
  <c r="CK89" i="50"/>
  <c r="CK89" i="57"/>
  <c r="CK159" s="1"/>
  <c r="CN90" i="62"/>
  <c r="CO6"/>
  <c r="CO168" s="1"/>
  <c r="CJ88" i="57"/>
  <c r="CK89" i="39"/>
  <c r="CK89" i="46"/>
  <c r="CK97" i="39"/>
  <c r="CK97" i="46"/>
  <c r="CK97" i="70"/>
  <c r="CK89" i="45"/>
  <c r="CK89" i="52"/>
  <c r="CM31" i="82"/>
  <c r="CM43" s="1"/>
  <c r="CO85" i="77"/>
  <c r="CP6"/>
  <c r="CJ88" i="70"/>
  <c r="CJ88" i="53"/>
  <c r="CO6" i="76"/>
  <c r="CN90"/>
  <c r="CN161" s="1"/>
  <c r="CM34" i="83"/>
  <c r="CJ88" i="51"/>
  <c r="CK89" i="36"/>
  <c r="CK97" i="37"/>
  <c r="CK89" i="68"/>
  <c r="CK89" i="47"/>
  <c r="CK97" i="68"/>
  <c r="CK97" i="47"/>
  <c r="CK97" i="54"/>
  <c r="CK89" i="70"/>
  <c r="CK89" i="40"/>
  <c r="CK89" i="69"/>
  <c r="CK89" i="53"/>
  <c r="CK159" s="1"/>
  <c r="CK97" i="57"/>
  <c r="CJ88" i="44"/>
  <c r="CK89" i="42"/>
  <c r="CK89" i="49"/>
  <c r="CK97" i="42"/>
  <c r="CK97" i="49"/>
  <c r="CK89" i="54"/>
  <c r="CK159" s="1"/>
  <c r="CK89" i="41"/>
  <c r="CK89" i="48"/>
  <c r="CK89" i="55"/>
  <c r="CK159" s="1"/>
  <c r="CK89" i="58"/>
  <c r="CK159" s="1"/>
  <c r="CK97"/>
  <c r="CL166" i="56" l="1"/>
  <c r="CL106" i="52"/>
  <c r="CL63"/>
  <c r="CM106" i="43"/>
  <c r="CM63"/>
  <c r="CL106" i="40"/>
  <c r="CL63"/>
  <c r="CM106" i="55"/>
  <c r="CM63"/>
  <c r="CL138"/>
  <c r="CL143"/>
  <c r="CL133"/>
  <c r="CM106" i="56"/>
  <c r="CM63"/>
  <c r="CL133"/>
  <c r="CL138"/>
  <c r="CL143"/>
  <c r="CL63" i="57"/>
  <c r="CL106"/>
  <c r="CK143"/>
  <c r="CK138"/>
  <c r="CK133"/>
  <c r="CL106" i="51"/>
  <c r="CL63"/>
  <c r="CL106" i="42"/>
  <c r="CL63"/>
  <c r="CL106" i="44"/>
  <c r="CL63"/>
  <c r="CM106" i="54"/>
  <c r="CM63"/>
  <c r="CL133"/>
  <c r="CL138"/>
  <c r="CL143"/>
  <c r="CL106" i="50"/>
  <c r="CL63"/>
  <c r="CL106" i="39"/>
  <c r="CL63"/>
  <c r="CM106" i="46"/>
  <c r="CM63"/>
  <c r="CL106" i="41"/>
  <c r="CL63"/>
  <c r="CM106" i="48"/>
  <c r="CM63"/>
  <c r="CL106" i="38"/>
  <c r="CL63"/>
  <c r="CM106" i="37"/>
  <c r="CM63"/>
  <c r="CL106" i="49"/>
  <c r="CL63"/>
  <c r="CL106" i="45"/>
  <c r="CL63"/>
  <c r="CL106" i="53"/>
  <c r="CL63"/>
  <c r="CK138"/>
  <c r="CK133"/>
  <c r="CK143"/>
  <c r="CM106" i="36"/>
  <c r="CM63"/>
  <c r="CM106" i="58"/>
  <c r="CM63"/>
  <c r="CL133"/>
  <c r="CL138"/>
  <c r="CL143"/>
  <c r="CL106" i="47"/>
  <c r="CL63"/>
  <c r="CL165" i="58"/>
  <c r="CL166" i="55"/>
  <c r="CK166" i="92"/>
  <c r="CJ158" i="53"/>
  <c r="CJ163"/>
  <c r="CJ158" i="57"/>
  <c r="CJ163"/>
  <c r="CL165" i="53"/>
  <c r="CL165" i="54"/>
  <c r="CL166" i="57"/>
  <c r="CJ158" i="55"/>
  <c r="CJ163"/>
  <c r="CI158" i="92"/>
  <c r="CI163"/>
  <c r="CK164" i="55"/>
  <c r="CL165"/>
  <c r="CL165" i="56"/>
  <c r="CL166" i="58"/>
  <c r="CI158" i="91"/>
  <c r="CI163"/>
  <c r="CK165" i="92"/>
  <c r="CJ164" i="91"/>
  <c r="CJ164" i="92"/>
  <c r="CL165" i="57"/>
  <c r="CJ158" i="56"/>
  <c r="CJ163"/>
  <c r="CJ158" i="58"/>
  <c r="CJ163"/>
  <c r="CK164" i="57"/>
  <c r="CK164" i="54"/>
  <c r="CJ158"/>
  <c r="CJ163"/>
  <c r="CK166" i="91"/>
  <c r="CK164" i="56"/>
  <c r="CK164" i="58"/>
  <c r="CK164" i="53"/>
  <c r="CM76" i="82"/>
  <c r="CM123" s="1"/>
  <c r="CM170" s="1"/>
  <c r="CM180" s="1"/>
  <c r="CM207"/>
  <c r="CJ88" i="34"/>
  <c r="CK89"/>
  <c r="CK97"/>
  <c r="CK97" i="90"/>
  <c r="CK97" i="88"/>
  <c r="CK97" i="86"/>
  <c r="CL95" i="34"/>
  <c r="CL95" i="91"/>
  <c r="CL95" i="92"/>
  <c r="CL95" i="89"/>
  <c r="CL95" i="90"/>
  <c r="CL95" i="87"/>
  <c r="CL95" i="88"/>
  <c r="CL95" i="85"/>
  <c r="CL95" i="86"/>
  <c r="CL93" i="34"/>
  <c r="CL93" i="91"/>
  <c r="CL93" i="92"/>
  <c r="CL93" i="89"/>
  <c r="CL93" i="90"/>
  <c r="CL93" i="88"/>
  <c r="CL93" i="87"/>
  <c r="CL93" i="85"/>
  <c r="CL93" i="86"/>
  <c r="CL90" i="34"/>
  <c r="CL90" i="91"/>
  <c r="CL160" s="1"/>
  <c r="CL90" i="92"/>
  <c r="CL160" s="1"/>
  <c r="CL90" i="89"/>
  <c r="CL90" i="90"/>
  <c r="CL90" i="87"/>
  <c r="CL90" i="88"/>
  <c r="CL90" i="86"/>
  <c r="CL90" i="85"/>
  <c r="CJ88" i="90"/>
  <c r="CK97" i="85"/>
  <c r="CJ88" i="91"/>
  <c r="CK97" i="89"/>
  <c r="CK89" i="87"/>
  <c r="CJ88" i="89"/>
  <c r="CL100" i="34"/>
  <c r="CL100" i="91"/>
  <c r="CL100" i="92"/>
  <c r="CL100" i="89"/>
  <c r="CL100" i="90"/>
  <c r="CL100" i="87"/>
  <c r="CL100" i="88"/>
  <c r="CL100" i="85"/>
  <c r="CL100" i="86"/>
  <c r="CM6" i="91"/>
  <c r="CM6" i="92"/>
  <c r="CM6" i="89"/>
  <c r="CM6" i="90"/>
  <c r="CM6" i="87"/>
  <c r="CM6" i="88"/>
  <c r="CM6" i="85"/>
  <c r="CM6" i="86"/>
  <c r="CL92" i="34"/>
  <c r="CL92" i="91"/>
  <c r="CL162" s="1"/>
  <c r="CL92" i="92"/>
  <c r="CL162" s="1"/>
  <c r="CL92" i="89"/>
  <c r="CL92" i="90"/>
  <c r="CL92" i="87"/>
  <c r="CL92" i="88"/>
  <c r="CL92" i="85"/>
  <c r="CL92" i="86"/>
  <c r="CL98" i="34"/>
  <c r="CL98" i="91"/>
  <c r="CL98" i="92"/>
  <c r="CL98" i="89"/>
  <c r="CL98" i="90"/>
  <c r="CL98" i="87"/>
  <c r="CL98" i="88"/>
  <c r="CL98" i="85"/>
  <c r="CL98" i="86"/>
  <c r="CL94" i="34"/>
  <c r="CL94" i="91"/>
  <c r="CL94" i="92"/>
  <c r="CL94" i="89"/>
  <c r="CL94" i="87"/>
  <c r="CL94" i="90"/>
  <c r="CL94" i="88"/>
  <c r="CL94" i="85"/>
  <c r="CL94" i="86"/>
  <c r="CJ88"/>
  <c r="CJ88" i="87"/>
  <c r="CK97" i="92"/>
  <c r="CK89" i="85"/>
  <c r="CK89" i="90"/>
  <c r="CJ88" i="85"/>
  <c r="CK89" i="91"/>
  <c r="CK159" s="1"/>
  <c r="CL96" i="34"/>
  <c r="CL96" i="91"/>
  <c r="CL96" i="92"/>
  <c r="CL96" i="89"/>
  <c r="CL96" i="90"/>
  <c r="CL96" i="88"/>
  <c r="CL96" i="87"/>
  <c r="CL96" i="85"/>
  <c r="CL96" i="86"/>
  <c r="CL99" i="34"/>
  <c r="CL99" i="91"/>
  <c r="CL99" i="92"/>
  <c r="CL99" i="90"/>
  <c r="CL99" i="89"/>
  <c r="CL99" i="87"/>
  <c r="CL99" i="88"/>
  <c r="CL99" i="85"/>
  <c r="CL99" i="86"/>
  <c r="CK97" i="87"/>
  <c r="CK97" i="91"/>
  <c r="CJ88" i="92"/>
  <c r="CK89" i="86"/>
  <c r="CK89" i="89"/>
  <c r="CL91" i="34"/>
  <c r="CL91" i="91"/>
  <c r="CL161" s="1"/>
  <c r="CL91" i="92"/>
  <c r="CL161" s="1"/>
  <c r="CL91" i="89"/>
  <c r="CL91" i="90"/>
  <c r="CL91" i="87"/>
  <c r="CL91" i="88"/>
  <c r="CL91" i="85"/>
  <c r="CL91" i="86"/>
  <c r="CJ88" i="88"/>
  <c r="CK89"/>
  <c r="CK89" i="92"/>
  <c r="CK159" s="1"/>
  <c r="CK88" i="45"/>
  <c r="CK88" i="55"/>
  <c r="CK88" i="43"/>
  <c r="CK88" i="48"/>
  <c r="CK88" i="41"/>
  <c r="CK88" i="38"/>
  <c r="CK88" i="69"/>
  <c r="CK88" i="52"/>
  <c r="CK88" i="36"/>
  <c r="CK88" i="56"/>
  <c r="CK88" i="50"/>
  <c r="CK88" i="40"/>
  <c r="CK88" i="37"/>
  <c r="CK88" i="53"/>
  <c r="CM66" i="84"/>
  <c r="CM148" s="1"/>
  <c r="CM211" s="1"/>
  <c r="CM231" s="1"/>
  <c r="CM6" i="83"/>
  <c r="CH216" i="84"/>
  <c r="CI212"/>
  <c r="CI215" s="1"/>
  <c r="CI197"/>
  <c r="CI198" s="1"/>
  <c r="CK154"/>
  <c r="CJ156"/>
  <c r="CJ151" s="1"/>
  <c r="CL97" i="58"/>
  <c r="CL89" i="44"/>
  <c r="CL97" i="67"/>
  <c r="CL97" i="56"/>
  <c r="CL89" i="51"/>
  <c r="CK88" i="44"/>
  <c r="CF201" i="84"/>
  <c r="CG199"/>
  <c r="BX120"/>
  <c r="BY118"/>
  <c r="BZ219"/>
  <c r="CA217"/>
  <c r="CL89" i="54"/>
  <c r="CL159" s="1"/>
  <c r="CK88" i="42"/>
  <c r="CK88" i="46"/>
  <c r="CK88" i="54"/>
  <c r="CL89" i="42"/>
  <c r="CL89" i="49"/>
  <c r="CL97" i="37"/>
  <c r="CK88" i="39"/>
  <c r="CK88" i="58"/>
  <c r="CL89" i="57"/>
  <c r="CL159" s="1"/>
  <c r="CO90" i="62"/>
  <c r="CP6"/>
  <c r="CP168" s="1"/>
  <c r="CK88" i="57"/>
  <c r="CL89" i="68"/>
  <c r="CL89" i="47"/>
  <c r="CL89" i="67"/>
  <c r="CL89" i="37"/>
  <c r="CL97" i="68"/>
  <c r="CL97" i="47"/>
  <c r="CL89" i="70"/>
  <c r="CL89" i="45"/>
  <c r="CL89" i="52"/>
  <c r="CL97" i="54"/>
  <c r="CL89" i="56"/>
  <c r="CL159" s="1"/>
  <c r="CL97" i="41"/>
  <c r="CL97" i="48"/>
  <c r="CL97" i="55"/>
  <c r="CL89" i="36"/>
  <c r="CL89" i="39"/>
  <c r="CL97" i="42"/>
  <c r="CL97" i="49"/>
  <c r="CL97" i="36"/>
  <c r="CL89" i="40"/>
  <c r="CL89" i="69"/>
  <c r="CL89" i="53"/>
  <c r="CL159" s="1"/>
  <c r="CL97" i="43"/>
  <c r="CL97" i="50"/>
  <c r="CL97" i="57"/>
  <c r="CO85" i="65"/>
  <c r="CP6"/>
  <c r="CN31" i="82"/>
  <c r="CN43" s="1"/>
  <c r="CP85" i="77"/>
  <c r="CQ6"/>
  <c r="CK88" i="70"/>
  <c r="CK88" i="47"/>
  <c r="CO90" i="76"/>
  <c r="CO161" s="1"/>
  <c r="CN34" i="83"/>
  <c r="CP6" i="76"/>
  <c r="CL97" i="44"/>
  <c r="CL97" i="38"/>
  <c r="CL89" i="41"/>
  <c r="CL89" i="48"/>
  <c r="CL89" i="55"/>
  <c r="CL159" s="1"/>
  <c r="CL97" i="51"/>
  <c r="CL97" i="45"/>
  <c r="CL97" i="52"/>
  <c r="CL89" i="58"/>
  <c r="CL159" s="1"/>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M161" s="1"/>
  <c r="CT327" i="60"/>
  <c r="CM98" i="57" s="1"/>
  <c r="CM6" i="40"/>
  <c r="CM6" i="38"/>
  <c r="CM6" i="36"/>
  <c r="CM6" i="37"/>
  <c r="CT339" i="60"/>
  <c r="CM98" i="58" s="1"/>
  <c r="CT334" i="60"/>
  <c r="CM93" i="58" s="1"/>
  <c r="CT329" i="60"/>
  <c r="CM100" i="57" s="1"/>
  <c r="CT324" i="60"/>
  <c r="CM95" i="57" s="1"/>
  <c r="CT321" i="60"/>
  <c r="CM92" i="57" s="1"/>
  <c r="CM162" s="1"/>
  <c r="CT316" i="60"/>
  <c r="CM99" i="56" s="1"/>
  <c r="CT311" i="60"/>
  <c r="CM94" i="56" s="1"/>
  <c r="CT307" i="60"/>
  <c r="CM90" i="56" s="1"/>
  <c r="CM160" s="1"/>
  <c r="CT301" i="60"/>
  <c r="CM96" i="55" s="1"/>
  <c r="CT297" i="60"/>
  <c r="CM92" i="55" s="1"/>
  <c r="CM162" s="1"/>
  <c r="CT292" i="60"/>
  <c r="CM99" i="54" s="1"/>
  <c r="CT287" i="60"/>
  <c r="CM94" i="54" s="1"/>
  <c r="CT283" i="60"/>
  <c r="CM90" i="54" s="1"/>
  <c r="CM160" s="1"/>
  <c r="CT277" i="60"/>
  <c r="CM96" i="53" s="1"/>
  <c r="CT273" i="60"/>
  <c r="CM92" i="53" s="1"/>
  <c r="CM162"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M162" s="1"/>
  <c r="CT328" i="60"/>
  <c r="CM99" i="57" s="1"/>
  <c r="CT320" i="60"/>
  <c r="CM91" i="57" s="1"/>
  <c r="CM161" s="1"/>
  <c r="CT315" i="60"/>
  <c r="CM98" i="56" s="1"/>
  <c r="CT310" i="60"/>
  <c r="CM93" i="56" s="1"/>
  <c r="CT305" i="60"/>
  <c r="CM100" i="55" s="1"/>
  <c r="CT300" i="60"/>
  <c r="CM95" i="55" s="1"/>
  <c r="CM6" i="34"/>
  <c r="CT323" i="60"/>
  <c r="CM94" i="57" s="1"/>
  <c r="CT319" i="60"/>
  <c r="CM90" i="57" s="1"/>
  <c r="CM160" s="1"/>
  <c r="CT313" i="60"/>
  <c r="CM96" i="56" s="1"/>
  <c r="CT309" i="60"/>
  <c r="CM92" i="56" s="1"/>
  <c r="CM162" s="1"/>
  <c r="CT304" i="60"/>
  <c r="CM99" i="55" s="1"/>
  <c r="CT299" i="60"/>
  <c r="CM94" i="55" s="1"/>
  <c r="CT295" i="60"/>
  <c r="CM90" i="55" s="1"/>
  <c r="CM160" s="1"/>
  <c r="CT289" i="60"/>
  <c r="CM96" i="54" s="1"/>
  <c r="CT285" i="60"/>
  <c r="CM92" i="54" s="1"/>
  <c r="CM162" s="1"/>
  <c r="CT280" i="60"/>
  <c r="CM99" i="53" s="1"/>
  <c r="CT275" i="60"/>
  <c r="CM94" i="53" s="1"/>
  <c r="CT271" i="60"/>
  <c r="CM90" i="53" s="1"/>
  <c r="CM160"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M160" s="1"/>
  <c r="CT325" i="60"/>
  <c r="CM96" i="57" s="1"/>
  <c r="CM166" s="1"/>
  <c r="CT322" i="60"/>
  <c r="CM93" i="57" s="1"/>
  <c r="CT317" i="60"/>
  <c r="CM100" i="56" s="1"/>
  <c r="CT312" i="60"/>
  <c r="CM95" i="56" s="1"/>
  <c r="CT308" i="60"/>
  <c r="CM91" i="56" s="1"/>
  <c r="CM161" s="1"/>
  <c r="CT303" i="60"/>
  <c r="CM98" i="55" s="1"/>
  <c r="CT298" i="60"/>
  <c r="CM93" i="55" s="1"/>
  <c r="CT293" i="60"/>
  <c r="CM100" i="54" s="1"/>
  <c r="CT288" i="60"/>
  <c r="CM95" i="54" s="1"/>
  <c r="CM165" s="1"/>
  <c r="CT284" i="60"/>
  <c r="CM91" i="54" s="1"/>
  <c r="CM161"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T19"/>
  <c r="CT14"/>
  <c r="CM100" i="67" s="1"/>
  <c r="CT9" i="60"/>
  <c r="CM95" i="67" s="1"/>
  <c r="CT5" i="60"/>
  <c r="CM91" i="67" s="1"/>
  <c r="CT296" i="60"/>
  <c r="CM91" i="55" s="1"/>
  <c r="CM161" s="1"/>
  <c r="CT286" i="60"/>
  <c r="CM93" i="54" s="1"/>
  <c r="CT276" i="60"/>
  <c r="CM95" i="53" s="1"/>
  <c r="CM165"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T18"/>
  <c r="CT13"/>
  <c r="CM99" i="67" s="1"/>
  <c r="CT8" i="60"/>
  <c r="CM94" i="67" s="1"/>
  <c r="CT4" i="60"/>
  <c r="CM90" i="67" s="1"/>
  <c r="CU2" i="60"/>
  <c r="CT67"/>
  <c r="CM93" i="39" s="1"/>
  <c r="CT66" i="60"/>
  <c r="CM92" i="39" s="1"/>
  <c r="CT62" i="60"/>
  <c r="CM100" i="38" s="1"/>
  <c r="CT61" i="60"/>
  <c r="CM99" i="38" s="1"/>
  <c r="CT57" i="60"/>
  <c r="CM95" i="38" s="1"/>
  <c r="CT56" i="60"/>
  <c r="CM94" i="38" s="1"/>
  <c r="CT53" i="60"/>
  <c r="CM91" i="38" s="1"/>
  <c r="CT31" i="60"/>
  <c r="CM93" i="36" s="1"/>
  <c r="CT26" i="60"/>
  <c r="CT21"/>
  <c r="CT17"/>
  <c r="CT12"/>
  <c r="CM98" i="67" s="1"/>
  <c r="CT7" i="60"/>
  <c r="CM93" i="67" s="1"/>
  <c r="CT291" i="60"/>
  <c r="CM98" i="54" s="1"/>
  <c r="CT281" i="60"/>
  <c r="CM100" i="53" s="1"/>
  <c r="CT272" i="60"/>
  <c r="CM91" i="53" s="1"/>
  <c r="CM161" s="1"/>
  <c r="CT262" i="60"/>
  <c r="CM93" i="70" s="1"/>
  <c r="CT251" i="60"/>
  <c r="CM95" i="52" s="1"/>
  <c r="CT242" i="60"/>
  <c r="CM98" i="51" s="1"/>
  <c r="CT34" i="60"/>
  <c r="CM96" i="36" s="1"/>
  <c r="CT30" i="60"/>
  <c r="CM92" i="36" s="1"/>
  <c r="CT25" i="60"/>
  <c r="CT20"/>
  <c r="CT16"/>
  <c r="CT10"/>
  <c r="CM96" i="67" s="1"/>
  <c r="CT6" i="60"/>
  <c r="CM92" i="67" s="1"/>
  <c r="CL97" i="34"/>
  <c r="CL89" i="38"/>
  <c r="CL97" i="39"/>
  <c r="CL97" i="46"/>
  <c r="CL89" i="43"/>
  <c r="CL89" i="50"/>
  <c r="CL88" i="57"/>
  <c r="CL158" s="1"/>
  <c r="CL97" i="70"/>
  <c r="CL97" i="40"/>
  <c r="CL97" i="69"/>
  <c r="CL97" i="53"/>
  <c r="CM165" i="56" l="1"/>
  <c r="CM106" i="47"/>
  <c r="CM63"/>
  <c r="CM106" i="53"/>
  <c r="CM63"/>
  <c r="CL143"/>
  <c r="CL133"/>
  <c r="CL138"/>
  <c r="CM106" i="49"/>
  <c r="CM63"/>
  <c r="CM63" i="38"/>
  <c r="CM106"/>
  <c r="CM106" i="41"/>
  <c r="CM63"/>
  <c r="CM106" i="39"/>
  <c r="CM63"/>
  <c r="CN106" i="55"/>
  <c r="CN63"/>
  <c r="CM143"/>
  <c r="CM133"/>
  <c r="CM138"/>
  <c r="CN106" i="43"/>
  <c r="CN63"/>
  <c r="CN106" i="58"/>
  <c r="CN63"/>
  <c r="CM138"/>
  <c r="CM143"/>
  <c r="CM133"/>
  <c r="CM106" i="44"/>
  <c r="CM63"/>
  <c r="CM63" i="51"/>
  <c r="CM106"/>
  <c r="CM63" i="45"/>
  <c r="CM106"/>
  <c r="CN106" i="37"/>
  <c r="CN63"/>
  <c r="CN106" i="48"/>
  <c r="CN63"/>
  <c r="CN106" i="46"/>
  <c r="CN63"/>
  <c r="CM106" i="50"/>
  <c r="CM63"/>
  <c r="CM63" i="40"/>
  <c r="CM106"/>
  <c r="CM106" i="52"/>
  <c r="CM63"/>
  <c r="CN106" i="36"/>
  <c r="CN63"/>
  <c r="CN106" i="54"/>
  <c r="CN63"/>
  <c r="CM143"/>
  <c r="CM138"/>
  <c r="CM133"/>
  <c r="CM106" i="42"/>
  <c r="CM63"/>
  <c r="CM106" i="57"/>
  <c r="CM63"/>
  <c r="CL143"/>
  <c r="CL138"/>
  <c r="CL133"/>
  <c r="CN106" i="56"/>
  <c r="CN63"/>
  <c r="CM143"/>
  <c r="CM138"/>
  <c r="CM133"/>
  <c r="CM166" i="58"/>
  <c r="CL166" i="92"/>
  <c r="CL165"/>
  <c r="CL164" i="54"/>
  <c r="CK164" i="92"/>
  <c r="CM166" i="53"/>
  <c r="CM165" i="58"/>
  <c r="CL166" i="91"/>
  <c r="CJ158"/>
  <c r="CJ163"/>
  <c r="CL165"/>
  <c r="CL163" i="57"/>
  <c r="CL164" i="56"/>
  <c r="CM166" i="54"/>
  <c r="CM166" i="55"/>
  <c r="CK158" i="57"/>
  <c r="CK163"/>
  <c r="CK158" i="58"/>
  <c r="CK163"/>
  <c r="CK158" i="53"/>
  <c r="CK163"/>
  <c r="CK158" i="56"/>
  <c r="CK163"/>
  <c r="CK158" i="55"/>
  <c r="CK163"/>
  <c r="CJ158" i="92"/>
  <c r="CJ163"/>
  <c r="CK164" i="91"/>
  <c r="CM166" i="56"/>
  <c r="CM165" i="55"/>
  <c r="CM165" i="57"/>
  <c r="CK158" i="54"/>
  <c r="CK163"/>
  <c r="CL164" i="57"/>
  <c r="CL164" i="58"/>
  <c r="CL164" i="55"/>
  <c r="CL164" i="53"/>
  <c r="CN76" i="82"/>
  <c r="CN123" s="1"/>
  <c r="CN170" s="1"/>
  <c r="CN180" s="1"/>
  <c r="CN207"/>
  <c r="CK88" i="34"/>
  <c r="CL88" i="44"/>
  <c r="CM97" i="51"/>
  <c r="CL89" i="34"/>
  <c r="CL88" s="1"/>
  <c r="CL89" i="90"/>
  <c r="CL89" i="88"/>
  <c r="CL89" i="85"/>
  <c r="CL89" i="86"/>
  <c r="CM90" i="34"/>
  <c r="CM90" i="91"/>
  <c r="CM160" s="1"/>
  <c r="CM90" i="92"/>
  <c r="CM160" s="1"/>
  <c r="CM90" i="89"/>
  <c r="CM90" i="90"/>
  <c r="CM90" i="87"/>
  <c r="CM90" i="88"/>
  <c r="CM90" i="85"/>
  <c r="CM90" i="86"/>
  <c r="CN6" i="91"/>
  <c r="CN6" i="92"/>
  <c r="CN6" i="89"/>
  <c r="CN6" i="90"/>
  <c r="CN6" i="87"/>
  <c r="CN6" i="88"/>
  <c r="CN6" i="85"/>
  <c r="CN6" i="86"/>
  <c r="CM92" i="34"/>
  <c r="CM92" i="91"/>
  <c r="CM162" s="1"/>
  <c r="CM92" i="92"/>
  <c r="CM162" s="1"/>
  <c r="CM92" i="89"/>
  <c r="CM92" i="90"/>
  <c r="CM92" i="87"/>
  <c r="CM92" i="88"/>
  <c r="CM92" i="86"/>
  <c r="CM92" i="85"/>
  <c r="CL97" i="87"/>
  <c r="CL97" i="91"/>
  <c r="CL89" i="87"/>
  <c r="CL89" i="91"/>
  <c r="CL159" s="1"/>
  <c r="CM94" i="34"/>
  <c r="CM94" i="91"/>
  <c r="CM94" i="92"/>
  <c r="CM94" i="89"/>
  <c r="CM94" i="90"/>
  <c r="CM94" i="87"/>
  <c r="CM94" i="88"/>
  <c r="CM94" i="85"/>
  <c r="CM94" i="86"/>
  <c r="CM91" i="34"/>
  <c r="CM91" i="91"/>
  <c r="CM161" s="1"/>
  <c r="CM91" i="92"/>
  <c r="CM161" s="1"/>
  <c r="CM91" i="89"/>
  <c r="CM91" i="90"/>
  <c r="CM91" i="87"/>
  <c r="CM91" i="88"/>
  <c r="CM91" i="86"/>
  <c r="CM91" i="85"/>
  <c r="CM96" i="34"/>
  <c r="CM96" i="92"/>
  <c r="CM166" s="1"/>
  <c r="CM96" i="91"/>
  <c r="CM96" i="89"/>
  <c r="CM96" i="87"/>
  <c r="CM96" i="90"/>
  <c r="CM96" i="88"/>
  <c r="CM96" i="85"/>
  <c r="CM96" i="86"/>
  <c r="CK88" i="92"/>
  <c r="CK88" i="90"/>
  <c r="CL97" i="86"/>
  <c r="CL97" i="90"/>
  <c r="CM99" i="34"/>
  <c r="CM99" i="91"/>
  <c r="CM99" i="92"/>
  <c r="CM99" i="89"/>
  <c r="CM99" i="90"/>
  <c r="CM99" i="87"/>
  <c r="CM99" i="88"/>
  <c r="CM99" i="85"/>
  <c r="CM99" i="86"/>
  <c r="CM95" i="34"/>
  <c r="CM95" i="91"/>
  <c r="CM95" i="92"/>
  <c r="CM95" i="89"/>
  <c r="CM95" i="90"/>
  <c r="CM95" i="87"/>
  <c r="CM95" i="88"/>
  <c r="CM95" i="85"/>
  <c r="CM95" i="86"/>
  <c r="CM93" i="34"/>
  <c r="CM93" i="91"/>
  <c r="CM93" i="92"/>
  <c r="CM93" i="89"/>
  <c r="CM93" i="90"/>
  <c r="CM93" i="88"/>
  <c r="CM93" i="87"/>
  <c r="CM93" i="85"/>
  <c r="CM93" i="86"/>
  <c r="CK88" i="88"/>
  <c r="CK88" i="89"/>
  <c r="CK88" i="91"/>
  <c r="CK88" i="85"/>
  <c r="CL97"/>
  <c r="CL97" i="89"/>
  <c r="CK88" i="87"/>
  <c r="CL89" i="89"/>
  <c r="CM100" i="34"/>
  <c r="CM100" i="91"/>
  <c r="CM100" i="92"/>
  <c r="CM100" i="89"/>
  <c r="CM100" i="90"/>
  <c r="CM100" i="87"/>
  <c r="CM100" i="88"/>
  <c r="CM100" i="85"/>
  <c r="CM100" i="86"/>
  <c r="CM98" i="34"/>
  <c r="CM98" i="91"/>
  <c r="CM98" i="92"/>
  <c r="CM98" i="89"/>
  <c r="CM98" i="90"/>
  <c r="CM98" i="87"/>
  <c r="CM98" i="88"/>
  <c r="CM98" i="85"/>
  <c r="CM98" i="86"/>
  <c r="CK88"/>
  <c r="CL97" i="88"/>
  <c r="CL97" i="92"/>
  <c r="CL89"/>
  <c r="CL159" s="1"/>
  <c r="CL88" i="50"/>
  <c r="CL88" i="43"/>
  <c r="CM97" i="70"/>
  <c r="CL88" i="56"/>
  <c r="CL88" i="54"/>
  <c r="CM97" i="68"/>
  <c r="CM97" i="47"/>
  <c r="CL88" i="58"/>
  <c r="CN66" i="84"/>
  <c r="CN148" s="1"/>
  <c r="CN211" s="1"/>
  <c r="CN231" s="1"/>
  <c r="CN6" i="83"/>
  <c r="CI216" i="84"/>
  <c r="CJ197"/>
  <c r="CJ198" s="1"/>
  <c r="CJ212"/>
  <c r="CJ215" s="1"/>
  <c r="CL154"/>
  <c r="CK156"/>
  <c r="CK151" s="1"/>
  <c r="CL88" i="67"/>
  <c r="CL88" i="38"/>
  <c r="CM97" i="36"/>
  <c r="CL88" i="37"/>
  <c r="CM97" i="67"/>
  <c r="CM97" i="55"/>
  <c r="CL88"/>
  <c r="CM97" i="54"/>
  <c r="CL88" i="51"/>
  <c r="CL88" i="49"/>
  <c r="CM97"/>
  <c r="CM97" i="46"/>
  <c r="CM97" i="42"/>
  <c r="CL88"/>
  <c r="CL88" i="41"/>
  <c r="CM97" i="39"/>
  <c r="CA219" i="84"/>
  <c r="CB217"/>
  <c r="CG201"/>
  <c r="CH199"/>
  <c r="BY120"/>
  <c r="BZ118"/>
  <c r="CM89" i="40"/>
  <c r="CM89" i="43"/>
  <c r="CM89" i="69"/>
  <c r="CM89" i="50"/>
  <c r="CL88" i="48"/>
  <c r="CM89" i="41"/>
  <c r="CM89" i="45"/>
  <c r="CM89" i="36"/>
  <c r="CM89" i="39"/>
  <c r="CM97" i="40"/>
  <c r="CM97" i="69"/>
  <c r="CM97" i="53"/>
  <c r="CM89" i="52"/>
  <c r="CM89" i="46"/>
  <c r="CM89" i="70"/>
  <c r="CQ85" i="77"/>
  <c r="CR6"/>
  <c r="CO31" i="82"/>
  <c r="CO43" s="1"/>
  <c r="CL88" i="53"/>
  <c r="CL88" i="36"/>
  <c r="CL88" i="70"/>
  <c r="CP90" i="62"/>
  <c r="CQ6"/>
  <c r="CQ168" s="1"/>
  <c r="CM97" i="37"/>
  <c r="CM97" i="41"/>
  <c r="CM97" i="48"/>
  <c r="CM89" i="53"/>
  <c r="CM159" s="1"/>
  <c r="CM97" i="56"/>
  <c r="CM89" i="68"/>
  <c r="CM89" i="47"/>
  <c r="CM89" i="54"/>
  <c r="CM159"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N160" s="1"/>
  <c r="CU325" i="60"/>
  <c r="CN96" i="57" s="1"/>
  <c r="CN6" i="37"/>
  <c r="CN6" i="41"/>
  <c r="CN6" i="39"/>
  <c r="CN6" i="34"/>
  <c r="CU337" i="60"/>
  <c r="CN96" i="58" s="1"/>
  <c r="CU333" i="60"/>
  <c r="CN92" i="58" s="1"/>
  <c r="CN162" s="1"/>
  <c r="CU328" i="60"/>
  <c r="CN99" i="57" s="1"/>
  <c r="CU320" i="60"/>
  <c r="CN91" i="57" s="1"/>
  <c r="CN161" s="1"/>
  <c r="CU315" i="60"/>
  <c r="CN98" i="56" s="1"/>
  <c r="CU310" i="60"/>
  <c r="CN93" i="56" s="1"/>
  <c r="CU305" i="60"/>
  <c r="CN100" i="55" s="1"/>
  <c r="CU300" i="60"/>
  <c r="CN95" i="55" s="1"/>
  <c r="CU296" i="60"/>
  <c r="CN91" i="55" s="1"/>
  <c r="CN161" s="1"/>
  <c r="CU291" i="60"/>
  <c r="CN98" i="54" s="1"/>
  <c r="CU286" i="60"/>
  <c r="CN93" i="54" s="1"/>
  <c r="CU281" i="60"/>
  <c r="CN100" i="53" s="1"/>
  <c r="CU276" i="60"/>
  <c r="CN95" i="53" s="1"/>
  <c r="CU272" i="60"/>
  <c r="CN91" i="53" s="1"/>
  <c r="CN161"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N160" s="1"/>
  <c r="CU313" i="60"/>
  <c r="CN96" i="56" s="1"/>
  <c r="CU309" i="60"/>
  <c r="CN92" i="56" s="1"/>
  <c r="CN162" s="1"/>
  <c r="CU304" i="60"/>
  <c r="CN99" i="55" s="1"/>
  <c r="CU299" i="60"/>
  <c r="CN94" i="55" s="1"/>
  <c r="CU322" i="60"/>
  <c r="CN93" i="57" s="1"/>
  <c r="CU317" i="60"/>
  <c r="CN100" i="56" s="1"/>
  <c r="CU312" i="60"/>
  <c r="CN95" i="56" s="1"/>
  <c r="CU308" i="60"/>
  <c r="CN91" i="56" s="1"/>
  <c r="CN161" s="1"/>
  <c r="CU303" i="60"/>
  <c r="CN98" i="55" s="1"/>
  <c r="CU298" i="60"/>
  <c r="CN93" i="55" s="1"/>
  <c r="CU293" i="60"/>
  <c r="CN100" i="54" s="1"/>
  <c r="CU288" i="60"/>
  <c r="CN95" i="54" s="1"/>
  <c r="CU284" i="60"/>
  <c r="CN91" i="54" s="1"/>
  <c r="CN161"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N161" s="1"/>
  <c r="CU327" i="60"/>
  <c r="CN98" i="57" s="1"/>
  <c r="CU321" i="60"/>
  <c r="CN92" i="57" s="1"/>
  <c r="CN162" s="1"/>
  <c r="CU316" i="60"/>
  <c r="CN99" i="56" s="1"/>
  <c r="CU311" i="60"/>
  <c r="CN94" i="56" s="1"/>
  <c r="CU307" i="60"/>
  <c r="CN90" i="56" s="1"/>
  <c r="CN160" s="1"/>
  <c r="CU301" i="60"/>
  <c r="CN96" i="55" s="1"/>
  <c r="CU297" i="60"/>
  <c r="CN92" i="55" s="1"/>
  <c r="CN162" s="1"/>
  <c r="CU292" i="60"/>
  <c r="CN99" i="54" s="1"/>
  <c r="CU287" i="60"/>
  <c r="CN94" i="54" s="1"/>
  <c r="CU283" i="60"/>
  <c r="CN90" i="54" s="1"/>
  <c r="CN160" s="1"/>
  <c r="CU277" i="60"/>
  <c r="CN96" i="53" s="1"/>
  <c r="CU273" i="60"/>
  <c r="CN92" i="53" s="1"/>
  <c r="CN162"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N160" s="1"/>
  <c r="CU289" i="60"/>
  <c r="CN96" i="54" s="1"/>
  <c r="CN166" s="1"/>
  <c r="CU285" i="60"/>
  <c r="CN92" i="54" s="1"/>
  <c r="CN162" s="1"/>
  <c r="CU280" i="60"/>
  <c r="CN99" i="53" s="1"/>
  <c r="CU275" i="60"/>
  <c r="CN94" i="53" s="1"/>
  <c r="CU271" i="60"/>
  <c r="CN90" i="53" s="1"/>
  <c r="CN160"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U18"/>
  <c r="CU13"/>
  <c r="CN99" i="67" s="1"/>
  <c r="CU8" i="60"/>
  <c r="CN94" i="67" s="1"/>
  <c r="CU4" i="60"/>
  <c r="CN90" i="67" s="1"/>
  <c r="CV2" i="60"/>
  <c r="CU66"/>
  <c r="CN92" i="39" s="1"/>
  <c r="CU65" i="60"/>
  <c r="CN91" i="39" s="1"/>
  <c r="CU61" i="60"/>
  <c r="CN99" i="38" s="1"/>
  <c r="CU60" i="60"/>
  <c r="CN98" i="38" s="1"/>
  <c r="CU56" i="60"/>
  <c r="CN94" i="38" s="1"/>
  <c r="CU55" i="60"/>
  <c r="CN93" i="38" s="1"/>
  <c r="CU31" i="60"/>
  <c r="CN93" i="36" s="1"/>
  <c r="CU26" i="60"/>
  <c r="CU21"/>
  <c r="CU17"/>
  <c r="CU12"/>
  <c r="CN98" i="67" s="1"/>
  <c r="CU7" i="60"/>
  <c r="CN93" i="67" s="1"/>
  <c r="CU34" i="60"/>
  <c r="CN96" i="36" s="1"/>
  <c r="CU30" i="60"/>
  <c r="CN92" i="36" s="1"/>
  <c r="CU25" i="60"/>
  <c r="CU20"/>
  <c r="CU16"/>
  <c r="CU10"/>
  <c r="CN96" i="67" s="1"/>
  <c r="CU6" i="60"/>
  <c r="CN92" i="67" s="1"/>
  <c r="CU52" i="60"/>
  <c r="CN90" i="38" s="1"/>
  <c r="CU46" i="60"/>
  <c r="CN96" i="37" s="1"/>
  <c r="CU42" i="60"/>
  <c r="CN92" i="37" s="1"/>
  <c r="CU37" i="60"/>
  <c r="CN99" i="36" s="1"/>
  <c r="CU33" i="60"/>
  <c r="CN95" i="36" s="1"/>
  <c r="CU29" i="60"/>
  <c r="CN91" i="36" s="1"/>
  <c r="CU24" i="60"/>
  <c r="CU19"/>
  <c r="CU14"/>
  <c r="CN100" i="67" s="1"/>
  <c r="CU9" i="60"/>
  <c r="CN95" i="67" s="1"/>
  <c r="CU5" i="60"/>
  <c r="CN91" i="67" s="1"/>
  <c r="CM89" i="38"/>
  <c r="CM89" i="48"/>
  <c r="CM97" i="43"/>
  <c r="CM97" i="50"/>
  <c r="CM89" i="55"/>
  <c r="CM159" s="1"/>
  <c r="CM89" i="42"/>
  <c r="CM89" i="49"/>
  <c r="CM89" i="56"/>
  <c r="CM159" s="1"/>
  <c r="CM97" i="57"/>
  <c r="CL88" i="40"/>
  <c r="CL88" i="52"/>
  <c r="CL88" i="68"/>
  <c r="CM89" i="67"/>
  <c r="CM89" i="37"/>
  <c r="CM97" i="38"/>
  <c r="CM97" i="45"/>
  <c r="CM97" i="52"/>
  <c r="CM89" i="58"/>
  <c r="CM159" s="1"/>
  <c r="CM89" i="57"/>
  <c r="CM159" s="1"/>
  <c r="CM89" i="44"/>
  <c r="CM89" i="51"/>
  <c r="CO34" i="83"/>
  <c r="CQ6" i="76"/>
  <c r="CP90"/>
  <c r="CP161" s="1"/>
  <c r="CP85" i="65"/>
  <c r="CQ6"/>
  <c r="CL88" i="39"/>
  <c r="CL88" i="45"/>
  <c r="CN165" i="58" l="1"/>
  <c r="CM88" i="43"/>
  <c r="CL88" i="86"/>
  <c r="CN106" i="57"/>
  <c r="CN63"/>
  <c r="CM143"/>
  <c r="CM138"/>
  <c r="CM133"/>
  <c r="CN106" i="45"/>
  <c r="CN63"/>
  <c r="CO106" i="58"/>
  <c r="CO63"/>
  <c r="CN138"/>
  <c r="CN133"/>
  <c r="CN143"/>
  <c r="CN106" i="53"/>
  <c r="CN63"/>
  <c r="CM143"/>
  <c r="CM138"/>
  <c r="CM133"/>
  <c r="CO106" i="36"/>
  <c r="CO63"/>
  <c r="CO106" i="46"/>
  <c r="CO63"/>
  <c r="CO106" i="37"/>
  <c r="CO63"/>
  <c r="CN106" i="39"/>
  <c r="CN63"/>
  <c r="CN106" i="42"/>
  <c r="CN63"/>
  <c r="CN106" i="40"/>
  <c r="CN63"/>
  <c r="CN63" i="51"/>
  <c r="CN106"/>
  <c r="CO106" i="43"/>
  <c r="CO63"/>
  <c r="CN106" i="38"/>
  <c r="CN63"/>
  <c r="CN106" i="47"/>
  <c r="CN63"/>
  <c r="CO63" i="56"/>
  <c r="CO106"/>
  <c r="CN143"/>
  <c r="CN133"/>
  <c r="CN138"/>
  <c r="CO106" i="54"/>
  <c r="CO63"/>
  <c r="CN143"/>
  <c r="CN138"/>
  <c r="CN133"/>
  <c r="CN106" i="52"/>
  <c r="CN63"/>
  <c r="CN106" i="50"/>
  <c r="CN63"/>
  <c r="CO106" i="48"/>
  <c r="CO63"/>
  <c r="CN106" i="44"/>
  <c r="CN63"/>
  <c r="CO106" i="55"/>
  <c r="CO63"/>
  <c r="CN133"/>
  <c r="CN138"/>
  <c r="CN143"/>
  <c r="CN106" i="41"/>
  <c r="CN63"/>
  <c r="CN106" i="49"/>
  <c r="CN63"/>
  <c r="CM88" i="45"/>
  <c r="CM165" i="91"/>
  <c r="CN166" i="55"/>
  <c r="CM165" i="92"/>
  <c r="CN166" i="53"/>
  <c r="CM166" i="91"/>
  <c r="CN165" i="56"/>
  <c r="CN165" i="55"/>
  <c r="CN166" i="57"/>
  <c r="CL158" i="53"/>
  <c r="CL163"/>
  <c r="CL158" i="58"/>
  <c r="CL163"/>
  <c r="CL158" i="56"/>
  <c r="CL163"/>
  <c r="CK158" i="92"/>
  <c r="CK163"/>
  <c r="CM164" i="54"/>
  <c r="CM164" i="58"/>
  <c r="CM164" i="56"/>
  <c r="CN165" i="57"/>
  <c r="CL164" i="91"/>
  <c r="CM164" i="55"/>
  <c r="CN166" i="56"/>
  <c r="CL158" i="55"/>
  <c r="CL163"/>
  <c r="CL164" i="92"/>
  <c r="CN165" i="54"/>
  <c r="CN165" i="53"/>
  <c r="CN166" i="58"/>
  <c r="CL158" i="54"/>
  <c r="CL163"/>
  <c r="CK158" i="91"/>
  <c r="CK163"/>
  <c r="CM164" i="53"/>
  <c r="CM164" i="57"/>
  <c r="CO76" i="82"/>
  <c r="CO123" s="1"/>
  <c r="CO170" s="1"/>
  <c r="CO180" s="1"/>
  <c r="CO207"/>
  <c r="CL88" i="88"/>
  <c r="CM97" i="34"/>
  <c r="CM89"/>
  <c r="CL88" i="85"/>
  <c r="CM97" i="89"/>
  <c r="CL88" i="90"/>
  <c r="CM97" i="86"/>
  <c r="CM88" i="70"/>
  <c r="CM97" i="90"/>
  <c r="CM97" i="85"/>
  <c r="CN98" i="34"/>
  <c r="CN98" i="91"/>
  <c r="CN98" i="92"/>
  <c r="CN98" i="89"/>
  <c r="CN98" i="90"/>
  <c r="CN98" i="87"/>
  <c r="CN98" i="88"/>
  <c r="CN98" i="85"/>
  <c r="CN98" i="86"/>
  <c r="CN91" i="34"/>
  <c r="CN91" i="91"/>
  <c r="CN161" s="1"/>
  <c r="CN91" i="92"/>
  <c r="CN161" s="1"/>
  <c r="CN91" i="89"/>
  <c r="CN91" i="90"/>
  <c r="CN91" i="87"/>
  <c r="CN91" i="88"/>
  <c r="CN91" i="86"/>
  <c r="CN91" i="85"/>
  <c r="CM97" i="87"/>
  <c r="CM97" i="91"/>
  <c r="CM89" i="85"/>
  <c r="CM89" i="89"/>
  <c r="CN90" i="34"/>
  <c r="CN90" i="91"/>
  <c r="CN160" s="1"/>
  <c r="CN90" i="92"/>
  <c r="CN160" s="1"/>
  <c r="CN90" i="89"/>
  <c r="CN90" i="90"/>
  <c r="CN90" i="87"/>
  <c r="CN90" i="88"/>
  <c r="CN90" i="85"/>
  <c r="CN90" i="86"/>
  <c r="CN95" i="34"/>
  <c r="CN95" i="91"/>
  <c r="CN95" i="92"/>
  <c r="CN95" i="89"/>
  <c r="CN95" i="87"/>
  <c r="CN95" i="90"/>
  <c r="CN95" i="88"/>
  <c r="CN95" i="85"/>
  <c r="CN95" i="86"/>
  <c r="CM89" i="88"/>
  <c r="CM89" i="92"/>
  <c r="CM159" s="1"/>
  <c r="CN94" i="34"/>
  <c r="CN94" i="91"/>
  <c r="CN94" i="92"/>
  <c r="CN94" i="89"/>
  <c r="CN94" i="90"/>
  <c r="CN94" i="87"/>
  <c r="CN94" i="88"/>
  <c r="CN94" i="85"/>
  <c r="CN94" i="86"/>
  <c r="CN100" i="34"/>
  <c r="CN100" i="91"/>
  <c r="CN100" i="92"/>
  <c r="CN100" i="89"/>
  <c r="CN100" i="90"/>
  <c r="CN100" i="87"/>
  <c r="CN100" i="88"/>
  <c r="CN100" i="85"/>
  <c r="CN100" i="86"/>
  <c r="CO6" i="91"/>
  <c r="CO6" i="92"/>
  <c r="CO6" i="89"/>
  <c r="CO6" i="90"/>
  <c r="CO6" i="87"/>
  <c r="CO6" i="88"/>
  <c r="CO6" i="85"/>
  <c r="CO6" i="86"/>
  <c r="CN92" i="34"/>
  <c r="CN92" i="91"/>
  <c r="CN162" s="1"/>
  <c r="CN92" i="92"/>
  <c r="CN162" s="1"/>
  <c r="CN92" i="89"/>
  <c r="CN92" i="90"/>
  <c r="CN92" i="87"/>
  <c r="CN92" i="88"/>
  <c r="CN92" i="85"/>
  <c r="CN92" i="86"/>
  <c r="CL88" i="92"/>
  <c r="CL88" i="91"/>
  <c r="CM89" i="87"/>
  <c r="CM89" i="91"/>
  <c r="CM159" s="1"/>
  <c r="CN93" i="34"/>
  <c r="CN93" i="91"/>
  <c r="CN93" i="92"/>
  <c r="CN93" i="89"/>
  <c r="CN93" i="90"/>
  <c r="CN93" i="87"/>
  <c r="CN93" i="88"/>
  <c r="CN93" i="86"/>
  <c r="CN93" i="85"/>
  <c r="CN99" i="34"/>
  <c r="CN99" i="91"/>
  <c r="CN99" i="92"/>
  <c r="CN99" i="89"/>
  <c r="CN99" i="90"/>
  <c r="CN99" i="87"/>
  <c r="CN99" i="88"/>
  <c r="CN99" i="85"/>
  <c r="CN99" i="86"/>
  <c r="CN96" i="34"/>
  <c r="CN96" i="91"/>
  <c r="CN96" i="92"/>
  <c r="CN96" i="89"/>
  <c r="CN96" i="90"/>
  <c r="CN96" i="87"/>
  <c r="CN96" i="88"/>
  <c r="CN96" i="85"/>
  <c r="CN96" i="86"/>
  <c r="CM97" i="88"/>
  <c r="CM97" i="92"/>
  <c r="CL88" i="89"/>
  <c r="CL88" i="87"/>
  <c r="CM89" i="86"/>
  <c r="CM89" i="90"/>
  <c r="CM88" i="50"/>
  <c r="CM88" i="51"/>
  <c r="CM88" i="44"/>
  <c r="CM88" i="55"/>
  <c r="CM88" i="54"/>
  <c r="CM88" i="39"/>
  <c r="CM88" i="36"/>
  <c r="CM88" i="68"/>
  <c r="CM88" i="49"/>
  <c r="CN97" i="55"/>
  <c r="CM88" i="41"/>
  <c r="CM88" i="37"/>
  <c r="CM88" i="58"/>
  <c r="CM88" i="42"/>
  <c r="CM88" i="67"/>
  <c r="CM88" i="56"/>
  <c r="CM88" i="47"/>
  <c r="CO66" i="84"/>
  <c r="CO148" s="1"/>
  <c r="CO211" s="1"/>
  <c r="CO231" s="1"/>
  <c r="CO6" i="83"/>
  <c r="CJ216" i="84"/>
  <c r="CK197"/>
  <c r="CK198" s="1"/>
  <c r="CK212"/>
  <c r="CK215" s="1"/>
  <c r="CM154"/>
  <c r="CL156"/>
  <c r="CL151" s="1"/>
  <c r="CN89" i="40"/>
  <c r="CN89" i="43"/>
  <c r="CM88" i="57"/>
  <c r="CN89" i="52"/>
  <c r="CN89" i="41"/>
  <c r="CN89" i="56"/>
  <c r="CN159" s="1"/>
  <c r="CM88" i="48"/>
  <c r="CN89" i="45"/>
  <c r="CM88" i="69"/>
  <c r="CN89"/>
  <c r="CN97" i="57"/>
  <c r="CN89" i="55"/>
  <c r="CN159" s="1"/>
  <c r="CM88" i="53"/>
  <c r="CN89" i="50"/>
  <c r="CM88" i="46"/>
  <c r="CN89" i="38"/>
  <c r="BZ120" i="84"/>
  <c r="CA118"/>
  <c r="CH201"/>
  <c r="CI199"/>
  <c r="CB219"/>
  <c r="CC217"/>
  <c r="CN97" i="38"/>
  <c r="CM88" i="40"/>
  <c r="CN89" i="36"/>
  <c r="CN89" i="46"/>
  <c r="CN89" i="70"/>
  <c r="CN89" i="57"/>
  <c r="CN159" s="1"/>
  <c r="CN97" i="42"/>
  <c r="CN97" i="49"/>
  <c r="CN97" i="56"/>
  <c r="CR6" i="76"/>
  <c r="CQ90"/>
  <c r="CQ161" s="1"/>
  <c r="CP34" i="83"/>
  <c r="CN97" i="41"/>
  <c r="CN97" i="45"/>
  <c r="CN97" i="48"/>
  <c r="CN89" i="68"/>
  <c r="CN89" i="47"/>
  <c r="CN89" i="54"/>
  <c r="CN159" s="1"/>
  <c r="CN97" i="52"/>
  <c r="CN97" i="58"/>
  <c r="CN97" i="44"/>
  <c r="CN97" i="51"/>
  <c r="CR85" i="77"/>
  <c r="CS6"/>
  <c r="CP31" i="82"/>
  <c r="CP43" s="1"/>
  <c r="CR6" i="65"/>
  <c r="CQ8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O161" s="1"/>
  <c r="CV327" i="60"/>
  <c r="CO98" i="57" s="1"/>
  <c r="CV337" i="60"/>
  <c r="CO96" i="58" s="1"/>
  <c r="CV333" i="60"/>
  <c r="CO92" i="58" s="1"/>
  <c r="CO162" s="1"/>
  <c r="CV328" i="60"/>
  <c r="CO99" i="57" s="1"/>
  <c r="CV323" i="60"/>
  <c r="CO94" i="57" s="1"/>
  <c r="CV319" i="60"/>
  <c r="CO90" i="57" s="1"/>
  <c r="CO160" s="1"/>
  <c r="CV313" i="60"/>
  <c r="CO96" i="56" s="1"/>
  <c r="CV309" i="60"/>
  <c r="CO92" i="56" s="1"/>
  <c r="CO162" s="1"/>
  <c r="CV304" i="60"/>
  <c r="CO99" i="55" s="1"/>
  <c r="CV299" i="60"/>
  <c r="CO94" i="55" s="1"/>
  <c r="CV295" i="60"/>
  <c r="CO90" i="55" s="1"/>
  <c r="CO160" s="1"/>
  <c r="CV289" i="60"/>
  <c r="CO96" i="54" s="1"/>
  <c r="CV285" i="60"/>
  <c r="CO92" i="54" s="1"/>
  <c r="CO162" s="1"/>
  <c r="CV280" i="60"/>
  <c r="CO99" i="53" s="1"/>
  <c r="CV275" i="60"/>
  <c r="CO94" i="53" s="1"/>
  <c r="CV271" i="60"/>
  <c r="CO90" i="53" s="1"/>
  <c r="CO160"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O161" s="1"/>
  <c r="CV303" i="60"/>
  <c r="CO98" i="55" s="1"/>
  <c r="CV298" i="60"/>
  <c r="CO93" i="55" s="1"/>
  <c r="CV340" i="60"/>
  <c r="CO99" i="58" s="1"/>
  <c r="CV335" i="60"/>
  <c r="CO94" i="58" s="1"/>
  <c r="CV331" i="60"/>
  <c r="CO90" i="58" s="1"/>
  <c r="CO160" s="1"/>
  <c r="CV325" i="60"/>
  <c r="CO96" i="57" s="1"/>
  <c r="CV321" i="60"/>
  <c r="CO92" i="57" s="1"/>
  <c r="CO162" s="1"/>
  <c r="CV316" i="60"/>
  <c r="CO99" i="56" s="1"/>
  <c r="CV311" i="60"/>
  <c r="CO94" i="56" s="1"/>
  <c r="CV307" i="60"/>
  <c r="CO90" i="56" s="1"/>
  <c r="CO160" s="1"/>
  <c r="CV301" i="60"/>
  <c r="CO96" i="55" s="1"/>
  <c r="CV297" i="60"/>
  <c r="CO92" i="55" s="1"/>
  <c r="CO162" s="1"/>
  <c r="CV292" i="60"/>
  <c r="CO99" i="54" s="1"/>
  <c r="CV287" i="60"/>
  <c r="CO94" i="54" s="1"/>
  <c r="CV283" i="60"/>
  <c r="CO90" i="54" s="1"/>
  <c r="CO160" s="1"/>
  <c r="CV277" i="60"/>
  <c r="CO96" i="53" s="1"/>
  <c r="CV273" i="60"/>
  <c r="CO92" i="53" s="1"/>
  <c r="CO162" s="1"/>
  <c r="CV268" i="60"/>
  <c r="CO99" i="70" s="1"/>
  <c r="CV263" i="60"/>
  <c r="CO94" i="70" s="1"/>
  <c r="CV259" i="60"/>
  <c r="CO90" i="70" s="1"/>
  <c r="CV252" i="60"/>
  <c r="CO96" i="52" s="1"/>
  <c r="CV248" i="60"/>
  <c r="CO92" i="52" s="1"/>
  <c r="CV243" i="60"/>
  <c r="CO99" i="51" s="1"/>
  <c r="CV238" i="60"/>
  <c r="CO94" i="51" s="1"/>
  <c r="CV320" i="60"/>
  <c r="CO91" i="57" s="1"/>
  <c r="CO161" s="1"/>
  <c r="CV315" i="60"/>
  <c r="CO98" i="56" s="1"/>
  <c r="CV310" i="60"/>
  <c r="CO93" i="56" s="1"/>
  <c r="CV305" i="60"/>
  <c r="CO100" i="55" s="1"/>
  <c r="CV300" i="60"/>
  <c r="CO95" i="55" s="1"/>
  <c r="CO165" s="1"/>
  <c r="CV296" i="60"/>
  <c r="CO91" i="55" s="1"/>
  <c r="CO161" s="1"/>
  <c r="CV291" i="60"/>
  <c r="CO98" i="54" s="1"/>
  <c r="CV286" i="60"/>
  <c r="CO93" i="54" s="1"/>
  <c r="CV281" i="60"/>
  <c r="CO100" i="53" s="1"/>
  <c r="CV276" i="60"/>
  <c r="CO95" i="53" s="1"/>
  <c r="CO165" s="1"/>
  <c r="CV272" i="60"/>
  <c r="CO91" i="53" s="1"/>
  <c r="CO161"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O161" s="1"/>
  <c r="CV274" i="60"/>
  <c r="CO93" i="53" s="1"/>
  <c r="CV264" i="60"/>
  <c r="CO95" i="70" s="1"/>
  <c r="CV254" i="60"/>
  <c r="CO98" i="52" s="1"/>
  <c r="CV244" i="60"/>
  <c r="CO100" i="51" s="1"/>
  <c r="CV65" i="60"/>
  <c r="CO91" i="39" s="1"/>
  <c r="CV60" i="60"/>
  <c r="CO98" i="38" s="1"/>
  <c r="CV55" i="60"/>
  <c r="CO93" i="38" s="1"/>
  <c r="CV31" i="60"/>
  <c r="CO93" i="36" s="1"/>
  <c r="CV26" i="60"/>
  <c r="CV21"/>
  <c r="CV17"/>
  <c r="CV12"/>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V20"/>
  <c r="CV16"/>
  <c r="CV1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V19"/>
  <c r="CV14"/>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V18"/>
  <c r="CV13"/>
  <c r="CO99" i="67" s="1"/>
  <c r="CV8" i="60"/>
  <c r="CO94" i="67" s="1"/>
  <c r="CV4" i="60"/>
  <c r="CO90" i="67" s="1"/>
  <c r="CW2" i="60"/>
  <c r="CN97" i="36"/>
  <c r="CN89" i="48"/>
  <c r="CN89" i="42"/>
  <c r="CN89" i="49"/>
  <c r="CN97" i="53"/>
  <c r="CN97" i="39"/>
  <c r="CN97" i="46"/>
  <c r="CN97" i="70"/>
  <c r="CN89" i="58"/>
  <c r="CN159" s="1"/>
  <c r="CM88" i="52"/>
  <c r="CM88" i="38"/>
  <c r="CN97" i="67"/>
  <c r="CN89"/>
  <c r="CN89" i="37"/>
  <c r="CN97"/>
  <c r="CN89" i="53"/>
  <c r="CN159" s="1"/>
  <c r="CN89" i="39"/>
  <c r="CN97" i="40"/>
  <c r="CN97" i="43"/>
  <c r="CN97" i="69"/>
  <c r="CN97" i="50"/>
  <c r="CN89" i="44"/>
  <c r="CN89" i="51"/>
  <c r="CN97" i="68"/>
  <c r="CN97" i="47"/>
  <c r="CN97" i="54"/>
  <c r="CQ90" i="62"/>
  <c r="CR6"/>
  <c r="CR168" s="1"/>
  <c r="CN166" i="91" l="1"/>
  <c r="CN166" i="92"/>
  <c r="CO106" i="49"/>
  <c r="CO63"/>
  <c r="CP106" i="54"/>
  <c r="CP63"/>
  <c r="CO143"/>
  <c r="CO138"/>
  <c r="CO133"/>
  <c r="CO106" i="44"/>
  <c r="CO63"/>
  <c r="CO106" i="50"/>
  <c r="CO63"/>
  <c r="CO106" i="38"/>
  <c r="CO63"/>
  <c r="CO106" i="42"/>
  <c r="CO63"/>
  <c r="CP106" i="37"/>
  <c r="CP63"/>
  <c r="CP106" i="36"/>
  <c r="CP63"/>
  <c r="CO106" i="45"/>
  <c r="CO63"/>
  <c r="CO63" i="41"/>
  <c r="CO106"/>
  <c r="CP63" i="56"/>
  <c r="CP106"/>
  <c r="CO133"/>
  <c r="CO143"/>
  <c r="CO138"/>
  <c r="CO106" i="51"/>
  <c r="CO63"/>
  <c r="CO106" i="53"/>
  <c r="CO63"/>
  <c r="CN138"/>
  <c r="CN133"/>
  <c r="CN143"/>
  <c r="CO106" i="57"/>
  <c r="CO63"/>
  <c r="CN133"/>
  <c r="CN138"/>
  <c r="CN143"/>
  <c r="CP106" i="55"/>
  <c r="CP63"/>
  <c r="CO138"/>
  <c r="CO143"/>
  <c r="CO133"/>
  <c r="CP63" i="48"/>
  <c r="CP106"/>
  <c r="CO106" i="52"/>
  <c r="CO63"/>
  <c r="CO106" i="47"/>
  <c r="CO63"/>
  <c r="CP106" i="43"/>
  <c r="CP63"/>
  <c r="CO106" i="40"/>
  <c r="CO63"/>
  <c r="CO106" i="39"/>
  <c r="CO63"/>
  <c r="CP106" i="46"/>
  <c r="CP63"/>
  <c r="CP106" i="58"/>
  <c r="CP63"/>
  <c r="CO138"/>
  <c r="CO133"/>
  <c r="CO143"/>
  <c r="CO165" i="54"/>
  <c r="AI32" i="65"/>
  <c r="CY32"/>
  <c r="BF32"/>
  <c r="AC32"/>
  <c r="CI32"/>
  <c r="BA32"/>
  <c r="M32"/>
  <c r="CD32"/>
  <c r="CP32"/>
  <c r="BU32"/>
  <c r="AE32"/>
  <c r="BX32"/>
  <c r="CL32"/>
  <c r="CC32"/>
  <c r="CF32"/>
  <c r="AF32"/>
  <c r="BV32"/>
  <c r="AD32"/>
  <c r="BY32"/>
  <c r="CN165" i="91"/>
  <c r="CO166" i="58"/>
  <c r="CO166" i="55"/>
  <c r="CO165" i="56"/>
  <c r="CM158"/>
  <c r="CM163"/>
  <c r="CM158" i="55"/>
  <c r="CM163"/>
  <c r="CL158" i="92"/>
  <c r="CL163"/>
  <c r="CN165"/>
  <c r="CO166" i="57"/>
  <c r="CO166" i="54"/>
  <c r="CO165" i="57"/>
  <c r="CM158"/>
  <c r="CM163"/>
  <c r="CN164" i="53"/>
  <c r="CM164" i="92"/>
  <c r="CN164" i="57"/>
  <c r="CO166" i="56"/>
  <c r="CO165" i="58"/>
  <c r="CN164"/>
  <c r="CN164" i="56"/>
  <c r="CN164" i="54"/>
  <c r="CO166" i="53"/>
  <c r="CM158"/>
  <c r="CM163"/>
  <c r="CM158" i="58"/>
  <c r="CM163"/>
  <c r="CM158" i="54"/>
  <c r="CM163"/>
  <c r="CL158" i="91"/>
  <c r="CL163"/>
  <c r="CN164" i="55"/>
  <c r="CM164" i="91"/>
  <c r="CN97" i="90"/>
  <c r="CP76" i="82"/>
  <c r="CP123" s="1"/>
  <c r="CP170" s="1"/>
  <c r="CP180" s="1"/>
  <c r="CP207"/>
  <c r="CN97" i="34"/>
  <c r="CM88"/>
  <c r="CN97" i="85"/>
  <c r="CN89" i="34"/>
  <c r="CN97" i="87"/>
  <c r="CN97" i="88"/>
  <c r="CN97" i="92"/>
  <c r="CN97" i="86"/>
  <c r="CN97" i="91"/>
  <c r="CN97" i="89"/>
  <c r="CP6" i="91"/>
  <c r="CP6" i="92"/>
  <c r="CP6" i="89"/>
  <c r="CP6" i="90"/>
  <c r="CP6" i="87"/>
  <c r="CP6" i="88"/>
  <c r="CP6" i="85"/>
  <c r="CP6" i="86"/>
  <c r="CO94" i="34"/>
  <c r="CO94" i="91"/>
  <c r="CO94" i="92"/>
  <c r="CO94" i="89"/>
  <c r="CO94" i="90"/>
  <c r="CO94" i="88"/>
  <c r="CO94" i="87"/>
  <c r="CO94" i="85"/>
  <c r="CO94" i="86"/>
  <c r="CN89" i="91"/>
  <c r="CN159" s="1"/>
  <c r="CN89" i="92"/>
  <c r="CN159" s="1"/>
  <c r="CO92" i="34"/>
  <c r="CO92" i="91"/>
  <c r="CO162" s="1"/>
  <c r="CO92" i="92"/>
  <c r="CO16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s="1"/>
  <c r="CO91" i="92"/>
  <c r="CO161"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c r="CO90" i="34"/>
  <c r="CO90" i="91"/>
  <c r="CO160" s="1"/>
  <c r="CO90" i="92"/>
  <c r="CO160" s="1"/>
  <c r="CO90" i="89"/>
  <c r="CO90" i="90"/>
  <c r="CO90" i="87"/>
  <c r="CO90" i="88"/>
  <c r="CO90" i="86"/>
  <c r="CO90" i="85"/>
  <c r="CO100" i="34"/>
  <c r="CO100" i="91"/>
  <c r="CO100" i="92"/>
  <c r="CO100" i="89"/>
  <c r="CO100" i="90"/>
  <c r="CO100" i="87"/>
  <c r="CO100" i="88"/>
  <c r="CO100" i="85"/>
  <c r="CO100" i="86"/>
  <c r="CM88"/>
  <c r="CM88" i="88"/>
  <c r="CN89"/>
  <c r="CM88" i="85"/>
  <c r="CN88" i="56"/>
  <c r="CN88" i="45"/>
  <c r="CN88" i="51"/>
  <c r="CN88" i="43"/>
  <c r="CN88" i="42"/>
  <c r="CN88" i="58"/>
  <c r="CN88" i="52"/>
  <c r="CN88" i="55"/>
  <c r="CN88" i="69"/>
  <c r="CN88" i="49"/>
  <c r="CN88" i="50"/>
  <c r="CN88" i="48"/>
  <c r="CO97"/>
  <c r="CN88" i="41"/>
  <c r="CO97" i="43"/>
  <c r="CO97" i="50"/>
  <c r="CO97" i="52"/>
  <c r="CN88" i="44"/>
  <c r="CN88" i="40"/>
  <c r="CO89" i="42"/>
  <c r="CP66" i="84"/>
  <c r="CP148" s="1"/>
  <c r="CP211" s="1"/>
  <c r="CP231" s="1"/>
  <c r="CP6" i="83"/>
  <c r="CK216" i="84"/>
  <c r="CL197"/>
  <c r="CL198" s="1"/>
  <c r="CL212"/>
  <c r="CL215" s="1"/>
  <c r="CN154"/>
  <c r="CM156"/>
  <c r="CM151" s="1"/>
  <c r="CN88" i="39"/>
  <c r="CO97" i="36"/>
  <c r="CO89" i="47"/>
  <c r="CO89" i="58"/>
  <c r="CO159" s="1"/>
  <c r="CO97" i="56"/>
  <c r="CO97" i="38"/>
  <c r="CN88"/>
  <c r="CO89" i="68"/>
  <c r="CO89" i="67"/>
  <c r="CN88" i="57"/>
  <c r="CO89" i="49"/>
  <c r="CO97" i="45"/>
  <c r="CO97" i="41"/>
  <c r="CO89" i="39"/>
  <c r="CI201" i="84"/>
  <c r="CJ199"/>
  <c r="CC219"/>
  <c r="CD217"/>
  <c r="CA120"/>
  <c r="CB118"/>
  <c r="CN88" i="67"/>
  <c r="CO97" i="37"/>
  <c r="CO89" i="46"/>
  <c r="CO97" i="53"/>
  <c r="CO97" i="40"/>
  <c r="CO97" i="69"/>
  <c r="CN88" i="53"/>
  <c r="CO97" i="42"/>
  <c r="CO97" i="49"/>
  <c r="CO89" i="56"/>
  <c r="CO159" s="1"/>
  <c r="CO89" i="40"/>
  <c r="CO89" i="69"/>
  <c r="CO89" i="53"/>
  <c r="CO159" s="1"/>
  <c r="CS6" i="76"/>
  <c r="CR90"/>
  <c r="CR161"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s="1"/>
  <c r="CW328" i="60"/>
  <c r="CP99" i="57" s="1"/>
  <c r="CP6" i="40"/>
  <c r="CP6" i="38"/>
  <c r="CP6" i="36"/>
  <c r="CW340" i="60"/>
  <c r="CP99" i="58" s="1"/>
  <c r="CW335" i="60"/>
  <c r="CP94" i="58" s="1"/>
  <c r="CW331" i="60"/>
  <c r="CP90" i="58" s="1"/>
  <c r="CP160" s="1"/>
  <c r="CW325" i="60"/>
  <c r="CP96" i="57" s="1"/>
  <c r="CW339" i="60"/>
  <c r="CP98" i="58" s="1"/>
  <c r="CW334" i="60"/>
  <c r="CP93" i="58" s="1"/>
  <c r="CW329" i="60"/>
  <c r="CP100" i="57" s="1"/>
  <c r="CW324" i="60"/>
  <c r="CP95" i="57" s="1"/>
  <c r="CW322" i="60"/>
  <c r="CP93" i="57" s="1"/>
  <c r="CW317" i="60"/>
  <c r="CP100" i="56" s="1"/>
  <c r="CW312" i="60"/>
  <c r="CP95" i="56" s="1"/>
  <c r="CW308" i="60"/>
  <c r="CP91" i="56" s="1"/>
  <c r="CP161" s="1"/>
  <c r="CW303" i="60"/>
  <c r="CP98" i="55" s="1"/>
  <c r="CW298" i="60"/>
  <c r="CP93" i="55" s="1"/>
  <c r="CW293" i="60"/>
  <c r="CP100" i="54" s="1"/>
  <c r="CW288" i="60"/>
  <c r="CP95" i="54" s="1"/>
  <c r="CW284" i="60"/>
  <c r="CP91" i="54" s="1"/>
  <c r="CP161"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s="1"/>
  <c r="CW316" i="60"/>
  <c r="CP99" i="56" s="1"/>
  <c r="CW311" i="60"/>
  <c r="CP94" i="56" s="1"/>
  <c r="CW307" i="60"/>
  <c r="CP90" i="56" s="1"/>
  <c r="CP160" s="1"/>
  <c r="CW301" i="60"/>
  <c r="CP96" i="55" s="1"/>
  <c r="CW341" i="60"/>
  <c r="CP100" i="58" s="1"/>
  <c r="CW336" i="60"/>
  <c r="CP95" i="58" s="1"/>
  <c r="CW332" i="60"/>
  <c r="CP91" i="58" s="1"/>
  <c r="CP161" s="1"/>
  <c r="CW327" i="60"/>
  <c r="CP98" i="57" s="1"/>
  <c r="CW320" i="60"/>
  <c r="CP91" i="57" s="1"/>
  <c r="CP161" s="1"/>
  <c r="CW315" i="60"/>
  <c r="CP98" i="56" s="1"/>
  <c r="CW310" i="60"/>
  <c r="CP93" i="56" s="1"/>
  <c r="CW305" i="60"/>
  <c r="CP100" i="55" s="1"/>
  <c r="CW300" i="60"/>
  <c r="CP95" i="55" s="1"/>
  <c r="CW296" i="60"/>
  <c r="CP91" i="55" s="1"/>
  <c r="CP161" s="1"/>
  <c r="CW291" i="60"/>
  <c r="CP98" i="54" s="1"/>
  <c r="CW286" i="60"/>
  <c r="CP93" i="54" s="1"/>
  <c r="CW281" i="60"/>
  <c r="CP100" i="53" s="1"/>
  <c r="CW276" i="60"/>
  <c r="CP95" i="53" s="1"/>
  <c r="CW272" i="60"/>
  <c r="CP91" i="53" s="1"/>
  <c r="CP161" s="1"/>
  <c r="CW267" i="60"/>
  <c r="CP98" i="70" s="1"/>
  <c r="CW262" i="60"/>
  <c r="CP93" i="70" s="1"/>
  <c r="CW256" i="60"/>
  <c r="CP100" i="52" s="1"/>
  <c r="CW251" i="60"/>
  <c r="CP95" i="52" s="1"/>
  <c r="CW247" i="60"/>
  <c r="CP91" i="52" s="1"/>
  <c r="CW242" i="60"/>
  <c r="CP98" i="51" s="1"/>
  <c r="CW237" i="60"/>
  <c r="CP93" i="51" s="1"/>
  <c r="CW323" i="60"/>
  <c r="CP94" i="57" s="1"/>
  <c r="CW319" i="60"/>
  <c r="CP90" i="57" s="1"/>
  <c r="CP160" s="1"/>
  <c r="CW313" i="60"/>
  <c r="CP96" i="56" s="1"/>
  <c r="CW309" i="60"/>
  <c r="CP92" i="56" s="1"/>
  <c r="CP162" s="1"/>
  <c r="CW304" i="60"/>
  <c r="CP99" i="55" s="1"/>
  <c r="CW299" i="60"/>
  <c r="CP94" i="55" s="1"/>
  <c r="CW295" i="60"/>
  <c r="CP90" i="55" s="1"/>
  <c r="CP160" s="1"/>
  <c r="CW289" i="60"/>
  <c r="CP96" i="54" s="1"/>
  <c r="CW285" i="60"/>
  <c r="CP92" i="54" s="1"/>
  <c r="CP162" s="1"/>
  <c r="CW280" i="60"/>
  <c r="CP99" i="53" s="1"/>
  <c r="CW275" i="60"/>
  <c r="CP94" i="53" s="1"/>
  <c r="CW271" i="60"/>
  <c r="CP90" i="53" s="1"/>
  <c r="CP160"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s="1"/>
  <c r="CW292" i="60"/>
  <c r="CP99" i="54" s="1"/>
  <c r="CW287" i="60"/>
  <c r="CP94" i="54" s="1"/>
  <c r="CW283" i="60"/>
  <c r="CP90" i="54" s="1"/>
  <c r="CP160" s="1"/>
  <c r="CW277" i="60"/>
  <c r="CP96" i="53" s="1"/>
  <c r="CW273" i="60"/>
  <c r="CP92" i="53" s="1"/>
  <c r="CP162"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c r="CW16"/>
  <c r="CW10"/>
  <c r="CP96" i="67" s="1"/>
  <c r="CW6" i="60"/>
  <c r="CP92" i="67" s="1"/>
  <c r="CW67" i="60"/>
  <c r="CP93" i="39" s="1"/>
  <c r="CW62" i="60"/>
  <c r="CP100" i="38" s="1"/>
  <c r="CW57" i="60"/>
  <c r="CP95" i="38" s="1"/>
  <c r="CW53" i="60"/>
  <c r="CP91" i="38" s="1"/>
  <c r="CW33" i="60"/>
  <c r="CP95" i="36" s="1"/>
  <c r="CW29" i="60"/>
  <c r="CP91" i="36" s="1"/>
  <c r="CW24" i="60"/>
  <c r="CW19"/>
  <c r="CW14"/>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c r="CW13"/>
  <c r="CP99" i="67" s="1"/>
  <c r="CW8" i="60"/>
  <c r="CP94" i="67" s="1"/>
  <c r="CW4" i="60"/>
  <c r="CP90" i="67" s="1"/>
  <c r="CX2" i="60"/>
  <c r="CW31"/>
  <c r="CP93" i="36" s="1"/>
  <c r="CW26" i="60"/>
  <c r="CW21"/>
  <c r="CW17"/>
  <c r="CW12"/>
  <c r="CP98" i="67" s="1"/>
  <c r="CW7" i="60"/>
  <c r="CP93" i="67" s="1"/>
  <c r="CO97"/>
  <c r="CO97" i="44"/>
  <c r="CO97" i="51"/>
  <c r="CO97" i="55"/>
  <c r="CO89" i="41"/>
  <c r="CO89" i="48"/>
  <c r="CO89" i="55"/>
  <c r="CO159" s="1"/>
  <c r="CN88" i="54"/>
  <c r="CN88" i="70"/>
  <c r="CO89" i="38"/>
  <c r="CO97" i="39"/>
  <c r="CO97" i="46"/>
  <c r="CO97" i="70"/>
  <c r="CO89"/>
  <c r="CO89" i="43"/>
  <c r="CO89" i="50"/>
  <c r="CO89" i="57"/>
  <c r="CO159" s="1"/>
  <c r="CN88" i="47"/>
  <c r="CN88" i="46"/>
  <c r="CR90" i="62"/>
  <c r="CS6"/>
  <c r="CS168" s="1"/>
  <c r="CO89" i="36"/>
  <c r="CO89" i="37"/>
  <c r="CO89" i="44"/>
  <c r="CO89" i="51"/>
  <c r="CO97" i="68"/>
  <c r="CO97" i="47"/>
  <c r="CO97" i="54"/>
  <c r="CO89"/>
  <c r="CO159" s="1"/>
  <c r="CO89" i="45"/>
  <c r="CO89" i="52"/>
  <c r="CO97" i="57"/>
  <c r="CO97" i="58"/>
  <c r="CR85" i="65"/>
  <c r="CS6"/>
  <c r="CQ31" i="82"/>
  <c r="CQ43" s="1"/>
  <c r="CS85" i="77"/>
  <c r="CT6"/>
  <c r="CN88" i="68"/>
  <c r="CN88" i="36"/>
  <c r="CP166" i="56" l="1"/>
  <c r="CN88" i="34"/>
  <c r="CP106" i="53"/>
  <c r="CP63"/>
  <c r="CO138"/>
  <c r="CO133"/>
  <c r="CO143"/>
  <c r="CQ106" i="56"/>
  <c r="CQ63"/>
  <c r="CP138"/>
  <c r="CP143"/>
  <c r="CP133"/>
  <c r="CQ106" i="54"/>
  <c r="CQ63"/>
  <c r="CP133"/>
  <c r="CP138"/>
  <c r="CP143"/>
  <c r="CQ106" i="46"/>
  <c r="CQ63"/>
  <c r="CP106" i="40"/>
  <c r="CP63"/>
  <c r="CP106" i="47"/>
  <c r="CP63"/>
  <c r="CQ106" i="36"/>
  <c r="CQ63"/>
  <c r="CP63" i="42"/>
  <c r="CP106"/>
  <c r="CP106" i="50"/>
  <c r="CP63"/>
  <c r="CQ106" i="48"/>
  <c r="CQ63"/>
  <c r="CQ106" i="55"/>
  <c r="CQ63"/>
  <c r="CP138"/>
  <c r="CP143"/>
  <c r="CP133"/>
  <c r="CP106" i="51"/>
  <c r="CP63"/>
  <c r="CP63" i="41"/>
  <c r="CP106"/>
  <c r="CP106" i="49"/>
  <c r="CP63"/>
  <c r="CQ106" i="58"/>
  <c r="CQ63"/>
  <c r="CP133"/>
  <c r="CP138"/>
  <c r="CP143"/>
  <c r="CP106" i="39"/>
  <c r="CP63"/>
  <c r="CQ106" i="43"/>
  <c r="CQ63"/>
  <c r="CP106" i="52"/>
  <c r="CP63"/>
  <c r="CP63" i="57"/>
  <c r="CP106"/>
  <c r="CO143"/>
  <c r="CO138"/>
  <c r="CO133"/>
  <c r="CP106" i="45"/>
  <c r="CP63"/>
  <c r="CQ106" i="37"/>
  <c r="CQ63"/>
  <c r="CP106" i="38"/>
  <c r="CP63"/>
  <c r="CP106" i="44"/>
  <c r="CP63"/>
  <c r="BT32" i="65"/>
  <c r="AW32"/>
  <c r="S32"/>
  <c r="AA32"/>
  <c r="W32"/>
  <c r="AT32"/>
  <c r="BM32"/>
  <c r="BL32"/>
  <c r="O32"/>
  <c r="BI32"/>
  <c r="AP32"/>
  <c r="U32"/>
  <c r="AY32"/>
  <c r="Z32"/>
  <c r="CQ32"/>
  <c r="T32"/>
  <c r="AH32"/>
  <c r="BQ32"/>
  <c r="BP32"/>
  <c r="CK32"/>
  <c r="AK32"/>
  <c r="AX32"/>
  <c r="J32"/>
  <c r="BG32"/>
  <c r="CG32"/>
  <c r="V32"/>
  <c r="CS32"/>
  <c r="CJ32"/>
  <c r="AJ32"/>
  <c r="BH32"/>
  <c r="CU32"/>
  <c r="CH32"/>
  <c r="AQ32"/>
  <c r="BB32"/>
  <c r="BZ32"/>
  <c r="DC32"/>
  <c r="CV32"/>
  <c r="BS32"/>
  <c r="CW32"/>
  <c r="AN32"/>
  <c r="CN32"/>
  <c r="CO32"/>
  <c r="AO32"/>
  <c r="N32"/>
  <c r="CX32"/>
  <c r="I32"/>
  <c r="CZ32"/>
  <c r="Y32"/>
  <c r="CB32"/>
  <c r="BO32"/>
  <c r="CT32"/>
  <c r="CR32"/>
  <c r="AS32"/>
  <c r="AZ32"/>
  <c r="R32"/>
  <c r="AU32"/>
  <c r="CP165" i="58"/>
  <c r="J111" i="65"/>
  <c r="AX111"/>
  <c r="AS111"/>
  <c r="BS111"/>
  <c r="CT111"/>
  <c r="BY111"/>
  <c r="CX111"/>
  <c r="CE111"/>
  <c r="BV111"/>
  <c r="O111"/>
  <c r="P111"/>
  <c r="BJ111"/>
  <c r="CZ111"/>
  <c r="AE111"/>
  <c r="CH111"/>
  <c r="CD111"/>
  <c r="AP111"/>
  <c r="R111"/>
  <c r="AK111"/>
  <c r="AD111"/>
  <c r="AY111"/>
  <c r="Z111"/>
  <c r="AW111"/>
  <c r="CL111"/>
  <c r="BX111"/>
  <c r="L111"/>
  <c r="AB111"/>
  <c r="BZ111"/>
  <c r="BP111"/>
  <c r="AC111"/>
  <c r="W111"/>
  <c r="CY111"/>
  <c r="CK111"/>
  <c r="CM111"/>
  <c r="BG111"/>
  <c r="BE111"/>
  <c r="CC111"/>
  <c r="CP111"/>
  <c r="BA111"/>
  <c r="CI111"/>
  <c r="CP166" i="54"/>
  <c r="CP166" i="53"/>
  <c r="CO165" i="91"/>
  <c r="CN158" i="54"/>
  <c r="CN163"/>
  <c r="CP165" i="53"/>
  <c r="CP165" i="54"/>
  <c r="CP165" i="57"/>
  <c r="CP166"/>
  <c r="CN158" i="55"/>
  <c r="CN163"/>
  <c r="CO166" i="91"/>
  <c r="CO164" i="58"/>
  <c r="CO164" i="56"/>
  <c r="CN164" i="92"/>
  <c r="CO164" i="57"/>
  <c r="CP165" i="55"/>
  <c r="CP165" i="56"/>
  <c r="CP166" i="58"/>
  <c r="CN158" i="53"/>
  <c r="CN163"/>
  <c r="CM158" i="92"/>
  <c r="CM163"/>
  <c r="CM158" i="91"/>
  <c r="CM163"/>
  <c r="CP166" i="55"/>
  <c r="CN158" i="57"/>
  <c r="CN163"/>
  <c r="CN158" i="58"/>
  <c r="CN163"/>
  <c r="CO165" i="92"/>
  <c r="CN164" i="91"/>
  <c r="CO164" i="53"/>
  <c r="CN158" i="56"/>
  <c r="CN163"/>
  <c r="CO166" i="92"/>
  <c r="CO164" i="55"/>
  <c r="CO164" i="54"/>
  <c r="CQ76" i="82"/>
  <c r="CQ123" s="1"/>
  <c r="CQ170" s="1"/>
  <c r="CQ180" s="1"/>
  <c r="CQ207"/>
  <c r="CO97" i="92"/>
  <c r="CO97" i="34"/>
  <c r="CO89" i="89"/>
  <c r="CO97" i="87"/>
  <c r="CO89" i="91"/>
  <c r="CO159" s="1"/>
  <c r="CO97" i="85"/>
  <c r="CO97" i="91"/>
  <c r="CO89" i="86"/>
  <c r="CO89" i="34"/>
  <c r="CP92"/>
  <c r="CP92" i="91"/>
  <c r="CP162" s="1"/>
  <c r="CP92" i="92"/>
  <c r="CP162" s="1"/>
  <c r="CP92" i="89"/>
  <c r="CP92" i="90"/>
  <c r="CP92" i="87"/>
  <c r="CP92" i="88"/>
  <c r="CP92" i="85"/>
  <c r="CP92" i="86"/>
  <c r="CP94" i="34"/>
  <c r="CP94" i="91"/>
  <c r="CP94" i="92"/>
  <c r="CP94" i="89"/>
  <c r="CP94" i="87"/>
  <c r="CP94" i="90"/>
  <c r="CP94" i="88"/>
  <c r="CP94" i="85"/>
  <c r="CP94" i="86"/>
  <c r="CN88" i="88"/>
  <c r="CO89"/>
  <c r="CO89" i="92"/>
  <c r="CO159" s="1"/>
  <c r="CO97" i="88"/>
  <c r="CN88" i="90"/>
  <c r="CP91" i="34"/>
  <c r="CP91" i="91"/>
  <c r="CP161" s="1"/>
  <c r="CP91" i="92"/>
  <c r="CP161"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97" i="90"/>
  <c r="CN88" i="91"/>
  <c r="CP90" i="34"/>
  <c r="CP90" i="91"/>
  <c r="CP160" s="1"/>
  <c r="CP90" i="92"/>
  <c r="CP160"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s="1"/>
  <c r="CQ211" s="1"/>
  <c r="CQ231" s="1"/>
  <c r="CQ6" i="83"/>
  <c r="CO88" i="69"/>
  <c r="CL216" i="84"/>
  <c r="CM197"/>
  <c r="CM198" s="1"/>
  <c r="CM212"/>
  <c r="CM215" s="1"/>
  <c r="CO154"/>
  <c r="CN156"/>
  <c r="CN151" s="1"/>
  <c r="CO88" i="40"/>
  <c r="CP89" i="51"/>
  <c r="CP89" i="44"/>
  <c r="CP97" i="56"/>
  <c r="CO88" i="49"/>
  <c r="CO88" i="44"/>
  <c r="CO88" i="39"/>
  <c r="CJ201" i="84"/>
  <c r="CK199"/>
  <c r="CB120"/>
  <c r="CC118"/>
  <c r="CD219"/>
  <c r="CE217"/>
  <c r="CO88" i="70"/>
  <c r="CP89" i="39"/>
  <c r="CO88" i="54"/>
  <c r="CO88" i="51"/>
  <c r="CP89" i="68"/>
  <c r="CP89" i="47"/>
  <c r="CP89" i="70"/>
  <c r="CP89" i="57"/>
  <c r="CP159" s="1"/>
  <c r="CP97"/>
  <c r="CO88"/>
  <c r="CS85" i="65"/>
  <c r="CT6"/>
  <c r="CO88" i="55"/>
  <c r="CP97" i="37"/>
  <c r="CP89" i="42"/>
  <c r="CP89" i="49"/>
  <c r="CP97" i="44"/>
  <c r="CP89" i="54"/>
  <c r="CP159" s="1"/>
  <c r="CP89" i="45"/>
  <c r="CP89" i="52"/>
  <c r="CP97" i="54"/>
  <c r="CP89" i="56"/>
  <c r="CP159"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s="1"/>
  <c r="CX327" i="60"/>
  <c r="CQ98" i="57" s="1"/>
  <c r="CQ6" i="40"/>
  <c r="CQ6" i="38"/>
  <c r="CQ6" i="36"/>
  <c r="CQ6" i="37"/>
  <c r="CX339" i="60"/>
  <c r="CQ98" i="58" s="1"/>
  <c r="CX334" i="60"/>
  <c r="CQ93" i="58" s="1"/>
  <c r="CX329" i="60"/>
  <c r="CQ100" i="57" s="1"/>
  <c r="CX324" i="60"/>
  <c r="CQ95" i="57" s="1"/>
  <c r="CQ6" i="34"/>
  <c r="CX321" i="60"/>
  <c r="CQ92" i="57" s="1"/>
  <c r="CQ162" s="1"/>
  <c r="CX316" i="60"/>
  <c r="CQ99" i="56" s="1"/>
  <c r="CX311" i="60"/>
  <c r="CQ94" i="56" s="1"/>
  <c r="CX307" i="60"/>
  <c r="CQ90" i="56" s="1"/>
  <c r="CQ160" s="1"/>
  <c r="CX301" i="60"/>
  <c r="CQ96" i="55" s="1"/>
  <c r="CX297" i="60"/>
  <c r="CQ92" i="55" s="1"/>
  <c r="CQ162" s="1"/>
  <c r="CX292" i="60"/>
  <c r="CQ99" i="54" s="1"/>
  <c r="CX287" i="60"/>
  <c r="CQ94" i="54" s="1"/>
  <c r="CX283" i="60"/>
  <c r="CQ90" i="54" s="1"/>
  <c r="CQ160" s="1"/>
  <c r="CX277" i="60"/>
  <c r="CQ96" i="53" s="1"/>
  <c r="CX273" i="60"/>
  <c r="CQ92" i="53" s="1"/>
  <c r="CQ162"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s="1"/>
  <c r="CX325" i="60"/>
  <c r="CQ96" i="57" s="1"/>
  <c r="CX320" i="60"/>
  <c r="CQ91" i="57" s="1"/>
  <c r="CQ161" s="1"/>
  <c r="CX315" i="60"/>
  <c r="CQ98" i="56" s="1"/>
  <c r="CX310" i="60"/>
  <c r="CQ93" i="56" s="1"/>
  <c r="CX305" i="60"/>
  <c r="CQ100" i="55" s="1"/>
  <c r="CX300" i="60"/>
  <c r="CQ95" i="55" s="1"/>
  <c r="CX323" i="60"/>
  <c r="CQ94" i="57" s="1"/>
  <c r="CX319" i="60"/>
  <c r="CQ90" i="57" s="1"/>
  <c r="CQ160" s="1"/>
  <c r="CX313" i="60"/>
  <c r="CQ96" i="56" s="1"/>
  <c r="CX309" i="60"/>
  <c r="CQ92" i="56" s="1"/>
  <c r="CQ162" s="1"/>
  <c r="CX304" i="60"/>
  <c r="CQ99" i="55" s="1"/>
  <c r="CX299" i="60"/>
  <c r="CQ94" i="55" s="1"/>
  <c r="CX295" i="60"/>
  <c r="CQ90" i="55" s="1"/>
  <c r="CQ160" s="1"/>
  <c r="CX289" i="60"/>
  <c r="CQ96" i="54" s="1"/>
  <c r="CX285" i="60"/>
  <c r="CQ92" i="54" s="1"/>
  <c r="CQ162" s="1"/>
  <c r="CX280" i="60"/>
  <c r="CQ99" i="53" s="1"/>
  <c r="CX275" i="60"/>
  <c r="CQ94" i="53" s="1"/>
  <c r="CX271" i="60"/>
  <c r="CQ90" i="53" s="1"/>
  <c r="CQ160" s="1"/>
  <c r="CX265" i="60"/>
  <c r="CQ96" i="70" s="1"/>
  <c r="CX261" i="60"/>
  <c r="CQ92" i="70" s="1"/>
  <c r="CX255" i="60"/>
  <c r="CQ99" i="52" s="1"/>
  <c r="CX250" i="60"/>
  <c r="CQ94" i="52" s="1"/>
  <c r="CX246" i="60"/>
  <c r="CQ90" i="52" s="1"/>
  <c r="CX240" i="60"/>
  <c r="CQ96" i="51" s="1"/>
  <c r="CX236" i="60"/>
  <c r="CQ92" i="51" s="1"/>
  <c r="CX337" i="60"/>
  <c r="CQ96" i="58" s="1"/>
  <c r="CX333" i="60"/>
  <c r="CQ92" i="58" s="1"/>
  <c r="CQ162" s="1"/>
  <c r="CX328" i="60"/>
  <c r="CQ99" i="57" s="1"/>
  <c r="CX322" i="60"/>
  <c r="CQ93" i="57" s="1"/>
  <c r="CX317" i="60"/>
  <c r="CQ100" i="56" s="1"/>
  <c r="CX312" i="60"/>
  <c r="CQ95" i="56" s="1"/>
  <c r="CQ165" s="1"/>
  <c r="CX308" i="60"/>
  <c r="CQ91" i="56" s="1"/>
  <c r="CQ161" s="1"/>
  <c r="CX303" i="60"/>
  <c r="CQ98" i="55" s="1"/>
  <c r="CX298" i="60"/>
  <c r="CQ93" i="55" s="1"/>
  <c r="CX293" i="60"/>
  <c r="CQ100" i="54" s="1"/>
  <c r="CX288" i="60"/>
  <c r="CQ95" i="54" s="1"/>
  <c r="CX284" i="60"/>
  <c r="CQ91" i="54" s="1"/>
  <c r="CQ161"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s="1"/>
  <c r="CX286" i="60"/>
  <c r="CQ93" i="54" s="1"/>
  <c r="CX276" i="60"/>
  <c r="CQ95" i="53" s="1"/>
  <c r="CQ165"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c r="CX14"/>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c r="CX13"/>
  <c r="CQ99" i="67" s="1"/>
  <c r="CX8" i="60"/>
  <c r="CQ94" i="67" s="1"/>
  <c r="CX4" i="60"/>
  <c r="CQ90" i="67" s="1"/>
  <c r="CY2" i="60"/>
  <c r="CX291"/>
  <c r="CQ98" i="54" s="1"/>
  <c r="CX281" i="60"/>
  <c r="CQ100" i="53" s="1"/>
  <c r="CX272" i="60"/>
  <c r="CQ91" i="53" s="1"/>
  <c r="CQ161"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c r="CX17"/>
  <c r="CX12"/>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c r="CX16"/>
  <c r="CX10"/>
  <c r="CQ96" i="67" s="1"/>
  <c r="CX6" i="60"/>
  <c r="CQ92" i="67" s="1"/>
  <c r="CP97" i="36"/>
  <c r="CP97" i="39"/>
  <c r="CP97" i="46"/>
  <c r="CP89" i="40"/>
  <c r="CP89" i="69"/>
  <c r="CP89" i="53"/>
  <c r="CP159" s="1"/>
  <c r="CP97" i="43"/>
  <c r="CP97" i="50"/>
  <c r="CR31" i="82"/>
  <c r="CR43" s="1"/>
  <c r="CT85" i="77"/>
  <c r="CU6"/>
  <c r="CS90" i="62"/>
  <c r="CT6"/>
  <c r="CT168" s="1"/>
  <c r="CP89" i="67"/>
  <c r="CP89" i="38"/>
  <c r="CP97"/>
  <c r="CP89" i="46"/>
  <c r="CP97" i="68"/>
  <c r="CP97" i="47"/>
  <c r="CP89" i="41"/>
  <c r="CP89" i="48"/>
  <c r="CP89" i="55"/>
  <c r="CP159" s="1"/>
  <c r="CP97" i="51"/>
  <c r="CP97" i="45"/>
  <c r="CP97" i="52"/>
  <c r="CP89" i="58"/>
  <c r="CP159" s="1"/>
  <c r="CP89" i="36"/>
  <c r="CP89" i="37"/>
  <c r="CP97" i="34"/>
  <c r="CP97" i="42"/>
  <c r="CP97" i="49"/>
  <c r="CP89" i="43"/>
  <c r="CP89" i="50"/>
  <c r="CP97" i="70"/>
  <c r="CP97" i="40"/>
  <c r="CP97" i="69"/>
  <c r="CP97" i="53"/>
  <c r="CS90" i="76"/>
  <c r="CS161" s="1"/>
  <c r="CR34" i="83"/>
  <c r="CT6" i="76"/>
  <c r="CQ165" i="54" l="1"/>
  <c r="CO88" i="86"/>
  <c r="CQ63" i="44"/>
  <c r="CQ106"/>
  <c r="CR63" i="37"/>
  <c r="CR106"/>
  <c r="CQ106" i="57"/>
  <c r="CQ63"/>
  <c r="CP133"/>
  <c r="CP143"/>
  <c r="CP138"/>
  <c r="CQ63" i="49"/>
  <c r="CQ106"/>
  <c r="CQ106" i="51"/>
  <c r="CQ63"/>
  <c r="CQ106" i="42"/>
  <c r="CQ63"/>
  <c r="CR106" i="54"/>
  <c r="CR63"/>
  <c r="CQ143"/>
  <c r="CQ138"/>
  <c r="CQ133"/>
  <c r="CQ63" i="52"/>
  <c r="CQ106"/>
  <c r="CQ106" i="39"/>
  <c r="CQ63"/>
  <c r="CR106" i="55"/>
  <c r="CR63"/>
  <c r="CQ133"/>
  <c r="CQ143"/>
  <c r="CQ138"/>
  <c r="CQ106" i="50"/>
  <c r="CQ63"/>
  <c r="CR106" i="36"/>
  <c r="CR63"/>
  <c r="CQ106" i="40"/>
  <c r="CQ63"/>
  <c r="CR106" i="56"/>
  <c r="CR63"/>
  <c r="CQ133"/>
  <c r="CQ143"/>
  <c r="CQ138"/>
  <c r="CQ106" i="38"/>
  <c r="CQ63"/>
  <c r="CQ106" i="45"/>
  <c r="CQ63"/>
  <c r="CR106" i="58"/>
  <c r="CR63"/>
  <c r="CQ143"/>
  <c r="CQ133"/>
  <c r="CQ138"/>
  <c r="CQ106" i="53"/>
  <c r="CQ63"/>
  <c r="CP143"/>
  <c r="CP133"/>
  <c r="CP138"/>
  <c r="CR106" i="43"/>
  <c r="CR63"/>
  <c r="CQ106" i="41"/>
  <c r="CQ63"/>
  <c r="CR106" i="48"/>
  <c r="CR63"/>
  <c r="CQ106" i="47"/>
  <c r="CQ63"/>
  <c r="CR106" i="46"/>
  <c r="CR63"/>
  <c r="BQ111" i="65"/>
  <c r="BB111"/>
  <c r="BF111"/>
  <c r="CJ111"/>
  <c r="CF111"/>
  <c r="BM111"/>
  <c r="K111"/>
  <c r="AT111"/>
  <c r="AQ111"/>
  <c r="CG111"/>
  <c r="CV111"/>
  <c r="CW111"/>
  <c r="CO111"/>
  <c r="CN111"/>
  <c r="AN111"/>
  <c r="AU111"/>
  <c r="CB111"/>
  <c r="N111"/>
  <c r="DA111"/>
  <c r="BD111"/>
  <c r="BC111"/>
  <c r="I111"/>
  <c r="BN111"/>
  <c r="BU111"/>
  <c r="CQ166" i="58"/>
  <c r="CP166" i="92"/>
  <c r="CP166" i="91"/>
  <c r="CQ166" i="57"/>
  <c r="CQ166" i="53"/>
  <c r="CP165" i="91"/>
  <c r="CP164" i="55"/>
  <c r="CO164" i="91"/>
  <c r="CQ166" i="54"/>
  <c r="CQ165" i="55"/>
  <c r="CQ166"/>
  <c r="CQ165" i="58"/>
  <c r="CO158" i="54"/>
  <c r="CO163"/>
  <c r="CO158" i="56"/>
  <c r="CO163"/>
  <c r="CN158" i="91"/>
  <c r="CN163"/>
  <c r="CP164" i="54"/>
  <c r="CQ166" i="56"/>
  <c r="CO158" i="57"/>
  <c r="CO163"/>
  <c r="CN158" i="92"/>
  <c r="CN163"/>
  <c r="CP164" i="57"/>
  <c r="CQ165"/>
  <c r="CO158" i="55"/>
  <c r="CO163"/>
  <c r="CO158" i="53"/>
  <c r="CO163"/>
  <c r="CO158" i="58"/>
  <c r="CO163"/>
  <c r="CP165" i="92"/>
  <c r="CO164"/>
  <c r="CP164" i="58"/>
  <c r="CP164" i="53"/>
  <c r="CP164" i="56"/>
  <c r="CP88" i="67"/>
  <c r="CO88" i="89"/>
  <c r="CO88" i="91"/>
  <c r="CO88" i="34"/>
  <c r="CR76" i="82"/>
  <c r="CR123" s="1"/>
  <c r="CR170" s="1"/>
  <c r="CR180" s="1"/>
  <c r="CR207"/>
  <c r="CP89" i="87"/>
  <c r="CP89" i="89"/>
  <c r="CP89" i="34"/>
  <c r="CP89" i="91"/>
  <c r="CP159" s="1"/>
  <c r="CP97" i="85"/>
  <c r="CP97" i="87"/>
  <c r="CP97" i="91"/>
  <c r="CP89" i="92"/>
  <c r="CP159" s="1"/>
  <c r="CP97" i="89"/>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c r="CP97" i="90"/>
  <c r="CO88" i="87"/>
  <c r="CQ90" i="34"/>
  <c r="CQ90" i="91"/>
  <c r="CQ160" s="1"/>
  <c r="CQ90" i="92"/>
  <c r="CQ160"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s="1"/>
  <c r="CQ91" i="92"/>
  <c r="CQ161" s="1"/>
  <c r="CQ91" i="89"/>
  <c r="CQ91" i="90"/>
  <c r="CQ91" i="87"/>
  <c r="CQ91" i="88"/>
  <c r="CQ91" i="85"/>
  <c r="CQ91" i="86"/>
  <c r="CR6" i="91"/>
  <c r="CR6" i="92"/>
  <c r="CR6" i="89"/>
  <c r="CR6" i="90"/>
  <c r="CR6" i="87"/>
  <c r="CR6" i="88"/>
  <c r="CR6" i="85"/>
  <c r="CR6" i="86"/>
  <c r="CQ92" i="34"/>
  <c r="CQ92" i="91"/>
  <c r="CQ162" s="1"/>
  <c r="CQ92" i="92"/>
  <c r="CQ162" s="1"/>
  <c r="CQ92" i="89"/>
  <c r="CQ92" i="90"/>
  <c r="CQ92" i="87"/>
  <c r="CQ92" i="88"/>
  <c r="CQ92" i="85"/>
  <c r="CQ92" i="86"/>
  <c r="CO88" i="85"/>
  <c r="CP97" i="88"/>
  <c r="CP97" i="92"/>
  <c r="CP89" i="85"/>
  <c r="CO88" i="88"/>
  <c r="CP88" i="41"/>
  <c r="CP88" i="58"/>
  <c r="CQ97" i="67"/>
  <c r="CQ97" i="36"/>
  <c r="CP88" i="44"/>
  <c r="CP88" i="68"/>
  <c r="CP88" i="51"/>
  <c r="CP88" i="47"/>
  <c r="CP88" i="39"/>
  <c r="CR66" i="84"/>
  <c r="CR148" s="1"/>
  <c r="CR211" s="1"/>
  <c r="CR231" s="1"/>
  <c r="CR6" i="83"/>
  <c r="CM216" i="84"/>
  <c r="CN212"/>
  <c r="CN215" s="1"/>
  <c r="CN197"/>
  <c r="CN198" s="1"/>
  <c r="CP154"/>
  <c r="CO156"/>
  <c r="CO151" s="1"/>
  <c r="CP88" i="36"/>
  <c r="CQ97" i="55"/>
  <c r="CP88" i="56"/>
  <c r="CP88" i="70"/>
  <c r="CP88" i="50"/>
  <c r="CP88" i="48"/>
  <c r="CP88" i="37"/>
  <c r="CQ97" i="46"/>
  <c r="CQ97" i="70"/>
  <c r="CQ97" i="47"/>
  <c r="CP88" i="55"/>
  <c r="CQ97" i="68"/>
  <c r="CQ97" i="54"/>
  <c r="CP88" i="57"/>
  <c r="CQ97" i="51"/>
  <c r="CQ97" i="49"/>
  <c r="CQ97" i="44"/>
  <c r="CP88" i="43"/>
  <c r="CQ97" i="42"/>
  <c r="CQ97" i="39"/>
  <c r="CQ89" i="38"/>
  <c r="CE219" i="84"/>
  <c r="CF217"/>
  <c r="CK201"/>
  <c r="CL199"/>
  <c r="CC120"/>
  <c r="CD118"/>
  <c r="CP88" i="46"/>
  <c r="CP88" i="54"/>
  <c r="CS34" i="83"/>
  <c r="CU6" i="76"/>
  <c r="CT90"/>
  <c r="CT161" s="1"/>
  <c r="CU85" i="77"/>
  <c r="CV6"/>
  <c r="CS31" i="82"/>
  <c r="CS43" s="1"/>
  <c r="CQ89" i="43"/>
  <c r="CQ89" i="50"/>
  <c r="CQ97" i="43"/>
  <c r="CQ97" i="50"/>
  <c r="CQ89" i="57"/>
  <c r="CQ159" s="1"/>
  <c r="CQ89" i="58"/>
  <c r="CQ159"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s="1"/>
  <c r="CY325" i="60"/>
  <c r="CR96" i="57" s="1"/>
  <c r="CR6" i="41"/>
  <c r="CR6" i="37"/>
  <c r="CR6" i="39"/>
  <c r="CR6" i="34"/>
  <c r="CY337" i="60"/>
  <c r="CR96" i="58" s="1"/>
  <c r="CY333" i="60"/>
  <c r="CR92" i="58" s="1"/>
  <c r="CR162" s="1"/>
  <c r="CY328" i="60"/>
  <c r="CR99" i="57" s="1"/>
  <c r="CY320" i="60"/>
  <c r="CR91" i="57" s="1"/>
  <c r="CR161" s="1"/>
  <c r="CY315" i="60"/>
  <c r="CR98" i="56" s="1"/>
  <c r="CY310" i="60"/>
  <c r="CR93" i="56" s="1"/>
  <c r="CY305" i="60"/>
  <c r="CR100" i="55" s="1"/>
  <c r="CY300" i="60"/>
  <c r="CR95" i="55" s="1"/>
  <c r="CY296" i="60"/>
  <c r="CR91" i="55" s="1"/>
  <c r="CR161" s="1"/>
  <c r="CY291" i="60"/>
  <c r="CR98" i="54" s="1"/>
  <c r="CY286" i="60"/>
  <c r="CR93" i="54" s="1"/>
  <c r="CY281" i="60"/>
  <c r="CR100" i="53" s="1"/>
  <c r="CY276" i="60"/>
  <c r="CR95" i="53" s="1"/>
  <c r="CY272" i="60"/>
  <c r="CR91" i="53" s="1"/>
  <c r="CR161"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R161" s="1"/>
  <c r="CY327" i="60"/>
  <c r="CR98" i="57" s="1"/>
  <c r="CY323" i="60"/>
  <c r="CR94" i="57" s="1"/>
  <c r="CY319" i="60"/>
  <c r="CR90" i="57" s="1"/>
  <c r="CR160" s="1"/>
  <c r="CY313" i="60"/>
  <c r="CR96" i="56" s="1"/>
  <c r="CY309" i="60"/>
  <c r="CR92" i="56" s="1"/>
  <c r="CR162" s="1"/>
  <c r="CY304" i="60"/>
  <c r="CR99" i="55" s="1"/>
  <c r="CY299" i="60"/>
  <c r="CR94" i="55" s="1"/>
  <c r="CY322" i="60"/>
  <c r="CR93" i="57" s="1"/>
  <c r="CY317" i="60"/>
  <c r="CR100" i="56" s="1"/>
  <c r="CY312" i="60"/>
  <c r="CR95" i="56" s="1"/>
  <c r="CY308" i="60"/>
  <c r="CR91" i="56" s="1"/>
  <c r="CR161" s="1"/>
  <c r="CY303" i="60"/>
  <c r="CR98" i="55" s="1"/>
  <c r="CY298" i="60"/>
  <c r="CR93" i="55" s="1"/>
  <c r="CY293" i="60"/>
  <c r="CR100" i="54" s="1"/>
  <c r="CY288" i="60"/>
  <c r="CR95" i="54" s="1"/>
  <c r="CY284" i="60"/>
  <c r="CR91" i="54" s="1"/>
  <c r="CR161"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R162" s="1"/>
  <c r="CY316" i="60"/>
  <c r="CR99" i="56" s="1"/>
  <c r="CY311" i="60"/>
  <c r="CR94" i="56" s="1"/>
  <c r="CY307" i="60"/>
  <c r="CR90" i="56" s="1"/>
  <c r="CR160" s="1"/>
  <c r="CY301" i="60"/>
  <c r="CR96" i="55" s="1"/>
  <c r="CY297" i="60"/>
  <c r="CR92" i="55" s="1"/>
  <c r="CR162" s="1"/>
  <c r="CY292" i="60"/>
  <c r="CR99" i="54" s="1"/>
  <c r="CY287" i="60"/>
  <c r="CR94" i="54" s="1"/>
  <c r="CY283" i="60"/>
  <c r="CR90" i="54" s="1"/>
  <c r="CR160" s="1"/>
  <c r="CY277" i="60"/>
  <c r="CR96" i="53" s="1"/>
  <c r="CR166" s="1"/>
  <c r="CY273" i="60"/>
  <c r="CR92" i="53" s="1"/>
  <c r="CR162"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s="1"/>
  <c r="CY289" i="60"/>
  <c r="CR96" i="54" s="1"/>
  <c r="CR166" s="1"/>
  <c r="CY285" i="60"/>
  <c r="CR92" i="54" s="1"/>
  <c r="CR162" s="1"/>
  <c r="CY280" i="60"/>
  <c r="CR99" i="53" s="1"/>
  <c r="CY275" i="60"/>
  <c r="CR94" i="53" s="1"/>
  <c r="CY271" i="60"/>
  <c r="CR90" i="53" s="1"/>
  <c r="CR160"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c r="CY13"/>
  <c r="CR99" i="67" s="1"/>
  <c r="CY8" i="60"/>
  <c r="CR94" i="67" s="1"/>
  <c r="CY4" i="60"/>
  <c r="CR90" i="67" s="1"/>
  <c r="CZ2" i="60"/>
  <c r="CY231"/>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c r="CY17"/>
  <c r="CY12"/>
  <c r="CR98" i="67" s="1"/>
  <c r="CY7" i="60"/>
  <c r="CR93" i="67" s="1"/>
  <c r="CY34" i="60"/>
  <c r="CR96" i="36" s="1"/>
  <c r="CY30" i="60"/>
  <c r="CR92" i="36" s="1"/>
  <c r="CY25" i="60"/>
  <c r="CY20"/>
  <c r="CY16"/>
  <c r="CY10"/>
  <c r="CR96" i="67" s="1"/>
  <c r="CY6" i="60"/>
  <c r="CR92" i="67" s="1"/>
  <c r="CY66" i="60"/>
  <c r="CR92" i="39" s="1"/>
  <c r="CY65" i="60"/>
  <c r="CR91" i="39" s="1"/>
  <c r="CY61" i="60"/>
  <c r="CR99" i="38" s="1"/>
  <c r="CY60" i="60"/>
  <c r="CR98" i="38" s="1"/>
  <c r="CY56" i="60"/>
  <c r="CR94" i="38" s="1"/>
  <c r="CY55" i="60"/>
  <c r="CR93" i="38" s="1"/>
  <c r="CY33" i="60"/>
  <c r="CR95" i="36" s="1"/>
  <c r="CY29" i="60"/>
  <c r="CR91" i="36" s="1"/>
  <c r="CY24" i="60"/>
  <c r="CY19"/>
  <c r="CY14"/>
  <c r="CR100" i="67" s="1"/>
  <c r="CY9" i="60"/>
  <c r="CR95" i="67" s="1"/>
  <c r="CY5" i="60"/>
  <c r="CR91" i="67" s="1"/>
  <c r="CQ89" i="37"/>
  <c r="CQ97" i="38"/>
  <c r="CQ97" i="45"/>
  <c r="CQ97" i="52"/>
  <c r="CQ89"/>
  <c r="CQ97" i="56"/>
  <c r="CQ89" i="46"/>
  <c r="CQ89" i="70"/>
  <c r="CP88" i="52"/>
  <c r="CP88" i="49"/>
  <c r="CP88" i="38"/>
  <c r="CT90" i="62"/>
  <c r="CU6"/>
  <c r="CU168" s="1"/>
  <c r="CP88" i="69"/>
  <c r="CQ89" i="40"/>
  <c r="CQ89" i="69"/>
  <c r="CQ89" i="67"/>
  <c r="CQ88" s="1"/>
  <c r="CQ97" i="37"/>
  <c r="CQ89" i="39"/>
  <c r="CQ97" i="40"/>
  <c r="CQ97" i="69"/>
  <c r="CQ97" i="53"/>
  <c r="CQ89"/>
  <c r="CQ159" s="1"/>
  <c r="CQ89" i="68"/>
  <c r="CQ89" i="47"/>
  <c r="CQ89" i="54"/>
  <c r="CQ159" s="1"/>
  <c r="CP88" i="45"/>
  <c r="CP88" i="42"/>
  <c r="CT85" i="65"/>
  <c r="CU6"/>
  <c r="CP88" i="40"/>
  <c r="CQ89" i="41"/>
  <c r="CQ89" i="48"/>
  <c r="CQ89" i="36"/>
  <c r="CQ97" i="41"/>
  <c r="CQ97" i="48"/>
  <c r="CQ89" i="55"/>
  <c r="CQ159" s="1"/>
  <c r="CQ89" i="42"/>
  <c r="CQ89" i="49"/>
  <c r="CQ89" i="56"/>
  <c r="CQ159" s="1"/>
  <c r="CQ97" i="58"/>
  <c r="CP88" i="34"/>
  <c r="K32" i="65" l="1"/>
  <c r="BK32"/>
  <c r="BW32"/>
  <c r="X32"/>
  <c r="BN32"/>
  <c r="AR32"/>
  <c r="BJ32"/>
  <c r="H32"/>
  <c r="DB32"/>
  <c r="AV32"/>
  <c r="DA32"/>
  <c r="AM32"/>
  <c r="BD32"/>
  <c r="L32"/>
  <c r="BE32"/>
  <c r="P32"/>
  <c r="BR32"/>
  <c r="CA32"/>
  <c r="AL32"/>
  <c r="AG32"/>
  <c r="Q32"/>
  <c r="BC32"/>
  <c r="CE32"/>
  <c r="AB32"/>
  <c r="CM32"/>
  <c r="CR165" i="57"/>
  <c r="CS106" i="46"/>
  <c r="CS63"/>
  <c r="CS63" i="48"/>
  <c r="CS106"/>
  <c r="CS106" i="43"/>
  <c r="CS63"/>
  <c r="CR106" i="45"/>
  <c r="CR63"/>
  <c r="CR106" i="39"/>
  <c r="CR63"/>
  <c r="CR106" i="53"/>
  <c r="CR63"/>
  <c r="CQ133"/>
  <c r="CQ143"/>
  <c r="CQ138"/>
  <c r="CR106" i="40"/>
  <c r="CR63"/>
  <c r="CR106" i="50"/>
  <c r="CR63"/>
  <c r="CR106" i="42"/>
  <c r="CR63"/>
  <c r="CS106" i="37"/>
  <c r="CS63"/>
  <c r="CR106" i="47"/>
  <c r="CR63"/>
  <c r="CR106" i="41"/>
  <c r="CR63"/>
  <c r="CS63" i="58"/>
  <c r="CS106"/>
  <c r="CR133"/>
  <c r="CR138"/>
  <c r="CR143"/>
  <c r="CR106" i="38"/>
  <c r="CR63"/>
  <c r="CS63" i="55"/>
  <c r="CS106"/>
  <c r="CR138"/>
  <c r="CR133"/>
  <c r="CR143"/>
  <c r="CR106" i="49"/>
  <c r="CR63"/>
  <c r="CR106" i="57"/>
  <c r="CR63"/>
  <c r="CQ138"/>
  <c r="CQ133"/>
  <c r="CQ143"/>
  <c r="CS63" i="56"/>
  <c r="CS106"/>
  <c r="CR143"/>
  <c r="CR133"/>
  <c r="CR138"/>
  <c r="CS106" i="36"/>
  <c r="CS63"/>
  <c r="CR106" i="52"/>
  <c r="CR63"/>
  <c r="CS106" i="54"/>
  <c r="CS63"/>
  <c r="CR143"/>
  <c r="CR138"/>
  <c r="CR133"/>
  <c r="CR106" i="51"/>
  <c r="CR63"/>
  <c r="CR106" i="44"/>
  <c r="CR63"/>
  <c r="CQ88" i="68"/>
  <c r="F72" i="82"/>
  <c r="F71" s="1"/>
  <c r="CR165" i="58"/>
  <c r="CR166" i="55"/>
  <c r="CP158" i="53"/>
  <c r="CP163"/>
  <c r="CP158" i="54"/>
  <c r="CP163"/>
  <c r="CQ166" i="91"/>
  <c r="CQ165" i="92"/>
  <c r="CQ164" i="56"/>
  <c r="CP164" i="92"/>
  <c r="CQ164" i="53"/>
  <c r="CR166" i="56"/>
  <c r="CO158" i="92"/>
  <c r="CO163"/>
  <c r="CQ165" i="91"/>
  <c r="CQ164" i="58"/>
  <c r="CR165" i="54"/>
  <c r="CR165" i="53"/>
  <c r="CR166" i="58"/>
  <c r="CP158" i="55"/>
  <c r="CP163"/>
  <c r="CP158" i="56"/>
  <c r="CP163"/>
  <c r="CO158" i="91"/>
  <c r="CO163"/>
  <c r="CQ164" i="55"/>
  <c r="CQ164" i="54"/>
  <c r="CQ164" i="57"/>
  <c r="CR165" i="56"/>
  <c r="CR165" i="55"/>
  <c r="CR166" i="57"/>
  <c r="CP158"/>
  <c r="CP163"/>
  <c r="CP158" i="58"/>
  <c r="CP163"/>
  <c r="CQ166" i="92"/>
  <c r="CP164" i="91"/>
  <c r="CP88" i="92"/>
  <c r="CP88" i="89"/>
  <c r="CP88" i="91"/>
  <c r="CS76" i="82"/>
  <c r="CS123" s="1"/>
  <c r="CS170" s="1"/>
  <c r="CS180" s="1"/>
  <c r="CS207"/>
  <c r="CP88" i="87"/>
  <c r="CQ97" i="34"/>
  <c r="CQ88" i="70"/>
  <c r="CQ97" i="89"/>
  <c r="CQ89" i="34"/>
  <c r="CQ97" i="86"/>
  <c r="CQ97" i="85"/>
  <c r="CQ97" i="92"/>
  <c r="CQ97" i="90"/>
  <c r="CQ97" i="87"/>
  <c r="CQ97" i="91"/>
  <c r="CQ97" i="88"/>
  <c r="CQ89" i="86"/>
  <c r="CR91" i="34"/>
  <c r="CR91" i="91"/>
  <c r="CR161" s="1"/>
  <c r="CR91" i="92"/>
  <c r="CR161" s="1"/>
  <c r="CR91" i="89"/>
  <c r="CR91" i="90"/>
  <c r="CR91" i="87"/>
  <c r="CR91" i="88"/>
  <c r="CR91" i="85"/>
  <c r="CR91" i="86"/>
  <c r="CP88" i="90"/>
  <c r="CQ89" i="87"/>
  <c r="CQ89" i="91"/>
  <c r="CQ159" s="1"/>
  <c r="CR93" i="34"/>
  <c r="CR93" i="91"/>
  <c r="CR93" i="92"/>
  <c r="CR93" i="89"/>
  <c r="CR93" i="90"/>
  <c r="CR93" i="87"/>
  <c r="CR93" i="88"/>
  <c r="CR93" i="85"/>
  <c r="CR93" i="86"/>
  <c r="CR90" i="34"/>
  <c r="CR90" i="91"/>
  <c r="CR160" s="1"/>
  <c r="CR90" i="92"/>
  <c r="CR160"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s="1"/>
  <c r="CR92" i="92"/>
  <c r="CR162" s="1"/>
  <c r="CR92" i="89"/>
  <c r="CR92" i="90"/>
  <c r="CR92" i="87"/>
  <c r="CR92" i="88"/>
  <c r="CR92" i="85"/>
  <c r="CR92" i="86"/>
  <c r="CP88"/>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96" i="92"/>
  <c r="CR96" i="89"/>
  <c r="CR96" i="90"/>
  <c r="CR96" i="87"/>
  <c r="CR96" i="88"/>
  <c r="CR96" i="85"/>
  <c r="CR96" i="86"/>
  <c r="CP88" i="85"/>
  <c r="CQ89"/>
  <c r="CQ89" i="89"/>
  <c r="CP88" i="88"/>
  <c r="CR99" i="34"/>
  <c r="CR99" i="91"/>
  <c r="CR99" i="92"/>
  <c r="CR99" i="89"/>
  <c r="CR99" i="90"/>
  <c r="CR99" i="87"/>
  <c r="CR99" i="88"/>
  <c r="CR99" i="85"/>
  <c r="CR99" i="86"/>
  <c r="CQ89" i="88"/>
  <c r="CQ89" i="92"/>
  <c r="CQ159" s="1"/>
  <c r="CQ88" i="46"/>
  <c r="CQ88" i="55"/>
  <c r="CQ88" i="49"/>
  <c r="CQ88" i="42"/>
  <c r="CQ88" i="39"/>
  <c r="CQ88" i="36"/>
  <c r="CQ88" i="51"/>
  <c r="CR97" i="58"/>
  <c r="CQ88" i="38"/>
  <c r="CQ88" i="54"/>
  <c r="CS66" i="84"/>
  <c r="CS148" s="1"/>
  <c r="CS211" s="1"/>
  <c r="CS231" s="1"/>
  <c r="CS6" i="83"/>
  <c r="CN216" i="84"/>
  <c r="CO197"/>
  <c r="CO198" s="1"/>
  <c r="CO212"/>
  <c r="CO215" s="1"/>
  <c r="CQ154"/>
  <c r="CP156"/>
  <c r="CP151" s="1"/>
  <c r="CR97" i="36"/>
  <c r="CQ88" i="47"/>
  <c r="CQ88" i="69"/>
  <c r="CR89" i="55"/>
  <c r="CR159" s="1"/>
  <c r="CQ88" i="44"/>
  <c r="CD120" i="84"/>
  <c r="CE118"/>
  <c r="CL201"/>
  <c r="CM199"/>
  <c r="CF219"/>
  <c r="CG217"/>
  <c r="CR89" i="43"/>
  <c r="CR89" i="50"/>
  <c r="CR89" i="53"/>
  <c r="CR159" s="1"/>
  <c r="CR89" i="40"/>
  <c r="CR89" i="69"/>
  <c r="CR89" i="56"/>
  <c r="CR159" s="1"/>
  <c r="CR97" i="55"/>
  <c r="CQ88" i="41"/>
  <c r="CV6" i="65"/>
  <c r="CU85"/>
  <c r="CR89" i="38"/>
  <c r="CR97" i="40"/>
  <c r="CR88" s="1"/>
  <c r="CR97" i="69"/>
  <c r="CR88" s="1"/>
  <c r="CR89" i="42"/>
  <c r="CR89" i="49"/>
  <c r="CR97" i="53"/>
  <c r="CR97" i="57"/>
  <c r="CR97" i="39"/>
  <c r="CR97" i="46"/>
  <c r="CR97" i="70"/>
  <c r="CR89" i="58"/>
  <c r="CR159" s="1"/>
  <c r="CQ88" i="43"/>
  <c r="CQ88" i="56"/>
  <c r="CQ88" i="48"/>
  <c r="CU90" i="62"/>
  <c r="CV6"/>
  <c r="CV168" s="1"/>
  <c r="CQ88" i="52"/>
  <c r="CQ88" i="37"/>
  <c r="CR89"/>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s="1"/>
  <c r="CZ327" i="60"/>
  <c r="CS98" i="57" s="1"/>
  <c r="CZ340" i="60"/>
  <c r="CS99" i="58" s="1"/>
  <c r="CZ335" i="60"/>
  <c r="CS94" i="58" s="1"/>
  <c r="CZ331" i="60"/>
  <c r="CS90" i="58" s="1"/>
  <c r="CS160" s="1"/>
  <c r="CZ325" i="60"/>
  <c r="CS96" i="57" s="1"/>
  <c r="CZ323" i="60"/>
  <c r="CS94" i="57" s="1"/>
  <c r="CZ319" i="60"/>
  <c r="CS90" i="57" s="1"/>
  <c r="CS160" s="1"/>
  <c r="CZ313" i="60"/>
  <c r="CS96" i="56" s="1"/>
  <c r="CZ309" i="60"/>
  <c r="CS92" i="56" s="1"/>
  <c r="CS162" s="1"/>
  <c r="CZ304" i="60"/>
  <c r="CS99" i="55" s="1"/>
  <c r="CZ299" i="60"/>
  <c r="CS94" i="55" s="1"/>
  <c r="CZ295" i="60"/>
  <c r="CS90" i="55" s="1"/>
  <c r="CS160" s="1"/>
  <c r="CZ289" i="60"/>
  <c r="CS96" i="54" s="1"/>
  <c r="CZ285" i="60"/>
  <c r="CS92" i="54" s="1"/>
  <c r="CS162" s="1"/>
  <c r="CZ280" i="60"/>
  <c r="CS99" i="53" s="1"/>
  <c r="CZ275" i="60"/>
  <c r="CS94" i="53" s="1"/>
  <c r="CZ271" i="60"/>
  <c r="CS90" i="53" s="1"/>
  <c r="CS160"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s="1"/>
  <c r="CZ303" i="60"/>
  <c r="CS98" i="55" s="1"/>
  <c r="CZ298" i="60"/>
  <c r="CS93" i="55" s="1"/>
  <c r="CZ337" i="60"/>
  <c r="CS96" i="58" s="1"/>
  <c r="CZ333" i="60"/>
  <c r="CS92" i="58" s="1"/>
  <c r="CS162" s="1"/>
  <c r="CZ328" i="60"/>
  <c r="CS99" i="57" s="1"/>
  <c r="CZ321" i="60"/>
  <c r="CS92" i="57" s="1"/>
  <c r="CS162" s="1"/>
  <c r="CZ316" i="60"/>
  <c r="CS99" i="56" s="1"/>
  <c r="CZ311" i="60"/>
  <c r="CS94" i="56" s="1"/>
  <c r="CZ307" i="60"/>
  <c r="CS90" i="56" s="1"/>
  <c r="CS160" s="1"/>
  <c r="CZ301" i="60"/>
  <c r="CS96" i="55" s="1"/>
  <c r="CZ297" i="60"/>
  <c r="CS92" i="55" s="1"/>
  <c r="CS162" s="1"/>
  <c r="CZ292" i="60"/>
  <c r="CS99" i="54" s="1"/>
  <c r="CZ287" i="60"/>
  <c r="CS94" i="54" s="1"/>
  <c r="CZ283" i="60"/>
  <c r="CS90" i="54" s="1"/>
  <c r="CS160" s="1"/>
  <c r="CZ277" i="60"/>
  <c r="CS96" i="53" s="1"/>
  <c r="CZ273" i="60"/>
  <c r="CS92" i="53" s="1"/>
  <c r="CS162" s="1"/>
  <c r="CZ268" i="60"/>
  <c r="CS99" i="70" s="1"/>
  <c r="CZ263" i="60"/>
  <c r="CS94" i="70" s="1"/>
  <c r="CZ259" i="60"/>
  <c r="CS90" i="70" s="1"/>
  <c r="CZ252" i="60"/>
  <c r="CS96" i="52" s="1"/>
  <c r="CZ248" i="60"/>
  <c r="CS92" i="52" s="1"/>
  <c r="CZ243" i="60"/>
  <c r="CS99" i="51" s="1"/>
  <c r="CZ238" i="60"/>
  <c r="CS94" i="51" s="1"/>
  <c r="CS6" i="34"/>
  <c r="CZ320" i="60"/>
  <c r="CS91" i="57" s="1"/>
  <c r="CS161" s="1"/>
  <c r="CZ315" i="60"/>
  <c r="CS98" i="56" s="1"/>
  <c r="CZ310" i="60"/>
  <c r="CS93" i="56" s="1"/>
  <c r="CZ305" i="60"/>
  <c r="CS100" i="55" s="1"/>
  <c r="CZ300" i="60"/>
  <c r="CS95" i="55" s="1"/>
  <c r="CZ296" i="60"/>
  <c r="CS91" i="55" s="1"/>
  <c r="CS161" s="1"/>
  <c r="CZ291" i="60"/>
  <c r="CS98" i="54" s="1"/>
  <c r="CZ286" i="60"/>
  <c r="CS93" i="54" s="1"/>
  <c r="CZ281" i="60"/>
  <c r="CS100" i="53" s="1"/>
  <c r="CZ276" i="60"/>
  <c r="CS95" i="53" s="1"/>
  <c r="CZ272" i="60"/>
  <c r="CS91" i="53" s="1"/>
  <c r="CS161"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c r="CZ17"/>
  <c r="CZ12"/>
  <c r="CS98" i="67" s="1"/>
  <c r="CZ7" i="60"/>
  <c r="CS93" i="67" s="1"/>
  <c r="CZ288" i="60"/>
  <c r="CS95" i="54" s="1"/>
  <c r="CS165"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c r="CZ16"/>
  <c r="CZ10"/>
  <c r="CS96" i="67" s="1"/>
  <c r="CZ6" i="60"/>
  <c r="CS92" i="67" s="1"/>
  <c r="CZ65" i="60"/>
  <c r="CS91" i="39" s="1"/>
  <c r="CZ60" i="60"/>
  <c r="CS98" i="38" s="1"/>
  <c r="CZ55" i="60"/>
  <c r="CS93" i="38" s="1"/>
  <c r="CZ33" i="60"/>
  <c r="CS95" i="36" s="1"/>
  <c r="CZ29" i="60"/>
  <c r="CS91" i="36" s="1"/>
  <c r="CZ24" i="60"/>
  <c r="CZ19"/>
  <c r="CZ14"/>
  <c r="CS100" i="67" s="1"/>
  <c r="CZ9" i="60"/>
  <c r="CS95" i="67" s="1"/>
  <c r="CZ5" i="60"/>
  <c r="CS91" i="67" s="1"/>
  <c r="CZ293" i="60"/>
  <c r="CS100" i="54" s="1"/>
  <c r="CZ284" i="60"/>
  <c r="CS91" i="54" s="1"/>
  <c r="CS161" s="1"/>
  <c r="CZ274" i="60"/>
  <c r="CS93" i="53" s="1"/>
  <c r="CZ264" i="60"/>
  <c r="CS95" i="70" s="1"/>
  <c r="CZ254" i="60"/>
  <c r="CS98" i="52" s="1"/>
  <c r="CZ244" i="60"/>
  <c r="CS100" i="51" s="1"/>
  <c r="CZ32" i="60"/>
  <c r="CS94" i="36" s="1"/>
  <c r="CZ28" i="60"/>
  <c r="CS90" i="36" s="1"/>
  <c r="CZ22" i="60"/>
  <c r="CZ18"/>
  <c r="CZ13"/>
  <c r="CS99" i="67" s="1"/>
  <c r="CZ8" i="60"/>
  <c r="CS94" i="67" s="1"/>
  <c r="CZ4" i="60"/>
  <c r="CS90" i="67" s="1"/>
  <c r="DA2" i="60"/>
  <c r="CR97" i="41"/>
  <c r="CR97" i="48"/>
  <c r="CR89" i="39"/>
  <c r="CR89" i="52"/>
  <c r="CR89" i="44"/>
  <c r="CR89" i="51"/>
  <c r="CR97" i="68"/>
  <c r="CR97" i="47"/>
  <c r="CR97" i="54"/>
  <c r="CR89" i="67"/>
  <c r="CR97" i="43"/>
  <c r="CR97" i="50"/>
  <c r="CR97" i="37"/>
  <c r="CR89" i="46"/>
  <c r="CR89" i="70"/>
  <c r="CR89" i="57"/>
  <c r="CR159" s="1"/>
  <c r="CR97" i="42"/>
  <c r="CR97" i="49"/>
  <c r="CR97" i="56"/>
  <c r="CQ88" i="58"/>
  <c r="CV6" i="76"/>
  <c r="CU90"/>
  <c r="CU161" s="1"/>
  <c r="CT34" i="83"/>
  <c r="CQ88" i="53"/>
  <c r="CQ88" i="40"/>
  <c r="CR97" i="38"/>
  <c r="CR97" i="67"/>
  <c r="CR89" i="45"/>
  <c r="CR89" i="36"/>
  <c r="CR97" i="45"/>
  <c r="CR89" i="68"/>
  <c r="CR89" i="47"/>
  <c r="CR89" i="54"/>
  <c r="CR159" s="1"/>
  <c r="CR97" i="52"/>
  <c r="CR97" i="44"/>
  <c r="CR97" i="51"/>
  <c r="CQ88" i="45"/>
  <c r="CQ88" i="57"/>
  <c r="CQ88" i="50"/>
  <c r="CV85" i="77"/>
  <c r="CW6"/>
  <c r="CT31" i="82"/>
  <c r="CT43" s="1"/>
  <c r="E32" i="65" l="1"/>
  <c r="F32"/>
  <c r="G32"/>
  <c r="S111"/>
  <c r="AI111"/>
  <c r="BL111"/>
  <c r="BI111"/>
  <c r="Q111"/>
  <c r="AG111"/>
  <c r="BR111"/>
  <c r="AZ111"/>
  <c r="AH111"/>
  <c r="CU111"/>
  <c r="AJ111"/>
  <c r="BK111"/>
  <c r="CR111"/>
  <c r="AL111"/>
  <c r="Y111"/>
  <c r="CQ111"/>
  <c r="X111"/>
  <c r="BO111"/>
  <c r="CS111"/>
  <c r="DC111"/>
  <c r="AO111"/>
  <c r="U111"/>
  <c r="V111"/>
  <c r="AM111"/>
  <c r="AV111"/>
  <c r="AR111"/>
  <c r="M111"/>
  <c r="AF111"/>
  <c r="BW111"/>
  <c r="CA111"/>
  <c r="AA111"/>
  <c r="T111"/>
  <c r="DB111"/>
  <c r="H111"/>
  <c r="BH111"/>
  <c r="BT111"/>
  <c r="CR88" i="70"/>
  <c r="CR166" i="92"/>
  <c r="CS165" i="53"/>
  <c r="CS166" i="58"/>
  <c r="CR166" i="91"/>
  <c r="CQ88" i="34"/>
  <c r="CR88" i="43"/>
  <c r="CS106" i="44"/>
  <c r="CS63"/>
  <c r="CT106" i="58"/>
  <c r="CT63"/>
  <c r="CS133"/>
  <c r="CS138"/>
  <c r="CS143"/>
  <c r="CS63" i="53"/>
  <c r="CS106"/>
  <c r="CR138"/>
  <c r="CR133"/>
  <c r="CR143"/>
  <c r="CS106" i="45"/>
  <c r="CS63"/>
  <c r="CS106" i="52"/>
  <c r="CS63"/>
  <c r="CT106" i="56"/>
  <c r="CT63"/>
  <c r="CS143"/>
  <c r="CS138"/>
  <c r="CS133"/>
  <c r="CS106" i="57"/>
  <c r="CS63"/>
  <c r="CR143"/>
  <c r="CR138"/>
  <c r="CR133"/>
  <c r="CT63" i="55"/>
  <c r="CT106"/>
  <c r="CS143"/>
  <c r="CS138"/>
  <c r="CS133"/>
  <c r="CS63" i="41"/>
  <c r="CS106"/>
  <c r="CT106" i="37"/>
  <c r="CT63"/>
  <c r="CS106" i="50"/>
  <c r="CS63"/>
  <c r="CT106" i="48"/>
  <c r="CT63"/>
  <c r="CS106" i="51"/>
  <c r="CS63"/>
  <c r="CS106" i="38"/>
  <c r="CS63"/>
  <c r="CS106" i="39"/>
  <c r="CS63"/>
  <c r="CT106" i="43"/>
  <c r="CT63"/>
  <c r="CT63" i="46"/>
  <c r="CT106"/>
  <c r="CT106" i="54"/>
  <c r="CT63"/>
  <c r="CS138"/>
  <c r="CS133"/>
  <c r="CS143"/>
  <c r="CT106" i="36"/>
  <c r="CT63"/>
  <c r="CS106" i="49"/>
  <c r="CS63"/>
  <c r="CS106" i="47"/>
  <c r="CS63"/>
  <c r="CS106" i="42"/>
  <c r="CS63"/>
  <c r="CS106" i="40"/>
  <c r="CS63"/>
  <c r="CR165" i="92"/>
  <c r="CR165" i="91"/>
  <c r="CS165" i="55"/>
  <c r="CS165" i="58"/>
  <c r="CS166" i="53"/>
  <c r="CS165" i="56"/>
  <c r="CS166" i="54"/>
  <c r="CS166" i="57"/>
  <c r="CQ158" i="54"/>
  <c r="CQ163"/>
  <c r="CQ158" i="55"/>
  <c r="CQ163"/>
  <c r="CP158" i="91"/>
  <c r="CP163"/>
  <c r="CQ158" i="53"/>
  <c r="CQ163"/>
  <c r="CQ158" i="58"/>
  <c r="CQ163"/>
  <c r="CS166" i="55"/>
  <c r="CS166" i="56"/>
  <c r="CS165" i="57"/>
  <c r="CR164" i="53"/>
  <c r="CP158" i="92"/>
  <c r="CP163"/>
  <c r="CR164" i="57"/>
  <c r="CR164" i="55"/>
  <c r="CR164" i="58"/>
  <c r="CR164" i="56"/>
  <c r="CQ158" i="57"/>
  <c r="CQ163"/>
  <c r="CQ158" i="56"/>
  <c r="CQ163"/>
  <c r="CQ164" i="91"/>
  <c r="CQ164" i="92"/>
  <c r="CR164" i="54"/>
  <c r="CR88" i="56"/>
  <c r="CQ88" i="86"/>
  <c r="CR88" i="50"/>
  <c r="CT76" i="82"/>
  <c r="CT123" s="1"/>
  <c r="CT170" s="1"/>
  <c r="CT180" s="1"/>
  <c r="CT207"/>
  <c r="CS97" i="48"/>
  <c r="CR97" i="91"/>
  <c r="CR89" i="34"/>
  <c r="CR97" i="89"/>
  <c r="CR97" i="86"/>
  <c r="CR97" i="90"/>
  <c r="CR97" i="87"/>
  <c r="CR97" i="85"/>
  <c r="CR97" i="34"/>
  <c r="CR97" i="92"/>
  <c r="CR97" i="88"/>
  <c r="CS94" i="34"/>
  <c r="CS94" i="91"/>
  <c r="CS94" i="92"/>
  <c r="CS94" i="89"/>
  <c r="CS94" i="90"/>
  <c r="CS94" i="87"/>
  <c r="CS94" i="88"/>
  <c r="CS94" i="85"/>
  <c r="CS94" i="86"/>
  <c r="CS91" i="34"/>
  <c r="CS91" i="91"/>
  <c r="CS161" s="1"/>
  <c r="CS91" i="92"/>
  <c r="CS161" s="1"/>
  <c r="CS91" i="89"/>
  <c r="CS91" i="90"/>
  <c r="CS91" i="87"/>
  <c r="CS91" i="88"/>
  <c r="CS91" i="85"/>
  <c r="CS91" i="86"/>
  <c r="CQ88" i="89"/>
  <c r="CQ88" i="90"/>
  <c r="CR89" i="91"/>
  <c r="CR159" s="1"/>
  <c r="CQ88" i="87"/>
  <c r="CT6" i="91"/>
  <c r="CT6" i="92"/>
  <c r="CT6" i="89"/>
  <c r="CT6" i="90"/>
  <c r="CT6" i="87"/>
  <c r="CT6" i="88"/>
  <c r="CT6" i="85"/>
  <c r="CT6" i="86"/>
  <c r="CS92" i="34"/>
  <c r="CS92" i="91"/>
  <c r="CS162" s="1"/>
  <c r="CS92" i="92"/>
  <c r="CS16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s="1"/>
  <c r="CS96" i="34"/>
  <c r="CS96" i="91"/>
  <c r="CS96" i="92"/>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s="1"/>
  <c r="CS90" i="92"/>
  <c r="CS160" s="1"/>
  <c r="CS90" i="89"/>
  <c r="CS90" i="90"/>
  <c r="CS90" i="87"/>
  <c r="CS90" i="88"/>
  <c r="CS90" i="86"/>
  <c r="CS90" i="85"/>
  <c r="CR89" i="88"/>
  <c r="CQ88" i="91"/>
  <c r="CR88" i="53"/>
  <c r="CR88" i="46"/>
  <c r="CR88" i="39"/>
  <c r="CS97" i="43"/>
  <c r="CR88" i="58"/>
  <c r="CS97" i="38"/>
  <c r="CS97" i="52"/>
  <c r="CR88" i="36"/>
  <c r="CR88" i="57"/>
  <c r="CS97" i="53"/>
  <c r="CS97" i="40"/>
  <c r="CT66" i="84"/>
  <c r="CT148" s="1"/>
  <c r="CT211" s="1"/>
  <c r="CT231" s="1"/>
  <c r="CT6" i="83"/>
  <c r="CO216" i="84"/>
  <c r="CP197"/>
  <c r="CP198" s="1"/>
  <c r="CP212"/>
  <c r="CP215" s="1"/>
  <c r="CR154"/>
  <c r="CQ156"/>
  <c r="CQ151" s="1"/>
  <c r="CR88" i="54"/>
  <c r="CR88" i="47"/>
  <c r="CS89" i="36"/>
  <c r="CR88" i="68"/>
  <c r="CS97" i="45"/>
  <c r="CS97" i="69"/>
  <c r="CS97" i="56"/>
  <c r="CR88" i="55"/>
  <c r="CS97" i="50"/>
  <c r="CS97" i="41"/>
  <c r="CM201" i="84"/>
  <c r="CN199"/>
  <c r="CG219"/>
  <c r="CH217"/>
  <c r="CE120"/>
  <c r="CF118"/>
  <c r="CR88" i="45"/>
  <c r="CS97" i="37"/>
  <c r="CU31" i="82"/>
  <c r="CU43" s="1"/>
  <c r="CW85" i="77"/>
  <c r="CX6"/>
  <c r="CW6" i="76"/>
  <c r="CV90"/>
  <c r="CV161" s="1"/>
  <c r="CU34" i="83"/>
  <c r="CR88" i="44"/>
  <c r="CS97" i="36"/>
  <c r="CS89" i="42"/>
  <c r="CS89" i="49"/>
  <c r="CS97" i="42"/>
  <c r="CS97" i="49"/>
  <c r="CS89" i="54"/>
  <c r="CS159" s="1"/>
  <c r="CS89" i="41"/>
  <c r="CS89" i="48"/>
  <c r="CS89" i="55"/>
  <c r="CS159" s="1"/>
  <c r="CS89" i="58"/>
  <c r="CS159" s="1"/>
  <c r="CR88" i="37"/>
  <c r="CV90" i="62"/>
  <c r="CW6"/>
  <c r="CW168"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s="1"/>
  <c r="DA328" i="60"/>
  <c r="CT99" i="57" s="1"/>
  <c r="CT6" i="40"/>
  <c r="CT6" i="38"/>
  <c r="CT6" i="36"/>
  <c r="DA340" i="60"/>
  <c r="CT99" i="58" s="1"/>
  <c r="DA335" i="60"/>
  <c r="CT94" i="58" s="1"/>
  <c r="DA331" i="60"/>
  <c r="CT90" i="58" s="1"/>
  <c r="CT160" s="1"/>
  <c r="DA325" i="60"/>
  <c r="CT96" i="57" s="1"/>
  <c r="DA341" i="60"/>
  <c r="CT100" i="58" s="1"/>
  <c r="DA336" i="60"/>
  <c r="CT95" i="58" s="1"/>
  <c r="DA332" i="60"/>
  <c r="CT91" i="58" s="1"/>
  <c r="CT161" s="1"/>
  <c r="DA327" i="60"/>
  <c r="CT98" i="57" s="1"/>
  <c r="DA322" i="60"/>
  <c r="CT93" i="57" s="1"/>
  <c r="DA317" i="60"/>
  <c r="CT100" i="56" s="1"/>
  <c r="DA312" i="60"/>
  <c r="CT95" i="56" s="1"/>
  <c r="DA308" i="60"/>
  <c r="CT91" i="56" s="1"/>
  <c r="CT161" s="1"/>
  <c r="DA303" i="60"/>
  <c r="CT98" i="55" s="1"/>
  <c r="DA298" i="60"/>
  <c r="CT93" i="55" s="1"/>
  <c r="DA293" i="60"/>
  <c r="CT100" i="54" s="1"/>
  <c r="DA288" i="60"/>
  <c r="CT95" i="54" s="1"/>
  <c r="DA284" i="60"/>
  <c r="CT91" i="54" s="1"/>
  <c r="CT161"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s="1"/>
  <c r="DA316" i="60"/>
  <c r="CT99" i="56" s="1"/>
  <c r="DA311" i="60"/>
  <c r="CT94" i="56" s="1"/>
  <c r="DA307" i="60"/>
  <c r="CT90" i="56" s="1"/>
  <c r="CT160" s="1"/>
  <c r="DA301" i="60"/>
  <c r="CT96" i="55" s="1"/>
  <c r="DA339" i="60"/>
  <c r="CT98" i="58" s="1"/>
  <c r="DA334" i="60"/>
  <c r="CT93" i="58" s="1"/>
  <c r="DA329" i="60"/>
  <c r="CT100" i="57" s="1"/>
  <c r="DA324" i="60"/>
  <c r="CT95" i="57" s="1"/>
  <c r="DA320" i="60"/>
  <c r="CT91" i="57" s="1"/>
  <c r="CT161" s="1"/>
  <c r="DA315" i="60"/>
  <c r="CT98" i="56" s="1"/>
  <c r="DA310" i="60"/>
  <c r="CT93" i="56" s="1"/>
  <c r="DA305" i="60"/>
  <c r="CT100" i="55" s="1"/>
  <c r="DA300" i="60"/>
  <c r="CT95" i="55" s="1"/>
  <c r="DA296" i="60"/>
  <c r="CT91" i="55" s="1"/>
  <c r="CT161" s="1"/>
  <c r="DA291" i="60"/>
  <c r="CT98" i="54" s="1"/>
  <c r="DA286" i="60"/>
  <c r="CT93" i="54" s="1"/>
  <c r="DA281" i="60"/>
  <c r="CT100" i="53" s="1"/>
  <c r="DA276" i="60"/>
  <c r="CT95" i="53" s="1"/>
  <c r="DA272" i="60"/>
  <c r="CT91" i="53" s="1"/>
  <c r="CT161" s="1"/>
  <c r="DA267" i="60"/>
  <c r="CT98" i="70" s="1"/>
  <c r="DA262" i="60"/>
  <c r="CT93" i="70" s="1"/>
  <c r="DA256" i="60"/>
  <c r="CT100" i="52" s="1"/>
  <c r="DA251" i="60"/>
  <c r="CT95" i="52" s="1"/>
  <c r="DA247" i="60"/>
  <c r="CT91" i="52" s="1"/>
  <c r="DA242" i="60"/>
  <c r="CT98" i="51" s="1"/>
  <c r="DA237" i="60"/>
  <c r="CT93" i="51" s="1"/>
  <c r="DA323" i="60"/>
  <c r="CT94" i="57" s="1"/>
  <c r="DA319" i="60"/>
  <c r="CT90" i="57" s="1"/>
  <c r="CT160" s="1"/>
  <c r="DA313" i="60"/>
  <c r="CT96" i="56" s="1"/>
  <c r="DA309" i="60"/>
  <c r="CT92" i="56" s="1"/>
  <c r="CT162" s="1"/>
  <c r="DA304" i="60"/>
  <c r="CT99" i="55" s="1"/>
  <c r="DA299" i="60"/>
  <c r="CT94" i="55" s="1"/>
  <c r="DA295" i="60"/>
  <c r="CT90" i="55" s="1"/>
  <c r="CT160" s="1"/>
  <c r="DA289" i="60"/>
  <c r="CT96" i="54" s="1"/>
  <c r="DA285" i="60"/>
  <c r="CT92" i="54" s="1"/>
  <c r="CT162" s="1"/>
  <c r="DA280" i="60"/>
  <c r="CT99" i="53" s="1"/>
  <c r="DA275" i="60"/>
  <c r="CT94" i="53" s="1"/>
  <c r="DA271" i="60"/>
  <c r="CT90" i="53" s="1"/>
  <c r="CT160"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c r="DA16"/>
  <c r="DA10"/>
  <c r="CT96" i="67" s="1"/>
  <c r="DA6" i="60"/>
  <c r="CT92" i="67" s="1"/>
  <c r="DA292" i="60"/>
  <c r="CT99" i="54" s="1"/>
  <c r="DA283" i="60"/>
  <c r="CT90" i="54" s="1"/>
  <c r="CT160" s="1"/>
  <c r="DA273" i="60"/>
  <c r="CT92" i="53" s="1"/>
  <c r="CT162"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c r="DA14"/>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c r="DA13"/>
  <c r="CT99" i="67" s="1"/>
  <c r="DA8" i="60"/>
  <c r="CT94" i="67" s="1"/>
  <c r="DA4" i="60"/>
  <c r="CT90" i="67" s="1"/>
  <c r="DB2" i="60"/>
  <c r="DA297"/>
  <c r="CT92" i="55" s="1"/>
  <c r="CT162"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c r="DA17"/>
  <c r="DA12"/>
  <c r="CT98" i="67" s="1"/>
  <c r="DA7" i="60"/>
  <c r="CT93" i="67" s="1"/>
  <c r="CS89" i="38"/>
  <c r="CS89" i="44"/>
  <c r="CS89" i="51"/>
  <c r="CS97" i="44"/>
  <c r="CS97" i="51"/>
  <c r="CS89" i="56"/>
  <c r="CS159" s="1"/>
  <c r="CS97" i="55"/>
  <c r="CS89" i="43"/>
  <c r="CS89" i="50"/>
  <c r="CS89" i="57"/>
  <c r="CS159" s="1"/>
  <c r="CR88" i="67"/>
  <c r="CS89"/>
  <c r="CS89" i="39"/>
  <c r="CS89" i="37"/>
  <c r="CS89" i="46"/>
  <c r="CS97" i="39"/>
  <c r="CS97" i="46"/>
  <c r="CS97" i="70"/>
  <c r="CS89" i="45"/>
  <c r="CS89" i="52"/>
  <c r="CR88" i="48"/>
  <c r="CR88" i="49"/>
  <c r="CR88" i="38"/>
  <c r="CV85" i="65"/>
  <c r="CW6"/>
  <c r="CR88" i="51"/>
  <c r="CS97" i="67"/>
  <c r="CS89" i="68"/>
  <c r="CS89" i="47"/>
  <c r="CS97" i="68"/>
  <c r="CS97" i="47"/>
  <c r="CS97" i="54"/>
  <c r="CS89" i="70"/>
  <c r="CS89" i="40"/>
  <c r="CS89" i="69"/>
  <c r="CS89" i="53"/>
  <c r="CS159" s="1"/>
  <c r="CS97" i="57"/>
  <c r="CS97" i="58"/>
  <c r="CR88" i="41"/>
  <c r="CR88" i="42"/>
  <c r="F111" i="65" l="1"/>
  <c r="G111"/>
  <c r="CS89" i="34"/>
  <c r="CT166" i="56"/>
  <c r="CS166" i="91"/>
  <c r="CT166" i="54"/>
  <c r="CS166" i="92"/>
  <c r="CT166" i="53"/>
  <c r="CT106" i="40"/>
  <c r="CT63"/>
  <c r="CT106" i="47"/>
  <c r="CT63"/>
  <c r="CU106" i="36"/>
  <c r="CU63"/>
  <c r="CU106" i="46"/>
  <c r="CU63"/>
  <c r="CT106" i="41"/>
  <c r="CT63"/>
  <c r="CT106" i="52"/>
  <c r="CT63"/>
  <c r="CT63" i="53"/>
  <c r="CT106"/>
  <c r="CS133"/>
  <c r="CS143"/>
  <c r="CS138"/>
  <c r="CU106" i="58"/>
  <c r="CU63"/>
  <c r="CT143"/>
  <c r="CT138"/>
  <c r="CT133"/>
  <c r="CU63" i="54"/>
  <c r="CU106"/>
  <c r="CT133"/>
  <c r="CT138"/>
  <c r="CT143"/>
  <c r="CU106" i="43"/>
  <c r="CU63"/>
  <c r="CT106" i="38"/>
  <c r="CT63"/>
  <c r="CU63" i="48"/>
  <c r="CU106"/>
  <c r="CU63" i="37"/>
  <c r="CU106"/>
  <c r="CU106" i="55"/>
  <c r="CU63"/>
  <c r="CT133"/>
  <c r="CT143"/>
  <c r="CT138"/>
  <c r="CT106" i="57"/>
  <c r="CT63"/>
  <c r="CS138"/>
  <c r="CS133"/>
  <c r="CS143"/>
  <c r="CT106" i="42"/>
  <c r="CT63"/>
  <c r="CT106" i="49"/>
  <c r="CT63"/>
  <c r="CU106" i="56"/>
  <c r="CU63"/>
  <c r="CT138"/>
  <c r="CT143"/>
  <c r="CT133"/>
  <c r="CT106" i="45"/>
  <c r="CT63"/>
  <c r="CT106" i="44"/>
  <c r="CT63"/>
  <c r="CT106" i="39"/>
  <c r="CT63"/>
  <c r="CT63" i="51"/>
  <c r="CT106"/>
  <c r="CT106" i="50"/>
  <c r="CT63"/>
  <c r="CT165" i="53"/>
  <c r="CT165" i="54"/>
  <c r="CT166" i="57"/>
  <c r="CQ158" i="91"/>
  <c r="CQ163"/>
  <c r="CS164" i="56"/>
  <c r="CS164" i="55"/>
  <c r="CS164" i="53"/>
  <c r="CT165" i="55"/>
  <c r="CT165" i="56"/>
  <c r="CT166" i="58"/>
  <c r="CR158" i="54"/>
  <c r="CR163"/>
  <c r="CR164" i="92"/>
  <c r="CT165" i="57"/>
  <c r="CT166" i="55"/>
  <c r="CT165" i="58"/>
  <c r="CR158" i="55"/>
  <c r="CR163"/>
  <c r="CS165" i="92"/>
  <c r="CR158" i="56"/>
  <c r="CR163"/>
  <c r="CR164" i="91"/>
  <c r="CS164" i="54"/>
  <c r="CR158" i="57"/>
  <c r="CR163"/>
  <c r="CR158" i="58"/>
  <c r="CR163"/>
  <c r="CR158" i="53"/>
  <c r="CR163"/>
  <c r="CQ158" i="92"/>
  <c r="CQ163"/>
  <c r="CS165" i="91"/>
  <c r="CS164" i="57"/>
  <c r="CS164" i="58"/>
  <c r="CU76" i="82"/>
  <c r="CU123" s="1"/>
  <c r="CU170" s="1"/>
  <c r="CU180" s="1"/>
  <c r="CU207"/>
  <c r="CR88" i="34"/>
  <c r="CS97" i="88"/>
  <c r="CS89" i="85"/>
  <c r="CS97" i="34"/>
  <c r="CS88" s="1"/>
  <c r="CS89" i="90"/>
  <c r="CS89" i="88"/>
  <c r="CS89" i="92"/>
  <c r="CS159" s="1"/>
  <c r="CS97" i="90"/>
  <c r="CS97" i="85"/>
  <c r="CS97" i="86"/>
  <c r="CT98" i="34"/>
  <c r="CT98" i="91"/>
  <c r="CT98" i="92"/>
  <c r="CT98" i="89"/>
  <c r="CT98" i="90"/>
  <c r="CT98" i="87"/>
  <c r="CT98" i="88"/>
  <c r="CT98" i="85"/>
  <c r="CT98" i="86"/>
  <c r="CS89"/>
  <c r="CS89" i="89"/>
  <c r="CS97" i="92"/>
  <c r="CT90" i="34"/>
  <c r="CT90" i="91"/>
  <c r="CT160" s="1"/>
  <c r="CT90" i="92"/>
  <c r="CT160" s="1"/>
  <c r="CT90" i="89"/>
  <c r="CT90" i="90"/>
  <c r="CT90" i="87"/>
  <c r="CT90" i="88"/>
  <c r="CT90" i="86"/>
  <c r="CT90" i="85"/>
  <c r="CR88" i="87"/>
  <c r="CS97"/>
  <c r="CS97" i="91"/>
  <c r="CR88" i="92"/>
  <c r="CR88" i="91"/>
  <c r="CS89"/>
  <c r="CS159" s="1"/>
  <c r="CT91" i="34"/>
  <c r="CT91" i="91"/>
  <c r="CT161" s="1"/>
  <c r="CT91" i="92"/>
  <c r="CT161" s="1"/>
  <c r="CT91" i="89"/>
  <c r="CT91" i="90"/>
  <c r="CT91" i="87"/>
  <c r="CT91" i="88"/>
  <c r="CT91" i="85"/>
  <c r="CT91" i="86"/>
  <c r="CT95" i="34"/>
  <c r="CT95" i="91"/>
  <c r="CT165" s="1"/>
  <c r="CT95" i="92"/>
  <c r="CT165" s="1"/>
  <c r="CT95" i="89"/>
  <c r="CT95" i="90"/>
  <c r="CT95" i="87"/>
  <c r="CT95" i="88"/>
  <c r="CT95" i="85"/>
  <c r="CT95" i="86"/>
  <c r="CU6" i="91"/>
  <c r="CU6" i="92"/>
  <c r="CU6" i="89"/>
  <c r="CU6" i="90"/>
  <c r="CU6" i="87"/>
  <c r="CU6" i="88"/>
  <c r="CU6" i="85"/>
  <c r="CU6" i="86"/>
  <c r="CT92" i="34"/>
  <c r="CT92" i="91"/>
  <c r="CT162" s="1"/>
  <c r="CT92" i="92"/>
  <c r="CT16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6"/>
  <c r="CT97" i="58"/>
  <c r="CS88" i="40"/>
  <c r="CS88" i="45"/>
  <c r="CS88" i="41"/>
  <c r="CS88" i="69"/>
  <c r="CS88" i="53"/>
  <c r="CT89" i="70"/>
  <c r="CU66" i="84"/>
  <c r="CU148" s="1"/>
  <c r="CU211" s="1"/>
  <c r="CU231" s="1"/>
  <c r="CU6" i="83"/>
  <c r="CP216" i="84"/>
  <c r="CQ212"/>
  <c r="CQ215" s="1"/>
  <c r="CQ197"/>
  <c r="CQ198" s="1"/>
  <c r="CS154"/>
  <c r="CR156"/>
  <c r="CR151" s="1"/>
  <c r="CT97" i="44"/>
  <c r="CT97" i="67"/>
  <c r="CT97" i="68"/>
  <c r="CS88" i="51"/>
  <c r="CT97" i="47"/>
  <c r="CT97" i="39"/>
  <c r="CT97" i="37"/>
  <c r="CT97" i="56"/>
  <c r="CT97" i="49"/>
  <c r="CS88" i="46"/>
  <c r="CT97"/>
  <c r="CT97" i="42"/>
  <c r="CN201" i="84"/>
  <c r="CO199"/>
  <c r="CF120"/>
  <c r="CG118"/>
  <c r="CH219"/>
  <c r="CI217"/>
  <c r="CS88" i="44"/>
  <c r="CS88" i="49"/>
  <c r="CS88" i="57"/>
  <c r="CS88" i="68"/>
  <c r="CT89" i="46"/>
  <c r="CT89" i="54"/>
  <c r="CT159" s="1"/>
  <c r="CT89" i="40"/>
  <c r="CT89" i="69"/>
  <c r="CT89" i="53"/>
  <c r="CT159" s="1"/>
  <c r="CT97" i="43"/>
  <c r="CT97" i="50"/>
  <c r="CT97" i="57"/>
  <c r="CW90" i="62"/>
  <c r="CX6"/>
  <c r="CX168" s="1"/>
  <c r="CS88" i="55"/>
  <c r="CW90" i="76"/>
  <c r="CW161" s="1"/>
  <c r="CV34" i="83"/>
  <c r="CX6" i="76"/>
  <c r="CS88" i="70"/>
  <c r="CS88" i="47"/>
  <c r="CW85" i="65"/>
  <c r="CX6"/>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s="1"/>
  <c r="DB327" i="60"/>
  <c r="CU98" i="57" s="1"/>
  <c r="CU6" i="40"/>
  <c r="CU6" i="38"/>
  <c r="CU6" i="36"/>
  <c r="CU6" i="37"/>
  <c r="DB339" i="60"/>
  <c r="CU98" i="58" s="1"/>
  <c r="DB334" i="60"/>
  <c r="CU93" i="58" s="1"/>
  <c r="DB329" i="60"/>
  <c r="CU100" i="57" s="1"/>
  <c r="DB324" i="60"/>
  <c r="CU95" i="57" s="1"/>
  <c r="DB321" i="60"/>
  <c r="CU92" i="57" s="1"/>
  <c r="CU162" s="1"/>
  <c r="DB316" i="60"/>
  <c r="CU99" i="56" s="1"/>
  <c r="DB311" i="60"/>
  <c r="CU94" i="56" s="1"/>
  <c r="DB307" i="60"/>
  <c r="CU90" i="56" s="1"/>
  <c r="CU160" s="1"/>
  <c r="DB301" i="60"/>
  <c r="CU96" i="55" s="1"/>
  <c r="DB297" i="60"/>
  <c r="CU92" i="55" s="1"/>
  <c r="CU162" s="1"/>
  <c r="DB292" i="60"/>
  <c r="CU99" i="54" s="1"/>
  <c r="DB287" i="60"/>
  <c r="CU94" i="54" s="1"/>
  <c r="DB283" i="60"/>
  <c r="CU90" i="54" s="1"/>
  <c r="CU160" s="1"/>
  <c r="DB277" i="60"/>
  <c r="CU96" i="53" s="1"/>
  <c r="DB273" i="60"/>
  <c r="CU92" i="53" s="1"/>
  <c r="CU162"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CU166" s="1"/>
  <c r="DB333" i="60"/>
  <c r="CU92" i="58" s="1"/>
  <c r="CU162" s="1"/>
  <c r="DB328" i="60"/>
  <c r="CU99" i="57" s="1"/>
  <c r="DB320" i="60"/>
  <c r="CU91" i="57" s="1"/>
  <c r="CU161" s="1"/>
  <c r="DB315" i="60"/>
  <c r="CU98" i="56" s="1"/>
  <c r="DB310" i="60"/>
  <c r="CU93" i="56" s="1"/>
  <c r="DB305" i="60"/>
  <c r="CU100" i="55" s="1"/>
  <c r="DB300" i="60"/>
  <c r="CU95" i="55" s="1"/>
  <c r="CU6" i="34"/>
  <c r="DB323" i="60"/>
  <c r="CU94" i="57" s="1"/>
  <c r="DB319" i="60"/>
  <c r="CU90" i="57" s="1"/>
  <c r="CU160" s="1"/>
  <c r="DB313" i="60"/>
  <c r="CU96" i="56" s="1"/>
  <c r="DB309" i="60"/>
  <c r="CU92" i="56" s="1"/>
  <c r="CU162" s="1"/>
  <c r="DB304" i="60"/>
  <c r="CU99" i="55" s="1"/>
  <c r="DB299" i="60"/>
  <c r="CU94" i="55" s="1"/>
  <c r="DB295" i="60"/>
  <c r="CU90" i="55" s="1"/>
  <c r="CU160" s="1"/>
  <c r="DB289" i="60"/>
  <c r="CU96" i="54" s="1"/>
  <c r="DB285" i="60"/>
  <c r="CU92" i="54" s="1"/>
  <c r="CU162" s="1"/>
  <c r="DB280" i="60"/>
  <c r="CU99" i="53" s="1"/>
  <c r="DB275" i="60"/>
  <c r="CU94" i="53" s="1"/>
  <c r="DB271" i="60"/>
  <c r="CU90" i="53" s="1"/>
  <c r="CU160"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s="1"/>
  <c r="DB325" i="60"/>
  <c r="CU96" i="57" s="1"/>
  <c r="CU166" s="1"/>
  <c r="DB322" i="60"/>
  <c r="CU93" i="57" s="1"/>
  <c r="DB317" i="60"/>
  <c r="CU100" i="56" s="1"/>
  <c r="DB312" i="60"/>
  <c r="CU95" i="56" s="1"/>
  <c r="DB308" i="60"/>
  <c r="CU91" i="56" s="1"/>
  <c r="CU161" s="1"/>
  <c r="DB303" i="60"/>
  <c r="CU98" i="55" s="1"/>
  <c r="DB298" i="60"/>
  <c r="CU93" i="55" s="1"/>
  <c r="DB293" i="60"/>
  <c r="CU100" i="54" s="1"/>
  <c r="DB288" i="60"/>
  <c r="CU95" i="54" s="1"/>
  <c r="DB284" i="60"/>
  <c r="CU91" i="54" s="1"/>
  <c r="CU161"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s="1"/>
  <c r="DB291" i="60"/>
  <c r="CU98" i="54" s="1"/>
  <c r="DB286" i="60"/>
  <c r="CU93" i="54" s="1"/>
  <c r="DB281" i="60"/>
  <c r="CU100" i="53" s="1"/>
  <c r="DB276" i="60"/>
  <c r="CU95" i="53" s="1"/>
  <c r="CU165" s="1"/>
  <c r="DB272" i="60"/>
  <c r="CU91" i="53" s="1"/>
  <c r="CU161"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c r="DB14"/>
  <c r="CU100" i="67" s="1"/>
  <c r="DB9" i="60"/>
  <c r="CU95" i="67" s="1"/>
  <c r="DB5" i="60"/>
  <c r="CU91" i="67" s="1"/>
  <c r="DB32" i="60"/>
  <c r="CU94" i="36" s="1"/>
  <c r="DB28" i="60"/>
  <c r="CU90" i="36" s="1"/>
  <c r="DB22" i="60"/>
  <c r="DB18"/>
  <c r="DB13"/>
  <c r="CU99" i="67" s="1"/>
  <c r="DB8" i="60"/>
  <c r="CU94" i="67" s="1"/>
  <c r="DB4" i="60"/>
  <c r="CU90" i="67" s="1"/>
  <c r="DC2" i="60"/>
  <c r="DB67"/>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c r="DB17"/>
  <c r="DB12"/>
  <c r="CU98" i="67" s="1"/>
  <c r="DB7" i="60"/>
  <c r="CU93" i="67" s="1"/>
  <c r="DB50" i="60"/>
  <c r="CU100" i="37" s="1"/>
  <c r="DB45" i="60"/>
  <c r="CU95" i="37" s="1"/>
  <c r="DB41" i="60"/>
  <c r="CU91" i="37" s="1"/>
  <c r="DB36" i="60"/>
  <c r="CU98" i="36" s="1"/>
  <c r="DB34" i="60"/>
  <c r="CU96" i="36" s="1"/>
  <c r="DB30" i="60"/>
  <c r="CU92" i="36" s="1"/>
  <c r="DB25" i="60"/>
  <c r="DB20"/>
  <c r="DB16"/>
  <c r="DB10"/>
  <c r="CU96" i="67" s="1"/>
  <c r="DB6" i="60"/>
  <c r="CU92" i="67" s="1"/>
  <c r="CT89" i="68"/>
  <c r="CT89" i="47"/>
  <c r="CT97" i="36"/>
  <c r="CT89" i="41"/>
  <c r="CT89" i="48"/>
  <c r="CT89" i="55"/>
  <c r="CT159" s="1"/>
  <c r="CT97" i="51"/>
  <c r="CT97" i="45"/>
  <c r="CT97" i="52"/>
  <c r="CT89" i="58"/>
  <c r="CT159" s="1"/>
  <c r="CV31" i="82"/>
  <c r="CV43" s="1"/>
  <c r="CX85" i="77"/>
  <c r="CY6"/>
  <c r="CS88" i="67"/>
  <c r="CT89" i="37"/>
  <c r="CT89" i="67"/>
  <c r="CT89" i="42"/>
  <c r="CT89" i="49"/>
  <c r="CT97" i="38"/>
  <c r="CT89" i="43"/>
  <c r="CT89" i="50"/>
  <c r="CT89" i="57"/>
  <c r="CT159" s="1"/>
  <c r="CT97" i="70"/>
  <c r="CT97" i="40"/>
  <c r="CT97" i="69"/>
  <c r="CT97" i="53"/>
  <c r="CT89" i="36"/>
  <c r="CT97" i="34"/>
  <c r="CT89" i="44"/>
  <c r="CT89" i="51"/>
  <c r="CT89" i="39"/>
  <c r="CT89" i="45"/>
  <c r="CT89" i="52"/>
  <c r="CT97" i="54"/>
  <c r="CT89" i="56"/>
  <c r="CT159" s="1"/>
  <c r="CT97" i="41"/>
  <c r="CT97" i="48"/>
  <c r="CT97" i="55"/>
  <c r="CS88" i="58"/>
  <c r="CS88" i="54"/>
  <c r="CS88" i="42"/>
  <c r="CD46" i="62"/>
  <c r="BN53"/>
  <c r="BP28"/>
  <c r="CS25"/>
  <c r="CJ13"/>
  <c r="CV8"/>
  <c r="CX9"/>
  <c r="AQ58"/>
  <c r="AW42"/>
  <c r="AP10"/>
  <c r="AF57"/>
  <c r="AK15"/>
  <c r="CT11"/>
  <c r="CD37"/>
  <c r="AG29"/>
  <c r="G32"/>
  <c r="CI33"/>
  <c r="AO26"/>
  <c r="CI50"/>
  <c r="BD45"/>
  <c r="DA52"/>
  <c r="BH46"/>
  <c r="BF19"/>
  <c r="AT40"/>
  <c r="BG53"/>
  <c r="BR40"/>
  <c r="L26"/>
  <c r="CL15"/>
  <c r="BR45"/>
  <c r="CM42"/>
  <c r="AL57"/>
  <c r="M25"/>
  <c r="BE23"/>
  <c r="AY55"/>
  <c r="CL9"/>
  <c r="CV55"/>
  <c r="BW14"/>
  <c r="BM15"/>
  <c r="AF18"/>
  <c r="BE52"/>
  <c r="BO31"/>
  <c r="BR27"/>
  <c r="CH26"/>
  <c r="L38"/>
  <c r="U43"/>
  <c r="AN10"/>
  <c r="K26"/>
  <c r="CU53"/>
  <c r="BS19"/>
  <c r="CR49"/>
  <c r="BF31"/>
  <c r="AO58"/>
  <c r="BP45"/>
  <c r="DA51"/>
  <c r="CA33"/>
  <c r="BF9"/>
  <c r="CR27"/>
  <c r="V32"/>
  <c r="AS16"/>
  <c r="AE12"/>
  <c r="BN16"/>
  <c r="CK27"/>
  <c r="P12"/>
  <c r="BI32"/>
  <c r="AQ53"/>
  <c r="BO59"/>
  <c r="AK58"/>
  <c r="BP13"/>
  <c r="S54"/>
  <c r="BR52"/>
  <c r="AR45"/>
  <c r="AU11"/>
  <c r="T14"/>
  <c r="BU10"/>
  <c r="BF49"/>
  <c r="K40"/>
  <c r="CI37"/>
  <c r="CZ57"/>
  <c r="CQ40"/>
  <c r="BS51"/>
  <c r="BO8"/>
  <c r="BY45"/>
  <c r="BW53"/>
  <c r="BL42"/>
  <c r="CX31"/>
  <c r="AK42"/>
  <c r="BN42"/>
  <c r="BI27"/>
  <c r="P9"/>
  <c r="CQ38"/>
  <c r="BA59"/>
  <c r="CP23"/>
  <c r="BK32"/>
  <c r="AW11"/>
  <c r="CL55"/>
  <c r="P26"/>
  <c r="BL9"/>
  <c r="AL51"/>
  <c r="BO52"/>
  <c r="CR14"/>
  <c r="J31"/>
  <c r="BV45"/>
  <c r="R39"/>
  <c r="I25"/>
  <c r="AR43"/>
  <c r="BW50"/>
  <c r="CZ38"/>
  <c r="CN51"/>
  <c r="AL32"/>
  <c r="AZ24"/>
  <c r="BE9"/>
  <c r="BB24"/>
  <c r="G27"/>
  <c r="I52"/>
  <c r="V20"/>
  <c r="CW51"/>
  <c r="AV11"/>
  <c r="BL20"/>
  <c r="U15"/>
  <c r="S10"/>
  <c r="AC18"/>
  <c r="CU39"/>
  <c r="BU20"/>
  <c r="M50"/>
  <c r="AW29"/>
  <c r="CG20"/>
  <c r="CU40"/>
  <c r="CA57"/>
  <c r="BO39"/>
  <c r="CW42"/>
  <c r="CJ46"/>
  <c r="CJ8"/>
  <c r="AO42"/>
  <c r="AH42"/>
  <c r="AC59"/>
  <c r="BD33"/>
  <c r="BA39"/>
  <c r="CK8"/>
  <c r="BF58"/>
  <c r="Z31"/>
  <c r="CI23"/>
  <c r="CG33"/>
  <c r="BG54"/>
  <c r="AW46"/>
  <c r="CC15"/>
  <c r="U33"/>
  <c r="BS55"/>
  <c r="Q11"/>
  <c r="F40"/>
  <c r="BJ31"/>
  <c r="T31"/>
  <c r="BZ54"/>
  <c r="BJ45"/>
  <c r="BN51"/>
  <c r="BT16"/>
  <c r="M16"/>
  <c r="P39"/>
  <c r="CY33"/>
  <c r="CM13"/>
  <c r="CR51"/>
  <c r="AI31"/>
  <c r="AC38"/>
  <c r="BU46"/>
  <c r="CV13"/>
  <c r="BA25"/>
  <c r="Q29"/>
  <c r="BW57"/>
  <c r="P20"/>
  <c r="G11"/>
  <c r="AV40"/>
  <c r="BA18"/>
  <c r="AL45"/>
  <c r="AG11"/>
  <c r="AV12"/>
  <c r="BW13"/>
  <c r="AO19"/>
  <c r="AS59"/>
  <c r="AR14"/>
  <c r="X51"/>
  <c r="AN12"/>
  <c r="DA11"/>
  <c r="BT15"/>
  <c r="CV25"/>
  <c r="BZ14"/>
  <c r="AS11"/>
  <c r="BA57"/>
  <c r="BI46"/>
  <c r="BW32"/>
  <c r="BM28"/>
  <c r="AL12"/>
  <c r="CN27"/>
  <c r="AD23"/>
  <c r="P57"/>
  <c r="Z54"/>
  <c r="CI15"/>
  <c r="Y54"/>
  <c r="CS37"/>
  <c r="F43"/>
  <c r="Q54"/>
  <c r="CC8"/>
  <c r="Z59"/>
  <c r="AS54"/>
  <c r="DA49"/>
  <c r="N54"/>
  <c r="L59"/>
  <c r="S46"/>
  <c r="BD40"/>
  <c r="N28"/>
  <c r="M53"/>
  <c r="AZ27"/>
  <c r="Y19"/>
  <c r="AR9"/>
  <c r="CW43"/>
  <c r="BQ40"/>
  <c r="AM38"/>
  <c r="BQ26"/>
  <c r="AL11"/>
  <c r="CP52"/>
  <c r="AL31"/>
  <c r="O9"/>
  <c r="CH57"/>
  <c r="AN51"/>
  <c r="BX52"/>
  <c r="BB33"/>
  <c r="CI19"/>
  <c r="BM38"/>
  <c r="AJ42"/>
  <c r="CN45"/>
  <c r="CD58"/>
  <c r="DA24"/>
  <c r="AB19"/>
  <c r="CS43"/>
  <c r="CY46"/>
  <c r="H59"/>
  <c r="T52"/>
  <c r="AB43"/>
  <c r="AY26"/>
  <c r="CK49"/>
  <c r="CT10"/>
  <c r="AB42"/>
  <c r="AJ38"/>
  <c r="CZ59"/>
  <c r="CW23"/>
  <c r="V53"/>
  <c r="AC32" i="93"/>
  <c r="BM26" i="62"/>
  <c r="K18"/>
  <c r="CL14"/>
  <c r="Q55"/>
  <c r="BT53"/>
  <c r="K10"/>
  <c r="P42"/>
  <c r="BM58"/>
  <c r="BK54"/>
  <c r="BE58"/>
  <c r="AX31"/>
  <c r="CD16"/>
  <c r="BV23"/>
  <c r="BB46"/>
  <c r="AZ26"/>
  <c r="BC42"/>
  <c r="BT27"/>
  <c r="BU27"/>
  <c r="AE27"/>
  <c r="AA11"/>
  <c r="BN39"/>
  <c r="AB11"/>
  <c r="AN26"/>
  <c r="BV39"/>
  <c r="CZ37"/>
  <c r="CA13"/>
  <c r="BR32"/>
  <c r="AK32"/>
  <c r="AU53"/>
  <c r="CA50"/>
  <c r="N57"/>
  <c r="CX39"/>
  <c r="BF32"/>
  <c r="CI29"/>
  <c r="X8"/>
  <c r="J46"/>
  <c r="BU50"/>
  <c r="U29"/>
  <c r="CJ57"/>
  <c r="AB49"/>
  <c r="G38"/>
  <c r="S50"/>
  <c r="CE29"/>
  <c r="T23"/>
  <c r="CG23"/>
  <c r="BL28"/>
  <c r="AM55"/>
  <c r="AB28"/>
  <c r="CW45"/>
  <c r="AR29"/>
  <c r="N50"/>
  <c r="BB20"/>
  <c r="AM57"/>
  <c r="CA58"/>
  <c r="CA12"/>
  <c r="AS25"/>
  <c r="CN33"/>
  <c r="CI18"/>
  <c r="AX28"/>
  <c r="BK29"/>
  <c r="BD55"/>
  <c r="CZ14"/>
  <c r="L9"/>
  <c r="X27"/>
  <c r="CY49"/>
  <c r="AR49"/>
  <c r="BQ12"/>
  <c r="Z33"/>
  <c r="AL58"/>
  <c r="CT24"/>
  <c r="AH11"/>
  <c r="Y28"/>
  <c r="AG25"/>
  <c r="CD15"/>
  <c r="I9"/>
  <c r="CL51"/>
  <c r="BA50"/>
  <c r="CQ11"/>
  <c r="AP45"/>
  <c r="BZ37"/>
  <c r="AW58"/>
  <c r="CE28"/>
  <c r="CA39"/>
  <c r="Z26"/>
  <c r="AH23"/>
  <c r="BY55"/>
  <c r="AO53"/>
  <c r="CU14"/>
  <c r="BB38"/>
  <c r="BY42"/>
  <c r="AZ50"/>
  <c r="Z9"/>
  <c r="CW53"/>
  <c r="AI43"/>
  <c r="BB49"/>
  <c r="AR13"/>
  <c r="BF29"/>
  <c r="AH55"/>
  <c r="CF14"/>
  <c r="BN14"/>
  <c r="AR26"/>
  <c r="AR40"/>
  <c r="CN50"/>
  <c r="BF27"/>
  <c r="BW10"/>
  <c r="BL39"/>
  <c r="CB33"/>
  <c r="CS53"/>
  <c r="CE23"/>
  <c r="DA45"/>
  <c r="BG39"/>
  <c r="CH45"/>
  <c r="AA16"/>
  <c r="R57"/>
  <c r="BE55"/>
  <c r="L49"/>
  <c r="CL11"/>
  <c r="AR16"/>
  <c r="CR28"/>
  <c r="P38"/>
  <c r="K52"/>
  <c r="AM33"/>
  <c r="X52"/>
  <c r="BC10"/>
  <c r="BH38"/>
  <c r="AA13"/>
  <c r="CZ40"/>
  <c r="CF25"/>
  <c r="L13"/>
  <c r="CA28"/>
  <c r="I10"/>
  <c r="CA15"/>
  <c r="Q52"/>
  <c r="I51"/>
  <c r="M37"/>
  <c r="BB31"/>
  <c r="AA46"/>
  <c r="CM18"/>
  <c r="BY43"/>
  <c r="X18"/>
  <c r="I16"/>
  <c r="AJ59"/>
  <c r="CO57"/>
  <c r="BJ8"/>
  <c r="AU38"/>
  <c r="G45"/>
  <c r="AL15"/>
  <c r="BQ28"/>
  <c r="AW43"/>
  <c r="CL46"/>
  <c r="BN58"/>
  <c r="BV57"/>
  <c r="BO57"/>
  <c r="AM9"/>
  <c r="AG43"/>
  <c r="BL25"/>
  <c r="BD26"/>
  <c r="CZ28"/>
  <c r="CA10"/>
  <c r="AE11"/>
  <c r="Y49"/>
  <c r="T26"/>
  <c r="BW16"/>
  <c r="AB12"/>
  <c r="AI59"/>
  <c r="CL43"/>
  <c r="CB49"/>
  <c r="BM42"/>
  <c r="AS42"/>
  <c r="CO25"/>
  <c r="CH19"/>
  <c r="CV20"/>
  <c r="Q39"/>
  <c r="M51"/>
  <c r="BF50"/>
  <c r="AG23"/>
  <c r="AV15"/>
  <c r="T54"/>
  <c r="BU25"/>
  <c r="U42"/>
  <c r="CJ20"/>
  <c r="BK40"/>
  <c r="Q40"/>
  <c r="BW54"/>
  <c r="AD46"/>
  <c r="CW8"/>
  <c r="F13"/>
  <c r="Y20"/>
  <c r="BZ13"/>
  <c r="CJ26"/>
  <c r="CC16"/>
  <c r="BG49"/>
  <c r="BP20"/>
  <c r="CT46"/>
  <c r="M43"/>
  <c r="L16"/>
  <c r="N23"/>
  <c r="BD15"/>
  <c r="CN46"/>
  <c r="AK39"/>
  <c r="U8"/>
  <c r="R18"/>
  <c r="CJ24"/>
  <c r="N32"/>
  <c r="CB10"/>
  <c r="CQ26"/>
  <c r="P32"/>
  <c r="CN10"/>
  <c r="BP53"/>
  <c r="CM43"/>
  <c r="H26"/>
  <c r="G52"/>
  <c r="K51"/>
  <c r="P27"/>
  <c r="BD29"/>
  <c r="AN16"/>
  <c r="CM50"/>
  <c r="AF45"/>
  <c r="AF43"/>
  <c r="BU54"/>
  <c r="CG12"/>
  <c r="T33"/>
  <c r="BX18"/>
  <c r="AU25"/>
  <c r="CX51"/>
  <c r="BZ28"/>
  <c r="BU26"/>
  <c r="CU29"/>
  <c r="CT8"/>
  <c r="CE54"/>
  <c r="Z11"/>
  <c r="Z53"/>
  <c r="BC53"/>
  <c r="BT46"/>
  <c r="AE43"/>
  <c r="AE58"/>
  <c r="CS50"/>
  <c r="AU24"/>
  <c r="O14"/>
  <c r="CF57"/>
  <c r="N52"/>
  <c r="AI49"/>
  <c r="F39"/>
  <c r="BK33"/>
  <c r="J53"/>
  <c r="AA40"/>
  <c r="AC52"/>
  <c r="BB9"/>
  <c r="CI31"/>
  <c r="CP25"/>
  <c r="M29"/>
  <c r="BP39"/>
  <c r="BW27"/>
  <c r="AH24"/>
  <c r="BO49"/>
  <c r="AJ12"/>
  <c r="I32"/>
  <c r="AI14"/>
  <c r="BQ42"/>
  <c r="BQ29"/>
  <c r="G49"/>
  <c r="AM20"/>
  <c r="CQ53"/>
  <c r="BE18"/>
  <c r="BM24"/>
  <c r="CL45"/>
  <c r="CL25"/>
  <c r="CZ55"/>
  <c r="I23"/>
  <c r="AU19"/>
  <c r="AC29"/>
  <c r="AI10"/>
  <c r="AP26"/>
  <c r="P18"/>
  <c r="BN37"/>
  <c r="AQ27"/>
  <c r="BM37"/>
  <c r="BF20"/>
  <c r="CV54"/>
  <c r="CY11"/>
  <c r="P29"/>
  <c r="CA51"/>
  <c r="S51"/>
  <c r="BV40"/>
  <c r="BM19"/>
  <c r="CH58"/>
  <c r="BQ38"/>
  <c r="Q31"/>
  <c r="AR55"/>
  <c r="T43"/>
  <c r="AC42"/>
  <c r="BK45"/>
  <c r="CQ8"/>
  <c r="BC25"/>
  <c r="M8"/>
  <c r="BE27"/>
  <c r="CB52"/>
  <c r="AB29"/>
  <c r="AT31"/>
  <c r="G55"/>
  <c r="BH14"/>
  <c r="BK27"/>
  <c r="BS13"/>
  <c r="BE32"/>
  <c r="AO33"/>
  <c r="CY13"/>
  <c r="CZ43"/>
  <c r="CS32"/>
  <c r="CM39"/>
  <c r="BV42"/>
  <c r="O59"/>
  <c r="BS15"/>
  <c r="U28"/>
  <c r="CN49"/>
  <c r="CR20"/>
  <c r="BA20"/>
  <c r="CV26"/>
  <c r="BF40"/>
  <c r="AJ10"/>
  <c r="CB32"/>
  <c r="H9"/>
  <c r="CF38"/>
  <c r="AL33"/>
  <c r="J23"/>
  <c r="O52"/>
  <c r="BF43"/>
  <c r="AS33"/>
  <c r="N14"/>
  <c r="AA28"/>
  <c r="I11"/>
  <c r="AH45"/>
  <c r="P43"/>
  <c r="BQ10"/>
  <c r="BH11"/>
  <c r="BN26"/>
  <c r="AS43"/>
  <c r="V31"/>
  <c r="AF23"/>
  <c r="AY11"/>
  <c r="CQ18"/>
  <c r="Y27"/>
  <c r="CO11"/>
  <c r="M9"/>
  <c r="P53"/>
  <c r="AG55"/>
  <c r="AV37"/>
  <c r="BD42"/>
  <c r="BN19"/>
  <c r="W15"/>
  <c r="AY28"/>
  <c r="CI25"/>
  <c r="BS46"/>
  <c r="CT39"/>
  <c r="AZ52"/>
  <c r="CW27"/>
  <c r="AT45"/>
  <c r="N8"/>
  <c r="AM27"/>
  <c r="AQ20"/>
  <c r="AU16"/>
  <c r="CW15"/>
  <c r="CY37"/>
  <c r="AE10"/>
  <c r="AC12"/>
  <c r="CS16"/>
  <c r="AO45"/>
  <c r="CQ14"/>
  <c r="O45"/>
  <c r="BP58"/>
  <c r="AX19"/>
  <c r="AP55"/>
  <c r="BB45"/>
  <c r="CV51"/>
  <c r="BY54"/>
  <c r="CQ29"/>
  <c r="CT33"/>
  <c r="CK53"/>
  <c r="H50"/>
  <c r="AF46"/>
  <c r="BY31"/>
  <c r="CC54"/>
  <c r="U54"/>
  <c r="CI58"/>
  <c r="AB58"/>
  <c r="M52"/>
  <c r="BF18"/>
  <c r="CS9"/>
  <c r="BK51"/>
  <c r="BB58"/>
  <c r="BC26"/>
  <c r="BH12"/>
  <c r="S55"/>
  <c r="CS27"/>
  <c r="BS40"/>
  <c r="BX12"/>
  <c r="BZ18"/>
  <c r="V38"/>
  <c r="L12"/>
  <c r="CX23"/>
  <c r="CY14"/>
  <c r="AV43"/>
  <c r="X32"/>
  <c r="BS50"/>
  <c r="BR9"/>
  <c r="BR24"/>
  <c r="L58"/>
  <c r="BK37"/>
  <c r="CG57"/>
  <c r="BZ32"/>
  <c r="AR15"/>
  <c r="BC20"/>
  <c r="M13"/>
  <c r="CU13"/>
  <c r="AT33"/>
  <c r="AC8"/>
  <c r="W38"/>
  <c r="G29"/>
  <c r="AT19"/>
  <c r="V57"/>
  <c r="CX58"/>
  <c r="AA37"/>
  <c r="AJ46"/>
  <c r="AD14"/>
  <c r="Z49"/>
  <c r="K46"/>
  <c r="AM37"/>
  <c r="F58"/>
  <c r="BO23"/>
  <c r="CU52"/>
  <c r="J37"/>
  <c r="CH20"/>
  <c r="CO18"/>
  <c r="AV50"/>
  <c r="AK19"/>
  <c r="BZ20"/>
  <c r="CX8"/>
  <c r="CG27"/>
  <c r="V52"/>
  <c r="CY12"/>
  <c r="CF37"/>
  <c r="BD53"/>
  <c r="BA26"/>
  <c r="AO27"/>
  <c r="BF42"/>
  <c r="N13"/>
  <c r="AW12"/>
  <c r="CL13"/>
  <c r="CE18"/>
  <c r="Q42"/>
  <c r="AE45"/>
  <c r="BT25"/>
  <c r="CO40"/>
  <c r="BM9"/>
  <c r="CR13"/>
  <c r="P24"/>
  <c r="Z42"/>
  <c r="CI52"/>
  <c r="AT11"/>
  <c r="AM18"/>
  <c r="AJ28"/>
  <c r="M42"/>
  <c r="U53"/>
  <c r="T55"/>
  <c r="AB31"/>
  <c r="T37"/>
  <c r="CB23"/>
  <c r="CJ33"/>
  <c r="BD49"/>
  <c r="P25"/>
  <c r="BC29"/>
  <c r="CN39"/>
  <c r="CJ27"/>
  <c r="BR19"/>
  <c r="CX18"/>
  <c r="CJ32"/>
  <c r="CW37"/>
  <c r="H25"/>
  <c r="K38"/>
  <c r="AR19"/>
  <c r="AB13"/>
  <c r="AJ25"/>
  <c r="AN27"/>
  <c r="AU50"/>
  <c r="AI18"/>
  <c r="BU57"/>
  <c r="BI15"/>
  <c r="CR50"/>
  <c r="AM31"/>
  <c r="CX59"/>
  <c r="BL23"/>
  <c r="CS18"/>
  <c r="CO26"/>
  <c r="BR51"/>
  <c r="CR29"/>
  <c r="CZ15"/>
  <c r="CO29"/>
  <c r="BA12"/>
  <c r="O19"/>
  <c r="CG32"/>
  <c r="CF26"/>
  <c r="AY58"/>
  <c r="BK39"/>
  <c r="H12"/>
  <c r="U19"/>
  <c r="CO24"/>
  <c r="AA45"/>
  <c r="J39"/>
  <c r="BW24"/>
  <c r="BP27"/>
  <c r="CM14"/>
  <c r="BD13"/>
  <c r="AQ9"/>
  <c r="CP40"/>
  <c r="BP26"/>
  <c r="G43"/>
  <c r="BT28"/>
  <c r="AK27"/>
  <c r="T49"/>
  <c r="R45"/>
  <c r="BU14"/>
  <c r="BA40"/>
  <c r="AP33"/>
  <c r="AC16"/>
  <c r="M18"/>
  <c r="P58"/>
  <c r="CD55"/>
  <c r="K20"/>
  <c r="AG54"/>
  <c r="AG14"/>
  <c r="O55"/>
  <c r="U27"/>
  <c r="BQ53"/>
  <c r="CR16"/>
  <c r="BL18"/>
  <c r="I26"/>
  <c r="BO54"/>
  <c r="AJ58"/>
  <c r="CB26"/>
  <c r="AC31"/>
  <c r="AP23"/>
  <c r="U23"/>
  <c r="CM16"/>
  <c r="AR18"/>
  <c r="J59"/>
  <c r="AX52"/>
  <c r="BG27"/>
  <c r="BX8"/>
  <c r="BC51"/>
  <c r="CP58"/>
  <c r="AY45"/>
  <c r="AF33"/>
  <c r="BS57"/>
  <c r="BH58"/>
  <c r="BZ39"/>
  <c r="AQ46"/>
  <c r="CC20"/>
  <c r="BZ57"/>
  <c r="O32"/>
  <c r="BA16"/>
  <c r="Y59"/>
  <c r="BR57"/>
  <c r="CF45"/>
  <c r="BP49"/>
  <c r="W33"/>
  <c r="BN45"/>
  <c r="CR19"/>
  <c r="CS54"/>
  <c r="BM29"/>
  <c r="BZ46"/>
  <c r="CB45"/>
  <c r="CD59"/>
  <c r="CE10"/>
  <c r="AV19"/>
  <c r="G20"/>
  <c r="BW12"/>
  <c r="Y45"/>
  <c r="AY50"/>
  <c r="AP18"/>
  <c r="V26"/>
  <c r="CD40"/>
  <c r="CW13"/>
  <c r="BI9"/>
  <c r="CB12"/>
  <c r="CX25"/>
  <c r="AH52"/>
  <c r="AS20"/>
  <c r="N46"/>
  <c r="AQ8"/>
  <c r="AX15"/>
  <c r="BS38"/>
  <c r="BT19"/>
  <c r="I31"/>
  <c r="CK25"/>
  <c r="CF58"/>
  <c r="CB42"/>
  <c r="BC28"/>
  <c r="BH57"/>
  <c r="U51"/>
  <c r="AZ38"/>
  <c r="M40"/>
  <c r="J19"/>
  <c r="F27"/>
  <c r="BB50"/>
  <c r="BO19"/>
  <c r="K23"/>
  <c r="CX12"/>
  <c r="CB28"/>
  <c r="J55"/>
  <c r="BX13"/>
  <c r="BR38"/>
  <c r="BG18"/>
  <c r="F54"/>
  <c r="CA19"/>
  <c r="BH50"/>
  <c r="BF51"/>
  <c r="AA39"/>
  <c r="U11"/>
  <c r="X26"/>
  <c r="CP42"/>
  <c r="CK32"/>
  <c r="AY20"/>
  <c r="CD38"/>
  <c r="BI13"/>
  <c r="CX46"/>
  <c r="M33"/>
  <c r="BS28"/>
  <c r="CQ13"/>
  <c r="CX49"/>
  <c r="CG24"/>
  <c r="AI37"/>
  <c r="AO39"/>
  <c r="CP26"/>
  <c r="AT55"/>
  <c r="CM8"/>
  <c r="BI25"/>
  <c r="CG54"/>
  <c r="AA57"/>
  <c r="S15"/>
  <c r="I58"/>
  <c r="BZ50"/>
  <c r="CF11"/>
  <c r="I43"/>
  <c r="U49"/>
  <c r="BD50"/>
  <c r="AH13"/>
  <c r="T18"/>
  <c r="W29"/>
  <c r="BP11"/>
  <c r="Q16"/>
  <c r="CR9"/>
  <c r="CW16"/>
  <c r="AS38"/>
  <c r="AU28"/>
  <c r="AB32"/>
  <c r="DA29"/>
  <c r="CF18"/>
  <c r="CG53"/>
  <c r="AC23"/>
  <c r="T10"/>
  <c r="BW31"/>
  <c r="AM26"/>
  <c r="AV9"/>
  <c r="L50"/>
  <c r="CH12"/>
  <c r="BC33"/>
  <c r="AE20"/>
  <c r="DA28"/>
  <c r="AQ43"/>
  <c r="BK42"/>
  <c r="CW46"/>
  <c r="G59"/>
  <c r="G57"/>
  <c r="BI11"/>
  <c r="CB11"/>
  <c r="DA54"/>
  <c r="AX29"/>
  <c r="BY51"/>
  <c r="CS52"/>
  <c r="Q33"/>
  <c r="Q13"/>
  <c r="AI52"/>
  <c r="AZ59"/>
  <c r="AQ37"/>
  <c r="P46"/>
  <c r="CG52"/>
  <c r="AO23"/>
  <c r="CV9"/>
  <c r="BT29"/>
  <c r="K25"/>
  <c r="AQ31"/>
  <c r="Z40"/>
  <c r="S52"/>
  <c r="AX13"/>
  <c r="CG39"/>
  <c r="AY42"/>
  <c r="AV13"/>
  <c r="R49"/>
  <c r="Q53"/>
  <c r="BH59"/>
  <c r="M27"/>
  <c r="BC43"/>
  <c r="AG37"/>
  <c r="BV43"/>
  <c r="BT20"/>
  <c r="W32"/>
  <c r="Y52"/>
  <c r="CI55"/>
  <c r="CK45"/>
  <c r="U45"/>
  <c r="V37"/>
  <c r="AY19"/>
  <c r="CM25"/>
  <c r="BW42"/>
  <c r="BC38"/>
  <c r="CL50"/>
  <c r="CQ57"/>
  <c r="AR23"/>
  <c r="CE52"/>
  <c r="AJ31"/>
  <c r="AG38"/>
  <c r="AZ29"/>
  <c r="AU33"/>
  <c r="V59"/>
  <c r="AG52"/>
  <c r="BE15"/>
  <c r="BA58"/>
  <c r="CY42"/>
  <c r="U52"/>
  <c r="CV16"/>
  <c r="CQ32"/>
  <c r="AR52"/>
  <c r="H37"/>
  <c r="CB19"/>
  <c r="CT38"/>
  <c r="BU18"/>
  <c r="CP19"/>
  <c r="BE8"/>
  <c r="BG51"/>
  <c r="R43"/>
  <c r="CC37"/>
  <c r="BX15"/>
  <c r="S13"/>
  <c r="U37"/>
  <c r="F23"/>
  <c r="CI26"/>
  <c r="K57"/>
  <c r="AZ25"/>
  <c r="AY24"/>
  <c r="W19"/>
  <c r="F12"/>
  <c r="BF15"/>
  <c r="F33"/>
  <c r="G54"/>
  <c r="J20"/>
  <c r="CX50"/>
  <c r="AX11"/>
  <c r="BF16"/>
  <c r="BG9"/>
  <c r="AH12"/>
  <c r="N10"/>
  <c r="CR53"/>
  <c r="BP33"/>
  <c r="AT26"/>
  <c r="K55"/>
  <c r="CJ39"/>
  <c r="CZ19"/>
  <c r="AI15"/>
  <c r="CE31"/>
  <c r="L29"/>
  <c r="BL10"/>
  <c r="BH19"/>
  <c r="BQ8"/>
  <c r="O39"/>
  <c r="S16"/>
  <c r="AZ39"/>
  <c r="CM59"/>
  <c r="BG14"/>
  <c r="I15"/>
  <c r="CM20"/>
  <c r="AY9"/>
  <c r="R54"/>
  <c r="CK12"/>
  <c r="BL55"/>
  <c r="J13"/>
  <c r="X13"/>
  <c r="O31"/>
  <c r="AL18"/>
  <c r="BF25"/>
  <c r="BN54"/>
  <c r="AX39"/>
  <c r="CH10"/>
  <c r="CJ19"/>
  <c r="AF53"/>
  <c r="CQ23"/>
  <c r="BQ25"/>
  <c r="BX25"/>
  <c r="Y18"/>
  <c r="AO18"/>
  <c r="CC13"/>
  <c r="J10"/>
  <c r="AW25"/>
  <c r="AU31"/>
  <c r="CY29"/>
  <c r="BI29"/>
  <c r="R27"/>
  <c r="O13"/>
  <c r="BA31"/>
  <c r="AE49"/>
  <c r="Z24"/>
  <c r="CK11"/>
  <c r="S32"/>
  <c r="CX53"/>
  <c r="AS29"/>
  <c r="I33"/>
  <c r="BD24"/>
  <c r="Z45"/>
  <c r="AM28"/>
  <c r="BH9"/>
  <c r="CP27"/>
  <c r="BL50"/>
  <c r="BB11"/>
  <c r="BP31"/>
  <c r="AU39"/>
  <c r="BU9"/>
  <c r="BH52"/>
  <c r="R15"/>
  <c r="CD57"/>
  <c r="BU39"/>
  <c r="W11"/>
  <c r="BL59"/>
  <c r="AK49"/>
  <c r="BH37"/>
  <c r="AC24"/>
  <c r="BP37"/>
  <c r="BA53"/>
  <c r="AG58"/>
  <c r="AZ9"/>
  <c r="Y53"/>
  <c r="X42"/>
  <c r="CN13"/>
  <c r="AP43"/>
  <c r="CH18"/>
  <c r="BH42"/>
  <c r="AB55"/>
  <c r="AQ59"/>
  <c r="CH9"/>
  <c r="O24"/>
  <c r="CT16"/>
  <c r="CW28"/>
  <c r="BP51"/>
  <c r="CD33"/>
  <c r="CV31"/>
  <c r="AH31"/>
  <c r="AA58"/>
  <c r="CN58"/>
  <c r="AR46"/>
  <c r="CS10"/>
  <c r="Q32"/>
  <c r="AX25"/>
  <c r="AD8"/>
  <c r="CH50"/>
  <c r="CO32"/>
  <c r="AG16"/>
  <c r="AV28"/>
  <c r="AD40"/>
  <c r="G19"/>
  <c r="T59"/>
  <c r="CD31"/>
  <c r="Y46"/>
  <c r="AQ14"/>
  <c r="AO32"/>
  <c r="G12"/>
  <c r="CZ50"/>
  <c r="M14"/>
  <c r="M32"/>
  <c r="BI8"/>
  <c r="BH49"/>
  <c r="F11"/>
  <c r="CT14"/>
  <c r="AU57"/>
  <c r="CT45"/>
  <c r="CA53"/>
  <c r="AA15"/>
  <c r="BB39"/>
  <c r="AW45"/>
  <c r="AU40"/>
  <c r="CI57"/>
  <c r="BR54"/>
  <c r="CX20"/>
  <c r="CN20"/>
  <c r="BJ28"/>
  <c r="CI32"/>
  <c r="F52"/>
  <c r="BZ58"/>
  <c r="V19"/>
  <c r="AM53"/>
  <c r="CJ29"/>
  <c r="AP37"/>
  <c r="AW57"/>
  <c r="BZ29"/>
  <c r="BT43"/>
  <c r="BQ46"/>
  <c r="CQ37"/>
  <c r="BT32" i="93"/>
  <c r="BJ32"/>
  <c r="BZ43" i="62"/>
  <c r="CE32" i="93"/>
  <c r="BV55" i="62"/>
  <c r="CF32" i="93"/>
  <c r="BO27" i="62"/>
  <c r="W32" i="93"/>
  <c r="AA43" i="62"/>
  <c r="AD29"/>
  <c r="J15"/>
  <c r="AL59"/>
  <c r="CX29"/>
  <c r="BW9"/>
  <c r="BC37"/>
  <c r="CX55"/>
  <c r="Y13"/>
  <c r="CT52"/>
  <c r="AW39"/>
  <c r="AW40"/>
  <c r="AM25"/>
  <c r="BZ27"/>
  <c r="BO15"/>
  <c r="T50"/>
  <c r="AH37"/>
  <c r="BU45"/>
  <c r="CY26"/>
  <c r="CG59"/>
  <c r="M57"/>
  <c r="CQ42"/>
  <c r="BC27"/>
  <c r="T15"/>
  <c r="BZ15"/>
  <c r="BJ50"/>
  <c r="CJ18"/>
  <c r="CB38"/>
  <c r="BG8"/>
  <c r="I24"/>
  <c r="CL31"/>
  <c r="K31"/>
  <c r="DA15"/>
  <c r="BP54"/>
  <c r="BS42"/>
  <c r="BK14"/>
  <c r="CT9"/>
  <c r="AP15"/>
  <c r="CE39"/>
  <c r="J32"/>
  <c r="BY16"/>
  <c r="CM26"/>
  <c r="K29"/>
  <c r="BB59"/>
  <c r="Y16"/>
  <c r="AQ57"/>
  <c r="CK29"/>
  <c r="AX46"/>
  <c r="S53"/>
  <c r="CO58"/>
  <c r="CD29"/>
  <c r="W46"/>
  <c r="AD55"/>
  <c r="AO25"/>
  <c r="BC11"/>
  <c r="CP57"/>
  <c r="BJ58"/>
  <c r="P32" i="93"/>
  <c r="BQ49" i="62"/>
  <c r="BZ24"/>
  <c r="X33"/>
  <c r="BV10"/>
  <c r="BJ38"/>
  <c r="AT54"/>
  <c r="BU58"/>
  <c r="AH53"/>
  <c r="BS26"/>
  <c r="W49"/>
  <c r="BI43"/>
  <c r="BH51"/>
  <c r="AI40"/>
  <c r="CY19"/>
  <c r="AW53"/>
  <c r="AW28"/>
  <c r="AZ14"/>
  <c r="BO43"/>
  <c r="CY27"/>
  <c r="CZ51"/>
  <c r="BO51"/>
  <c r="CT31"/>
  <c r="H55"/>
  <c r="BF39"/>
  <c r="BS31"/>
  <c r="BT12"/>
  <c r="M55"/>
  <c r="CG28"/>
  <c r="AZ10"/>
  <c r="U55"/>
  <c r="BN13"/>
  <c r="AA59"/>
  <c r="CB57"/>
  <c r="BG13"/>
  <c r="CH31"/>
  <c r="CC26"/>
  <c r="CV43"/>
  <c r="BS16"/>
  <c r="CI12"/>
  <c r="BS23"/>
  <c r="CT29"/>
  <c r="BY27"/>
  <c r="BX29"/>
  <c r="CU33"/>
  <c r="BX23"/>
  <c r="AB59"/>
  <c r="CR54"/>
  <c r="R42"/>
  <c r="BS59"/>
  <c r="BF23"/>
  <c r="BA55"/>
  <c r="BE38"/>
  <c r="Z15"/>
  <c r="CM27"/>
  <c r="P49"/>
  <c r="AE26"/>
  <c r="CQ9"/>
  <c r="AC50"/>
  <c r="CK9"/>
  <c r="O51"/>
  <c r="BC12"/>
  <c r="AH40"/>
  <c r="BQ27"/>
  <c r="CC43"/>
  <c r="AQ39"/>
  <c r="CA26"/>
  <c r="BS37"/>
  <c r="N39"/>
  <c r="BY19"/>
  <c r="BW40"/>
  <c r="O40"/>
  <c r="Y39"/>
  <c r="CP29"/>
  <c r="V49"/>
  <c r="G51"/>
  <c r="BI59"/>
  <c r="I39"/>
  <c r="CU49"/>
  <c r="AB57"/>
  <c r="BG10"/>
  <c r="CD43"/>
  <c r="G28"/>
  <c r="CI11"/>
  <c r="S28"/>
  <c r="BF37"/>
  <c r="CS57"/>
  <c r="CW31"/>
  <c r="BL58"/>
  <c r="O23"/>
  <c r="CR52"/>
  <c r="AI23"/>
  <c r="AX9"/>
  <c r="BS12"/>
  <c r="AL42"/>
  <c r="CM57"/>
  <c r="CM15"/>
  <c r="CH43"/>
  <c r="CI10"/>
  <c r="AN33"/>
  <c r="AI42"/>
  <c r="CT43"/>
  <c r="CD51"/>
  <c r="AN14"/>
  <c r="AI45"/>
  <c r="BC52"/>
  <c r="BN28"/>
  <c r="AG28"/>
  <c r="CK58"/>
  <c r="H19"/>
  <c r="AC37"/>
  <c r="AT59"/>
  <c r="J8"/>
  <c r="BM54"/>
  <c r="CZ23"/>
  <c r="BL12"/>
  <c r="H46"/>
  <c r="Q50"/>
  <c r="BK10"/>
  <c r="AH50"/>
  <c r="AD59"/>
  <c r="Q20"/>
  <c r="BI57"/>
  <c r="AW24"/>
  <c r="AT12"/>
  <c r="L43"/>
  <c r="AH8"/>
  <c r="AR11"/>
  <c r="BJ54"/>
  <c r="AK45"/>
  <c r="BD58"/>
  <c r="AJ45"/>
  <c r="BM45"/>
  <c r="BR15"/>
  <c r="AG46"/>
  <c r="G37"/>
  <c r="BP50"/>
  <c r="AO9"/>
  <c r="BB19"/>
  <c r="J51"/>
  <c r="CO14"/>
  <c r="S45"/>
  <c r="BZ33"/>
  <c r="BR39"/>
  <c r="CK28"/>
  <c r="BS54"/>
  <c r="CU37"/>
  <c r="CL57"/>
  <c r="BE59"/>
  <c r="CJ11"/>
  <c r="BH40"/>
  <c r="CX40"/>
  <c r="AK28"/>
  <c r="I18"/>
  <c r="CF31"/>
  <c r="AF16"/>
  <c r="BR12"/>
  <c r="BD51"/>
  <c r="I27"/>
  <c r="CY54"/>
  <c r="BT55"/>
  <c r="AK11"/>
  <c r="AJ16"/>
  <c r="P11"/>
  <c r="CB55"/>
  <c r="AO59"/>
  <c r="W18"/>
  <c r="AE8"/>
  <c r="AT29"/>
  <c r="G40"/>
  <c r="CE58"/>
  <c r="H45"/>
  <c r="BU16"/>
  <c r="I59"/>
  <c r="AM10"/>
  <c r="P37"/>
  <c r="BK13"/>
  <c r="CH13"/>
  <c r="BU37"/>
  <c r="AM39"/>
  <c r="S57"/>
  <c r="AS39"/>
  <c r="BV46"/>
  <c r="CJ40"/>
  <c r="CW33"/>
  <c r="BX16"/>
  <c r="AG24"/>
  <c r="AZ55"/>
  <c r="CG10"/>
  <c r="Z10"/>
  <c r="BX32"/>
  <c r="AQ54"/>
  <c r="DA43"/>
  <c r="CQ54"/>
  <c r="AR10"/>
  <c r="Y29"/>
  <c r="Y50"/>
  <c r="F24"/>
  <c r="AB40"/>
  <c r="T19"/>
  <c r="S31"/>
  <c r="M23"/>
  <c r="AK33"/>
  <c r="CU58"/>
  <c r="CS24"/>
  <c r="AT51"/>
  <c r="BG25"/>
  <c r="AB24"/>
  <c r="BR46"/>
  <c r="CY10"/>
  <c r="AT20"/>
  <c r="AE55"/>
  <c r="BS58"/>
  <c r="BX20"/>
  <c r="Q12"/>
  <c r="AD10"/>
  <c r="AK37"/>
  <c r="AZ58"/>
  <c r="CB14"/>
  <c r="AV42"/>
  <c r="CB46"/>
  <c r="BR31"/>
  <c r="AO52"/>
  <c r="AX45"/>
  <c r="AT46"/>
  <c r="AQ55"/>
  <c r="CU42"/>
  <c r="BA27"/>
  <c r="CE33"/>
  <c r="CT12"/>
  <c r="P40"/>
  <c r="O28"/>
  <c r="BY59"/>
  <c r="CG14"/>
  <c r="CZ12"/>
  <c r="AD53"/>
  <c r="BS53"/>
  <c r="AB20"/>
  <c r="AJ15"/>
  <c r="AN52"/>
  <c r="BJ26"/>
  <c r="CM28"/>
  <c r="BG50"/>
  <c r="I13"/>
  <c r="BP40"/>
  <c r="BJ49"/>
  <c r="R46"/>
  <c r="AU58"/>
  <c r="AL49"/>
  <c r="DA53"/>
  <c r="BA11"/>
  <c r="CR10"/>
  <c r="AH20"/>
  <c r="Z32"/>
  <c r="V29"/>
  <c r="AT28"/>
  <c r="AP32"/>
  <c r="Y9"/>
  <c r="CQ59"/>
  <c r="AP58"/>
  <c r="AD57"/>
  <c r="T51"/>
  <c r="CJ12"/>
  <c r="BL33"/>
  <c r="AR57"/>
  <c r="BN20"/>
  <c r="BZ25"/>
  <c r="CU12"/>
  <c r="AD28"/>
  <c r="CC40"/>
  <c r="BB28"/>
  <c r="BD57"/>
  <c r="AU51"/>
  <c r="AH43"/>
  <c r="CN42"/>
  <c r="CS46"/>
  <c r="AU55"/>
  <c r="CW58"/>
  <c r="AO14"/>
  <c r="AA29"/>
  <c r="AA19"/>
  <c r="CB58"/>
  <c r="BY25"/>
  <c r="AX55"/>
  <c r="AJ13"/>
  <c r="BM10"/>
  <c r="I28"/>
  <c r="AX27"/>
  <c r="CP46"/>
  <c r="CZ29"/>
  <c r="BW15"/>
  <c r="CG49"/>
  <c r="W42"/>
  <c r="CE16"/>
  <c r="AU29"/>
  <c r="CD50"/>
  <c r="Z23"/>
  <c r="CV29"/>
  <c r="BJ52"/>
  <c r="AV46"/>
  <c r="CQ45"/>
  <c r="CS58"/>
  <c r="AP49"/>
  <c r="R24"/>
  <c r="CN37"/>
  <c r="CE24"/>
  <c r="CP18"/>
  <c r="CT51"/>
  <c r="F26"/>
  <c r="BY52"/>
  <c r="BQ18"/>
  <c r="CU55"/>
  <c r="BS20"/>
  <c r="BL32"/>
  <c r="M49"/>
  <c r="X9"/>
  <c r="AF38"/>
  <c r="AA49"/>
  <c r="CA55"/>
  <c r="AE24"/>
  <c r="CA43"/>
  <c r="CA9"/>
  <c r="AO50"/>
  <c r="AQ11"/>
  <c r="V39"/>
  <c r="AZ13"/>
  <c r="AH9"/>
  <c r="AV38"/>
  <c r="CQ46"/>
  <c r="CF51"/>
  <c r="BJ40"/>
  <c r="AL55"/>
  <c r="AE16"/>
  <c r="BK20"/>
  <c r="BI52"/>
  <c r="BA46"/>
  <c r="BT40"/>
  <c r="CV42"/>
  <c r="BP23"/>
  <c r="AT57"/>
  <c r="BM46"/>
  <c r="BZ40"/>
  <c r="CK37"/>
  <c r="CH28"/>
  <c r="CW55"/>
  <c r="AK9"/>
  <c r="Z52"/>
  <c r="AR51"/>
  <c r="AF19"/>
  <c r="DA57"/>
  <c r="CL26"/>
  <c r="CF54"/>
  <c r="CK16"/>
  <c r="BE33"/>
  <c r="CH52"/>
  <c r="AS51"/>
  <c r="Z37"/>
  <c r="Q28"/>
  <c r="AR59"/>
  <c r="BO12"/>
  <c r="AR8"/>
  <c r="V58"/>
  <c r="BW8"/>
  <c r="X24"/>
  <c r="BB16"/>
  <c r="AW52"/>
  <c r="BP24"/>
  <c r="I53"/>
  <c r="CV38"/>
  <c r="CD11"/>
  <c r="BC58"/>
  <c r="AM45"/>
  <c r="AO49"/>
  <c r="BG28"/>
  <c r="BN27"/>
  <c r="AC28"/>
  <c r="CQ39"/>
  <c r="BG58"/>
  <c r="AJ18"/>
  <c r="AM59"/>
  <c r="CB43"/>
  <c r="AO15"/>
  <c r="AV51"/>
  <c r="V45"/>
  <c r="BX33"/>
  <c r="K43"/>
  <c r="AI33"/>
  <c r="AE25"/>
  <c r="BZ55"/>
  <c r="U20"/>
  <c r="AF8"/>
  <c r="CD39"/>
  <c r="BV19"/>
  <c r="AX14"/>
  <c r="BU11"/>
  <c r="AK46"/>
  <c r="U12"/>
  <c r="AB45"/>
  <c r="Z28"/>
  <c r="BJ55"/>
  <c r="S9"/>
  <c r="K11"/>
  <c r="BK53"/>
  <c r="CA25"/>
  <c r="CO43"/>
  <c r="BA33"/>
  <c r="AD18"/>
  <c r="AW32"/>
  <c r="CK55"/>
  <c r="AN20"/>
  <c r="AP53"/>
  <c r="L32"/>
  <c r="DA9"/>
  <c r="BS52"/>
  <c r="BM39"/>
  <c r="AD11"/>
  <c r="CH25"/>
  <c r="Q49"/>
  <c r="T24"/>
  <c r="G18"/>
  <c r="BD12"/>
  <c r="CM53"/>
  <c r="BJ20"/>
  <c r="BC13"/>
  <c r="AN49"/>
  <c r="N15"/>
  <c r="CY25"/>
  <c r="BK24"/>
  <c r="AE15"/>
  <c r="CE46"/>
  <c r="AM14"/>
  <c r="AQ40"/>
  <c r="CP55"/>
  <c r="BT58"/>
  <c r="AE50"/>
  <c r="CP38"/>
  <c r="CG13"/>
  <c r="BI51"/>
  <c r="W8"/>
  <c r="F45"/>
  <c r="AU54"/>
  <c r="BN18"/>
  <c r="BC57"/>
  <c r="BQ20"/>
  <c r="CZ20"/>
  <c r="BG45"/>
  <c r="AK38"/>
  <c r="BX14"/>
  <c r="AU26"/>
  <c r="AE57"/>
  <c r="S19"/>
  <c r="BU33"/>
  <c r="BZ59"/>
  <c r="CI38"/>
  <c r="CD28"/>
  <c r="Z43"/>
  <c r="AN53"/>
  <c r="BV49"/>
  <c r="AR38"/>
  <c r="CW54"/>
  <c r="BH15"/>
  <c r="BE39"/>
  <c r="I55"/>
  <c r="Y38"/>
  <c r="W54"/>
  <c r="Q26"/>
  <c r="CA14"/>
  <c r="CJ53"/>
  <c r="BY37"/>
  <c r="CA27"/>
  <c r="I29"/>
  <c r="BC59"/>
  <c r="BM8"/>
  <c r="CH29"/>
  <c r="CO51"/>
  <c r="AN28"/>
  <c r="BO10"/>
  <c r="S43"/>
  <c r="R58"/>
  <c r="F32"/>
  <c r="CW29"/>
  <c r="CW57"/>
  <c r="BF59"/>
  <c r="F15"/>
  <c r="CJ16"/>
  <c r="AO24"/>
  <c r="BL29"/>
  <c r="AS27"/>
  <c r="BO26"/>
  <c r="U24"/>
  <c r="CI45"/>
  <c r="Z19"/>
  <c r="BM14"/>
  <c r="CE26"/>
  <c r="CW19"/>
  <c r="AC39"/>
  <c r="BZ12"/>
  <c r="CT49"/>
  <c r="BK25"/>
  <c r="CM24"/>
  <c r="CS28"/>
  <c r="R31"/>
  <c r="CO45"/>
  <c r="AN13"/>
  <c r="BI39"/>
  <c r="AZ20"/>
  <c r="W12"/>
  <c r="CJ25"/>
  <c r="AN38"/>
  <c r="CC59"/>
  <c r="CC45"/>
  <c r="CI43"/>
  <c r="AG20"/>
  <c r="M28"/>
  <c r="AA14"/>
  <c r="CP45"/>
  <c r="AH25"/>
  <c r="AZ32"/>
  <c r="AF29"/>
  <c r="AY14"/>
  <c r="AZ51"/>
  <c r="BP42"/>
  <c r="BR20"/>
  <c r="BO28"/>
  <c r="AH15"/>
  <c r="CZ26"/>
  <c r="CN28"/>
  <c r="CX13"/>
  <c r="BJ46"/>
  <c r="BQ31"/>
  <c r="AN9"/>
  <c r="CE50"/>
  <c r="AK13"/>
  <c r="Z38"/>
  <c r="CG58"/>
  <c r="CJ10"/>
  <c r="O50"/>
  <c r="CT50"/>
  <c r="CI53"/>
  <c r="CU15"/>
  <c r="AJ53"/>
  <c r="AK43"/>
  <c r="BS9"/>
  <c r="AA32"/>
  <c r="CG31"/>
  <c r="CJ15"/>
  <c r="BG40"/>
  <c r="AP59"/>
  <c r="BZ51"/>
  <c r="R8"/>
  <c r="BL37"/>
  <c r="BX24"/>
  <c r="BD32"/>
  <c r="F18"/>
  <c r="CP14"/>
  <c r="BI42"/>
  <c r="BW38"/>
  <c r="AU46"/>
  <c r="AA50"/>
  <c r="BX31"/>
  <c r="AL50"/>
  <c r="CQ16"/>
  <c r="CV12"/>
  <c r="BO46"/>
  <c r="BI58"/>
  <c r="BU53"/>
  <c r="AI27"/>
  <c r="AM23"/>
  <c r="BF33"/>
  <c r="CX52"/>
  <c r="BH24"/>
  <c r="BS27"/>
  <c r="AG10"/>
  <c r="AU9"/>
  <c r="CC9"/>
  <c r="BP19"/>
  <c r="BV20"/>
  <c r="BQ24"/>
  <c r="AX20"/>
  <c r="CV49"/>
  <c r="CY45"/>
  <c r="T8"/>
  <c r="BV52"/>
  <c r="CJ14"/>
  <c r="AJ51"/>
  <c r="Y57"/>
  <c r="DA13"/>
  <c r="CK59"/>
  <c r="AV55"/>
  <c r="AN18"/>
  <c r="CU8"/>
  <c r="CW24"/>
  <c r="BG38"/>
  <c r="M54"/>
  <c r="AA42"/>
  <c r="AT52"/>
  <c r="Y11"/>
  <c r="BX46"/>
  <c r="CS8"/>
  <c r="AS15"/>
  <c r="CV11"/>
  <c r="AZ28"/>
  <c r="CQ24"/>
  <c r="L31"/>
  <c r="CX26"/>
  <c r="BH43"/>
  <c r="BW46"/>
  <c r="CR18"/>
  <c r="AA54"/>
  <c r="BY14"/>
  <c r="AY53"/>
  <c r="CV10"/>
  <c r="AE37"/>
  <c r="V16"/>
  <c r="AS24"/>
  <c r="CK52"/>
  <c r="AN55"/>
  <c r="AU12"/>
  <c r="BJ59"/>
  <c r="W45"/>
  <c r="V24"/>
  <c r="AG57"/>
  <c r="BO29"/>
  <c r="R9"/>
  <c r="CC57"/>
  <c r="AO31"/>
  <c r="AB50"/>
  <c r="AB26"/>
  <c r="V55"/>
  <c r="L54"/>
  <c r="S59"/>
  <c r="AQ42"/>
  <c r="AZ19"/>
  <c r="CR57"/>
  <c r="N59"/>
  <c r="AK26"/>
  <c r="CG40"/>
  <c r="AK50"/>
  <c r="F19"/>
  <c r="CJ49"/>
  <c r="CL18"/>
  <c r="BA10"/>
  <c r="CH37"/>
  <c r="AQ12"/>
  <c r="CS15"/>
  <c r="CG25"/>
  <c r="CC53"/>
  <c r="AM43"/>
  <c r="CX16"/>
  <c r="S23"/>
  <c r="AN39"/>
  <c r="AH51"/>
  <c r="CE20"/>
  <c r="N24"/>
  <c r="BN9"/>
  <c r="BX49"/>
  <c r="AH18"/>
  <c r="S37"/>
  <c r="CN12"/>
  <c r="CU18"/>
  <c r="R55"/>
  <c r="H27"/>
  <c r="BD23"/>
  <c r="CP11"/>
  <c r="O12"/>
  <c r="CO38"/>
  <c r="W58"/>
  <c r="BB53"/>
  <c r="L15"/>
  <c r="S11"/>
  <c r="BW58"/>
  <c r="AQ24"/>
  <c r="DA38"/>
  <c r="CO9"/>
  <c r="AN58"/>
  <c r="L19"/>
  <c r="BH13"/>
  <c r="CP50"/>
  <c r="AY51"/>
  <c r="AX33"/>
  <c r="AW15"/>
  <c r="T45"/>
  <c r="K12"/>
  <c r="AI46"/>
  <c r="X45"/>
  <c r="AR58"/>
  <c r="BS45"/>
  <c r="CN23"/>
  <c r="AY25"/>
  <c r="CH24"/>
  <c r="CA11"/>
  <c r="AX16"/>
  <c r="AD37"/>
  <c r="AJ37"/>
  <c r="CP39"/>
  <c r="AD13"/>
  <c r="I49"/>
  <c r="AL28"/>
  <c r="CK50"/>
  <c r="BM13"/>
  <c r="Q27"/>
  <c r="AS12"/>
  <c r="T13"/>
  <c r="CN25"/>
  <c r="AL13"/>
  <c r="CF46"/>
  <c r="F37"/>
  <c r="AH57"/>
  <c r="AQ33"/>
  <c r="CG11"/>
  <c r="BU29"/>
  <c r="M11"/>
  <c r="CA8"/>
  <c r="BF13"/>
  <c r="S29"/>
  <c r="BM11"/>
  <c r="CO42"/>
  <c r="CV53"/>
  <c r="CS39"/>
  <c r="BX50"/>
  <c r="CW10"/>
  <c r="BY33"/>
  <c r="CY24"/>
  <c r="AJ20"/>
  <c r="L11"/>
  <c r="Y58"/>
  <c r="BR33"/>
  <c r="BA49"/>
  <c r="CB9"/>
  <c r="AJ24"/>
  <c r="V8"/>
  <c r="CM54"/>
  <c r="V12"/>
  <c r="AX26"/>
  <c r="AG40"/>
  <c r="AJ32"/>
  <c r="CD18"/>
  <c r="CQ49"/>
  <c r="BQ50"/>
  <c r="BS8"/>
  <c r="AE31"/>
  <c r="AG15"/>
  <c r="AY8"/>
  <c r="AD43"/>
  <c r="BH53"/>
  <c r="CX45"/>
  <c r="F53"/>
  <c r="AN59"/>
  <c r="BX38"/>
  <c r="AL9"/>
  <c r="CE42"/>
  <c r="CU32"/>
  <c r="Y37"/>
  <c r="AA26"/>
  <c r="BV25"/>
  <c r="AJ19"/>
  <c r="AO37"/>
  <c r="BQ23"/>
  <c r="DA10"/>
  <c r="K59"/>
  <c r="BP59"/>
  <c r="G26"/>
  <c r="DA18"/>
  <c r="AG31"/>
  <c r="CF10"/>
  <c r="U32"/>
  <c r="CV40"/>
  <c r="CS51"/>
  <c r="CA59"/>
  <c r="AN50"/>
  <c r="BO45"/>
  <c r="AM8"/>
  <c r="Q43"/>
  <c r="BT50"/>
  <c r="O58"/>
  <c r="AB14"/>
  <c r="CP53"/>
  <c r="AQ15"/>
  <c r="CI27"/>
  <c r="W53"/>
  <c r="AJ9"/>
  <c r="Y55"/>
  <c r="Z58"/>
  <c r="CT19"/>
  <c r="AS9"/>
  <c r="AS50"/>
  <c r="BV38"/>
  <c r="CU50"/>
  <c r="AE53"/>
  <c r="BX57"/>
  <c r="Z51"/>
  <c r="AS28"/>
  <c r="BD37"/>
  <c r="CO13"/>
  <c r="BL53"/>
  <c r="BL46"/>
  <c r="BY12"/>
  <c r="BJ37"/>
  <c r="Z13"/>
  <c r="CK31"/>
  <c r="AB10"/>
  <c r="CS13"/>
  <c r="Q58"/>
  <c r="CA32"/>
  <c r="K19"/>
  <c r="CB50"/>
  <c r="CM38"/>
  <c r="CK26"/>
  <c r="CT54"/>
  <c r="BX10"/>
  <c r="BL19"/>
  <c r="BC18"/>
  <c r="AZ46"/>
  <c r="CY16"/>
  <c r="AL54"/>
  <c r="T53"/>
  <c r="BT37"/>
  <c r="CO10"/>
  <c r="BK52"/>
  <c r="BD10"/>
  <c r="CJ55"/>
  <c r="AU8"/>
  <c r="X57"/>
  <c r="BE19"/>
  <c r="AQ52"/>
  <c r="T46"/>
  <c r="BV14"/>
  <c r="BR28"/>
  <c r="AM49"/>
  <c r="P28"/>
  <c r="AW54"/>
  <c r="AV20"/>
  <c r="AQ28"/>
  <c r="BG31"/>
  <c r="V13"/>
  <c r="AV58"/>
  <c r="AL43"/>
  <c r="AJ39"/>
  <c r="J50"/>
  <c r="AH59"/>
  <c r="AE40"/>
  <c r="CM46"/>
  <c r="BU8"/>
  <c r="AV23"/>
  <c r="CR32"/>
  <c r="AH46"/>
  <c r="CX54"/>
  <c r="CS29"/>
  <c r="AB27"/>
  <c r="AD27"/>
  <c r="AK25"/>
  <c r="CS11"/>
  <c r="AQ23"/>
  <c r="AG53"/>
  <c r="AD38"/>
  <c r="AP11"/>
  <c r="CN16"/>
  <c r="L57"/>
  <c r="BF55"/>
  <c r="AD45"/>
  <c r="CA18"/>
  <c r="AC27"/>
  <c r="AW51"/>
  <c r="BB37"/>
  <c r="AT50"/>
  <c r="DA55"/>
  <c r="BF11"/>
  <c r="CR45"/>
  <c r="AK14"/>
  <c r="F16"/>
  <c r="CJ9"/>
  <c r="BA38"/>
  <c r="H57"/>
  <c r="AK54"/>
  <c r="CK15"/>
  <c r="H42"/>
  <c r="V9"/>
  <c r="AV52"/>
  <c r="CR55"/>
  <c r="BT13"/>
  <c r="BL26"/>
  <c r="CW26"/>
  <c r="AQ13"/>
  <c r="AY40"/>
  <c r="CJ50"/>
  <c r="X15"/>
  <c r="BA43"/>
  <c r="CM52"/>
  <c r="O27"/>
  <c r="AP28"/>
  <c r="AU45"/>
  <c r="AF31"/>
  <c r="CG51"/>
  <c r="BB42"/>
  <c r="BS14"/>
  <c r="W10"/>
  <c r="U10"/>
  <c r="Q51"/>
  <c r="BO33"/>
  <c r="BK57"/>
  <c r="H38"/>
  <c r="CH14"/>
  <c r="CV33"/>
  <c r="AA55"/>
  <c r="CF49"/>
  <c r="CZ10"/>
  <c r="AM46"/>
  <c r="G31"/>
  <c r="BH54"/>
  <c r="Y31"/>
  <c r="Z39"/>
  <c r="X39"/>
  <c r="AA20"/>
  <c r="CC52"/>
  <c r="CZ39"/>
  <c r="BX9"/>
  <c r="AZ57"/>
  <c r="BA23"/>
  <c r="CF53"/>
  <c r="CY59"/>
  <c r="W27"/>
  <c r="AI29"/>
  <c r="CO33"/>
  <c r="CI13"/>
  <c r="CV15"/>
  <c r="N26"/>
  <c r="AF13"/>
  <c r="CK20"/>
  <c r="J32" i="93"/>
  <c r="BH32" i="62"/>
  <c r="CR23"/>
  <c r="BP38"/>
  <c r="AU15"/>
  <c r="BD27"/>
  <c r="AK10"/>
  <c r="CS40"/>
  <c r="AW33"/>
  <c r="BM31"/>
  <c r="W31"/>
  <c r="DA40"/>
  <c r="X40"/>
  <c r="BT14"/>
  <c r="BJ15"/>
  <c r="CJ52"/>
  <c r="S25"/>
  <c r="BI31"/>
  <c r="CF39"/>
  <c r="U26"/>
  <c r="CS42"/>
  <c r="V50"/>
  <c r="AW9"/>
  <c r="K13"/>
  <c r="AU52"/>
  <c r="CD24"/>
  <c r="J24"/>
  <c r="CQ32" i="93"/>
  <c r="AX40" i="62"/>
  <c r="DA32" i="93"/>
  <c r="BG20" i="62"/>
  <c r="M32" i="93"/>
  <c r="AY12" i="62"/>
  <c r="L32" i="93"/>
  <c r="AO51" i="62"/>
  <c r="CV57"/>
  <c r="AB16"/>
  <c r="BE29"/>
  <c r="CT20"/>
  <c r="BO11"/>
  <c r="AD32" i="93"/>
  <c r="AF55" i="62"/>
  <c r="AY38"/>
  <c r="I42"/>
  <c r="CN14"/>
  <c r="G14"/>
  <c r="R10"/>
  <c r="CQ15"/>
  <c r="AM52"/>
  <c r="P52"/>
  <c r="AK51"/>
  <c r="CL58"/>
  <c r="F28"/>
  <c r="CQ12"/>
  <c r="CY40"/>
  <c r="BE43"/>
  <c r="BI18"/>
  <c r="X50"/>
  <c r="BG57"/>
  <c r="CR31"/>
  <c r="AM29"/>
  <c r="I37"/>
  <c r="AF39"/>
  <c r="CE8"/>
  <c r="BA45"/>
  <c r="BT24"/>
  <c r="AD26"/>
  <c r="BM16"/>
  <c r="CL10"/>
  <c r="BF32" i="93"/>
  <c r="CU19" i="62"/>
  <c r="CQ58"/>
  <c r="BC32"/>
  <c r="AB32" i="93"/>
  <c r="BY8" i="62"/>
  <c r="CT32"/>
  <c r="J28"/>
  <c r="AC26"/>
  <c r="CL42"/>
  <c r="AB8"/>
  <c r="CP15"/>
  <c r="X14"/>
  <c r="AQ25"/>
  <c r="R32"/>
  <c r="BF52"/>
  <c r="BZ31"/>
  <c r="BW23"/>
  <c r="T32" i="93"/>
  <c r="G58" i="62"/>
  <c r="CF13"/>
  <c r="CH11"/>
  <c r="BB54"/>
  <c r="CR32" i="93"/>
  <c r="CR24" i="62"/>
  <c r="L37"/>
  <c r="BQ57"/>
  <c r="BO16"/>
  <c r="BM18"/>
  <c r="F50"/>
  <c r="BV28"/>
  <c r="U14"/>
  <c r="BE40"/>
  <c r="AM16"/>
  <c r="CG16"/>
  <c r="BL31"/>
  <c r="BK9"/>
  <c r="I46"/>
  <c r="BY20"/>
  <c r="CT28"/>
  <c r="AO40"/>
  <c r="L33"/>
  <c r="CT18"/>
  <c r="CN43"/>
  <c r="AO8"/>
  <c r="CM23"/>
  <c r="AZ45"/>
  <c r="CT25"/>
  <c r="BJ12"/>
  <c r="AG9"/>
  <c r="CU38"/>
  <c r="AC40"/>
  <c r="AP52"/>
  <c r="CT57"/>
  <c r="BO32"/>
  <c r="H40"/>
  <c r="CK33"/>
  <c r="BV58"/>
  <c r="R52"/>
  <c r="BE49"/>
  <c r="AT37"/>
  <c r="AZ49"/>
  <c r="AL10"/>
  <c r="CU25"/>
  <c r="F49"/>
  <c r="G50"/>
  <c r="V43"/>
  <c r="BR25"/>
  <c r="K9"/>
  <c r="AF51"/>
  <c r="BY26"/>
  <c r="BT45"/>
  <c r="AC11"/>
  <c r="BM49"/>
  <c r="BN12"/>
  <c r="CV37"/>
  <c r="BQ54"/>
  <c r="CO59"/>
  <c r="CJ42"/>
  <c r="AH10"/>
  <c r="AI8"/>
  <c r="CK54"/>
  <c r="CP33"/>
  <c r="DA16"/>
  <c r="N40"/>
  <c r="BE11"/>
  <c r="CL8"/>
  <c r="AA24"/>
  <c r="CI20"/>
  <c r="AG33"/>
  <c r="AE46"/>
  <c r="CE14"/>
  <c r="AE51"/>
  <c r="R37"/>
  <c r="Y24"/>
  <c r="AP24"/>
  <c r="R51"/>
  <c r="CV45"/>
  <c r="CB18"/>
  <c r="BA13"/>
  <c r="AC53"/>
  <c r="Z18"/>
  <c r="DA26"/>
  <c r="BQ14"/>
  <c r="CG9"/>
  <c r="AL53"/>
  <c r="AD9"/>
  <c r="BK23"/>
  <c r="AE28"/>
  <c r="CA20"/>
  <c r="Z29"/>
  <c r="AI9"/>
  <c r="AC49"/>
  <c r="BT8"/>
  <c r="BM20"/>
  <c r="BB18"/>
  <c r="L51"/>
  <c r="CW18"/>
  <c r="H49"/>
  <c r="CB39"/>
  <c r="CJ45"/>
  <c r="BW26"/>
  <c r="CX57"/>
  <c r="AJ33"/>
  <c r="AB33"/>
  <c r="AO11"/>
  <c r="X20"/>
  <c r="BI37"/>
  <c r="AH29"/>
  <c r="CA54"/>
  <c r="BV9"/>
  <c r="CM29"/>
  <c r="BA24"/>
  <c r="CD32"/>
  <c r="AP14"/>
  <c r="CJ54"/>
  <c r="R25"/>
  <c r="BP8"/>
  <c r="CT42"/>
  <c r="BY58"/>
  <c r="CM31"/>
  <c r="AP51"/>
  <c r="AR27"/>
  <c r="BQ58"/>
  <c r="AI32" i="93"/>
  <c r="AN23" i="62"/>
  <c r="BM32" i="93"/>
  <c r="CW32"/>
  <c r="CX32"/>
  <c r="H20" i="62"/>
  <c r="BK32" i="93"/>
  <c r="AE39" i="62"/>
  <c r="BX51"/>
  <c r="AI38"/>
  <c r="BF45"/>
  <c r="X32" i="93"/>
  <c r="CU51" i="62"/>
  <c r="CS32" i="93"/>
  <c r="CV18" i="62"/>
  <c r="AW32" i="93"/>
  <c r="AV10" i="62"/>
  <c r="BX32" i="93"/>
  <c r="AC10" i="62"/>
  <c r="CN15"/>
  <c r="S38"/>
  <c r="BN40"/>
  <c r="CL23"/>
  <c r="N11"/>
  <c r="X10"/>
  <c r="O15"/>
  <c r="AL39"/>
  <c r="CP10"/>
  <c r="BV50"/>
  <c r="AK12"/>
  <c r="F51"/>
  <c r="BA54"/>
  <c r="CF23"/>
  <c r="BK11"/>
  <c r="U59"/>
  <c r="CE15"/>
  <c r="AP19"/>
  <c r="AY27"/>
  <c r="BP57"/>
  <c r="AR50"/>
  <c r="AX54"/>
  <c r="I32" i="93"/>
  <c r="BP25" i="62"/>
  <c r="DA19"/>
  <c r="W24"/>
  <c r="BG55"/>
  <c r="CD14"/>
  <c r="AS32"/>
  <c r="U58"/>
  <c r="CH23"/>
  <c r="AX59"/>
  <c r="AB54"/>
  <c r="CN19"/>
  <c r="CZ45"/>
  <c r="AY16"/>
  <c r="BS39"/>
  <c r="BL11"/>
  <c r="BN24"/>
  <c r="L24"/>
  <c r="AG42"/>
  <c r="CX28"/>
  <c r="CB37"/>
  <c r="BX39"/>
  <c r="BH8"/>
  <c r="BX37"/>
  <c r="AT9"/>
  <c r="AZ15"/>
  <c r="AM51"/>
  <c r="CT15"/>
  <c r="AV31"/>
  <c r="AL52"/>
  <c r="BI53"/>
  <c r="BE28"/>
  <c r="G23"/>
  <c r="BI49"/>
  <c r="BB52"/>
  <c r="CJ37"/>
  <c r="BK8"/>
  <c r="AX12"/>
  <c r="CL33"/>
  <c r="AD52"/>
  <c r="P16"/>
  <c r="CG26"/>
  <c r="T58"/>
  <c r="CD52"/>
  <c r="BA8"/>
  <c r="AS40"/>
  <c r="BM27"/>
  <c r="CN52"/>
  <c r="CE59"/>
  <c r="BT18"/>
  <c r="CB32" i="93"/>
  <c r="CJ23" i="62"/>
  <c r="AP50"/>
  <c r="BW43"/>
  <c r="AA32" i="93"/>
  <c r="AQ45" i="62"/>
  <c r="AI25"/>
  <c r="CB20"/>
  <c r="BK28"/>
  <c r="CU31"/>
  <c r="BI33"/>
  <c r="CI14"/>
  <c r="BU59"/>
  <c r="BD52"/>
  <c r="CU24"/>
  <c r="BI16"/>
  <c r="T25"/>
  <c r="V33"/>
  <c r="BJ19"/>
  <c r="BV13"/>
  <c r="O26"/>
  <c r="G10"/>
  <c r="J26"/>
  <c r="H32"/>
  <c r="CR43"/>
  <c r="AO29"/>
  <c r="CO52"/>
  <c r="AG12"/>
  <c r="AA51"/>
  <c r="J27"/>
  <c r="AL46"/>
  <c r="CU32" i="93"/>
  <c r="CZ31" i="62"/>
  <c r="L25"/>
  <c r="AF28"/>
  <c r="Y32" i="93"/>
  <c r="CL24" i="62"/>
  <c r="AE54"/>
  <c r="BP32"/>
  <c r="BU19"/>
  <c r="CD20"/>
  <c r="CP32" i="93"/>
  <c r="CD49" i="62"/>
  <c r="BB13"/>
  <c r="BG26"/>
  <c r="BF57"/>
  <c r="AN37"/>
  <c r="CL37"/>
  <c r="BR26"/>
  <c r="AW59"/>
  <c r="Y15"/>
  <c r="BA37"/>
  <c r="AF49"/>
  <c r="BS24"/>
  <c r="CU46"/>
  <c r="CE13"/>
  <c r="BY15"/>
  <c r="Z20"/>
  <c r="CB24"/>
  <c r="AR28"/>
  <c r="BY39"/>
  <c r="AF9"/>
  <c r="AB53"/>
  <c r="BL27"/>
  <c r="BC54"/>
  <c r="F14"/>
  <c r="BE20"/>
  <c r="CX24"/>
  <c r="F20"/>
  <c r="CO53"/>
  <c r="BZ53"/>
  <c r="AT14"/>
  <c r="CR59"/>
  <c r="CH49"/>
  <c r="CW38"/>
  <c r="AW55"/>
  <c r="J58"/>
  <c r="CS33"/>
  <c r="BL38"/>
  <c r="BH27"/>
  <c r="BA29"/>
  <c r="CN55"/>
  <c r="CS12"/>
  <c r="T16"/>
  <c r="CB51"/>
  <c r="AQ18"/>
  <c r="AG39"/>
  <c r="BY24"/>
  <c r="CE43"/>
  <c r="CI39"/>
  <c r="BA15"/>
  <c r="CZ32"/>
  <c r="BO53"/>
  <c r="CT40"/>
  <c r="CT26"/>
  <c r="BE51"/>
  <c r="X28"/>
  <c r="CN24"/>
  <c r="CH42"/>
  <c r="U39"/>
  <c r="AR31"/>
  <c r="BP43"/>
  <c r="BJ32"/>
  <c r="P50"/>
  <c r="J12"/>
  <c r="AG26"/>
  <c r="CH8"/>
  <c r="CF55"/>
  <c r="AN11"/>
  <c r="BZ45"/>
  <c r="BT32"/>
  <c r="CO54"/>
  <c r="BB23"/>
  <c r="CP28"/>
  <c r="AC13"/>
  <c r="CG29"/>
  <c r="CJ59"/>
  <c r="AF54"/>
  <c r="CC12"/>
  <c r="CM40"/>
  <c r="AI28"/>
  <c r="R12"/>
  <c r="CZ46"/>
  <c r="AI54"/>
  <c r="Q10"/>
  <c r="AA25"/>
  <c r="R40"/>
  <c r="CS20"/>
  <c r="AD33"/>
  <c r="CZ27"/>
  <c r="CE27"/>
  <c r="CU28"/>
  <c r="CB16"/>
  <c r="CR25"/>
  <c r="BS10"/>
  <c r="Y40"/>
  <c r="BO58"/>
  <c r="CP59"/>
  <c r="L8"/>
  <c r="BJ57"/>
  <c r="CL39"/>
  <c r="AW13"/>
  <c r="CW20"/>
  <c r="BM43"/>
  <c r="BR49"/>
  <c r="P55"/>
  <c r="BC16"/>
  <c r="N19"/>
  <c r="BO50"/>
  <c r="X58"/>
  <c r="H39"/>
  <c r="BP55"/>
  <c r="CE55"/>
  <c r="CK38"/>
  <c r="K24"/>
  <c r="BB10"/>
  <c r="AX50"/>
  <c r="CY15"/>
  <c r="F29"/>
  <c r="CY23"/>
  <c r="BU38"/>
  <c r="J43"/>
  <c r="BX26"/>
  <c r="BW20"/>
  <c r="AA18"/>
  <c r="BG46"/>
  <c r="N20"/>
  <c r="AP29"/>
  <c r="K28"/>
  <c r="CG8"/>
  <c r="BS32" i="93"/>
  <c r="CV39" i="62"/>
  <c r="O43"/>
  <c r="BD43"/>
  <c r="AZ42"/>
  <c r="CI51"/>
  <c r="AM42"/>
  <c r="CR26"/>
  <c r="R16"/>
  <c r="AF27"/>
  <c r="AK29"/>
  <c r="AU10"/>
  <c r="BO32" i="93"/>
  <c r="CK18" i="62"/>
  <c r="AF32" i="93"/>
  <c r="CG15" i="62"/>
  <c r="CI32" i="93"/>
  <c r="CD26" i="62"/>
  <c r="AS32" i="93"/>
  <c r="N9" i="62"/>
  <c r="BL13"/>
  <c r="P31"/>
  <c r="AG51"/>
  <c r="CV27"/>
  <c r="J40"/>
  <c r="CB31"/>
  <c r="CK39"/>
  <c r="CD8"/>
  <c r="AU23"/>
  <c r="AA52"/>
  <c r="F32" i="93"/>
  <c r="U18" i="62"/>
  <c r="BT39"/>
  <c r="P15"/>
  <c r="BZ8"/>
  <c r="AL16"/>
  <c r="BR59"/>
  <c r="CV58"/>
  <c r="BJ27"/>
  <c r="CL32"/>
  <c r="W13"/>
  <c r="BU15"/>
  <c r="I12"/>
  <c r="BU42"/>
  <c r="AW37"/>
  <c r="Z16"/>
  <c r="Z27"/>
  <c r="CL29"/>
  <c r="DA42"/>
  <c r="K27"/>
  <c r="DA33"/>
  <c r="BD31"/>
  <c r="CK43"/>
  <c r="CA23"/>
  <c r="AP9"/>
  <c r="BI24"/>
  <c r="H29"/>
  <c r="CR15"/>
  <c r="W16"/>
  <c r="AV29"/>
  <c r="AO12"/>
  <c r="T27"/>
  <c r="AV45"/>
  <c r="AP54"/>
  <c r="BU32" i="93"/>
  <c r="CD42" i="62"/>
  <c r="CN29"/>
  <c r="AP39"/>
  <c r="BC23"/>
  <c r="BW29"/>
  <c r="AK40"/>
  <c r="BF38"/>
  <c r="AU37"/>
  <c r="W37"/>
  <c r="AN31"/>
  <c r="U46"/>
  <c r="BR50"/>
  <c r="AQ29"/>
  <c r="CH33"/>
  <c r="V14"/>
  <c r="BU12"/>
  <c r="AN24"/>
  <c r="AD49"/>
  <c r="AO13"/>
  <c r="T39"/>
  <c r="AQ32"/>
  <c r="AH54"/>
  <c r="Q18"/>
  <c r="AE19"/>
  <c r="H24"/>
  <c r="I20"/>
  <c r="AP40"/>
  <c r="U25"/>
  <c r="AD32"/>
  <c r="AF42"/>
  <c r="AC19"/>
  <c r="CD54"/>
  <c r="BN15"/>
  <c r="CE51"/>
  <c r="CS26"/>
  <c r="BL15"/>
  <c r="Q38"/>
  <c r="AB51"/>
  <c r="CE32"/>
  <c r="BV12"/>
  <c r="AF32"/>
  <c r="CM51"/>
  <c r="CF32"/>
  <c r="BO9"/>
  <c r="BB12"/>
  <c r="BN11"/>
  <c r="CA16"/>
  <c r="BV15"/>
  <c r="AD19"/>
  <c r="Z8"/>
  <c r="BP12"/>
  <c r="S40"/>
  <c r="BD25"/>
  <c r="AF10"/>
  <c r="CV46"/>
  <c r="CO23"/>
  <c r="AF50"/>
  <c r="AV8"/>
  <c r="BP9"/>
  <c r="BQ19"/>
  <c r="CP8"/>
  <c r="X54"/>
  <c r="V40"/>
  <c r="AH28"/>
  <c r="AS14"/>
  <c r="I19"/>
  <c r="BR8"/>
  <c r="BL43"/>
  <c r="CM32"/>
  <c r="AH39"/>
  <c r="CE40"/>
  <c r="BW18"/>
  <c r="AX38"/>
  <c r="O53"/>
  <c r="AU18"/>
  <c r="O57"/>
  <c r="CH38"/>
  <c r="O20"/>
  <c r="F9"/>
  <c r="CG45"/>
  <c r="CJ38"/>
  <c r="CN26"/>
  <c r="AU27"/>
  <c r="X46"/>
  <c r="CO16"/>
  <c r="CU11"/>
  <c r="I8"/>
  <c r="R20"/>
  <c r="AV54"/>
  <c r="CS31"/>
  <c r="AJ23"/>
  <c r="CU23"/>
  <c r="CL28"/>
  <c r="K14"/>
  <c r="BA28"/>
  <c r="CD25"/>
  <c r="Z50"/>
  <c r="AH27"/>
  <c r="P33"/>
  <c r="CX33"/>
  <c r="AC9"/>
  <c r="CC14"/>
  <c r="Q15"/>
  <c r="AV59"/>
  <c r="X31"/>
  <c r="AW8"/>
  <c r="BO24"/>
  <c r="CQ20"/>
  <c r="CO20"/>
  <c r="M58"/>
  <c r="BH20"/>
  <c r="AE18"/>
  <c r="CC31"/>
  <c r="CA40"/>
  <c r="BV26"/>
  <c r="CR38"/>
  <c r="AM32" i="93"/>
  <c r="CJ43" i="62"/>
  <c r="BR32" i="93"/>
  <c r="BY29" i="62"/>
  <c r="AH32" i="93"/>
  <c r="CW32" i="62"/>
  <c r="AV32" i="93"/>
  <c r="BY23" i="62"/>
  <c r="CC46"/>
  <c r="Y33"/>
  <c r="AL40"/>
  <c r="BZ16"/>
  <c r="BM57"/>
  <c r="BI45"/>
  <c r="BM59"/>
  <c r="Y23"/>
  <c r="AB52"/>
  <c r="P23"/>
  <c r="J38"/>
  <c r="O46"/>
  <c r="AJ8"/>
  <c r="BN38"/>
  <c r="BN32"/>
  <c r="BH16"/>
  <c r="CT23"/>
  <c r="BX42"/>
  <c r="BS18"/>
  <c r="CZ13"/>
  <c r="BF14"/>
  <c r="CC29"/>
  <c r="AF11"/>
  <c r="H14"/>
  <c r="AM50"/>
  <c r="AC15"/>
  <c r="BR43"/>
  <c r="CI16"/>
  <c r="AW23"/>
  <c r="AZ43"/>
  <c r="CC50"/>
  <c r="X16"/>
  <c r="CX14"/>
  <c r="AJ40"/>
  <c r="M12"/>
  <c r="CY58"/>
  <c r="H43"/>
  <c r="CQ27"/>
  <c r="T20"/>
  <c r="CB59"/>
  <c r="AM24"/>
  <c r="CI24"/>
  <c r="BL8"/>
  <c r="BJ11"/>
  <c r="AN57"/>
  <c r="BD28"/>
  <c r="AZ40"/>
  <c r="AS10"/>
  <c r="F10"/>
  <c r="AR24"/>
  <c r="Q57"/>
  <c r="BF26"/>
  <c r="T9"/>
  <c r="AY54"/>
  <c r="BY50"/>
  <c r="BI50"/>
  <c r="AY52"/>
  <c r="AY37"/>
  <c r="BD8"/>
  <c r="AT16"/>
  <c r="AW19"/>
  <c r="AS46"/>
  <c r="M10"/>
  <c r="CF29"/>
  <c r="BF53"/>
  <c r="BH31"/>
  <c r="BN46"/>
  <c r="BY49"/>
  <c r="AL37"/>
  <c r="S33"/>
  <c r="R50"/>
  <c r="AB38"/>
  <c r="X38"/>
  <c r="BR37"/>
  <c r="R59"/>
  <c r="BH29"/>
  <c r="V54"/>
  <c r="CL32" i="93"/>
  <c r="BO25" i="62"/>
  <c r="J52"/>
  <c r="AZ37"/>
  <c r="BF10"/>
  <c r="CR58"/>
  <c r="CC38"/>
  <c r="S14"/>
  <c r="AV53"/>
  <c r="AE14"/>
  <c r="BG43"/>
  <c r="BQ43"/>
  <c r="BZ32" i="93"/>
  <c r="CS59" i="62"/>
  <c r="CV32" i="93"/>
  <c r="BW33" i="62"/>
  <c r="BE32" i="93"/>
  <c r="CE38" i="62"/>
  <c r="BY32" i="93"/>
  <c r="J49" i="62"/>
  <c r="S42"/>
  <c r="AD16"/>
  <c r="CK42"/>
  <c r="CQ51"/>
  <c r="BC8"/>
  <c r="AG50"/>
  <c r="AR33"/>
  <c r="CO12"/>
  <c r="AI39"/>
  <c r="CQ31"/>
  <c r="V15"/>
  <c r="CQ19"/>
  <c r="BN43"/>
  <c r="AX23"/>
  <c r="BD39"/>
  <c r="H52"/>
  <c r="CH51"/>
  <c r="BR53"/>
  <c r="CI46"/>
  <c r="BV33"/>
  <c r="BT26"/>
  <c r="H58"/>
  <c r="CP49"/>
  <c r="AQ26"/>
  <c r="L20"/>
  <c r="BF12"/>
  <c r="BL45"/>
  <c r="Y8"/>
  <c r="BW28"/>
  <c r="AZ16"/>
  <c r="BK49"/>
  <c r="CZ42"/>
  <c r="Z32" i="93"/>
  <c r="AK24" i="62"/>
  <c r="CN59"/>
  <c r="BN23"/>
  <c r="BG52"/>
  <c r="BM55"/>
  <c r="BM25"/>
  <c r="BX19"/>
  <c r="BY13"/>
  <c r="AV32"/>
  <c r="CW9"/>
  <c r="P59"/>
  <c r="BG42"/>
  <c r="BF24"/>
  <c r="CQ43"/>
  <c r="CE53"/>
  <c r="CW50"/>
  <c r="BX59"/>
  <c r="CT59"/>
  <c r="AX42"/>
  <c r="AA33"/>
  <c r="R38"/>
  <c r="CF16"/>
  <c r="CF8"/>
  <c r="BZ11"/>
  <c r="W50"/>
  <c r="BI12"/>
  <c r="AF20"/>
  <c r="T28"/>
  <c r="BB8"/>
  <c r="Y43"/>
  <c r="AM58"/>
  <c r="AO38"/>
  <c r="CN32"/>
  <c r="AJ50"/>
  <c r="CX11"/>
  <c r="AS19"/>
  <c r="N45"/>
  <c r="P19"/>
  <c r="AN40"/>
  <c r="AJ14"/>
  <c r="CT58"/>
  <c r="M39"/>
  <c r="CC28"/>
  <c r="CA42"/>
  <c r="V10"/>
  <c r="CW52"/>
  <c r="AG45"/>
  <c r="AW18"/>
  <c r="G15"/>
  <c r="CC23"/>
  <c r="K39"/>
  <c r="CO46"/>
  <c r="BH33"/>
  <c r="CW11"/>
  <c r="AP25"/>
  <c r="BX43"/>
  <c r="CO27"/>
  <c r="AE29"/>
  <c r="BU55"/>
  <c r="AI50"/>
  <c r="AM54"/>
  <c r="BR58"/>
  <c r="AV33"/>
  <c r="CP51"/>
  <c r="BE25"/>
  <c r="AX49"/>
  <c r="BG59"/>
  <c r="BP46"/>
  <c r="G39"/>
  <c r="AF26"/>
  <c r="BG37"/>
  <c r="AS13"/>
  <c r="CF20"/>
  <c r="CE11"/>
  <c r="BB26"/>
  <c r="CH39"/>
  <c r="AC57"/>
  <c r="BK55"/>
  <c r="F31"/>
  <c r="N31"/>
  <c r="BD11"/>
  <c r="Z14"/>
  <c r="AV39"/>
  <c r="BU40"/>
  <c r="N16"/>
  <c r="AK59"/>
  <c r="AY49"/>
  <c r="AU42"/>
  <c r="CI59"/>
  <c r="AP16"/>
  <c r="CB13"/>
  <c r="CQ28"/>
  <c r="BG24"/>
  <c r="AX24"/>
  <c r="AO20"/>
  <c r="BL16"/>
  <c r="X37"/>
  <c r="AR25"/>
  <c r="AU59"/>
  <c r="R11"/>
  <c r="AR42"/>
  <c r="AG18"/>
  <c r="L28"/>
  <c r="G46"/>
  <c r="CK57"/>
  <c r="BH55"/>
  <c r="CG42"/>
  <c r="BN52"/>
  <c r="BV11"/>
  <c r="M45"/>
  <c r="CU45"/>
  <c r="BI26"/>
  <c r="BM32"/>
  <c r="Z25"/>
  <c r="AC46"/>
  <c r="CL38"/>
  <c r="BJ29"/>
  <c r="AU14"/>
  <c r="G24"/>
  <c r="AJ49"/>
  <c r="H15"/>
  <c r="CM9"/>
  <c r="AQ19"/>
  <c r="CP12"/>
  <c r="CA38"/>
  <c r="S58"/>
  <c r="BM51"/>
  <c r="CA24"/>
  <c r="CF33"/>
  <c r="CZ9"/>
  <c r="CS23"/>
  <c r="BQ59"/>
  <c r="AH32"/>
  <c r="BE31"/>
  <c r="AD42"/>
  <c r="BW37"/>
  <c r="BV51"/>
  <c r="AG59"/>
  <c r="AZ54"/>
  <c r="CA52"/>
  <c r="AM12"/>
  <c r="BQ45"/>
  <c r="DA31"/>
  <c r="AI58"/>
  <c r="AY57"/>
  <c r="BC55"/>
  <c r="AY23"/>
  <c r="CW49"/>
  <c r="O42"/>
  <c r="N42"/>
  <c r="BN25"/>
  <c r="K15"/>
  <c r="CN9"/>
  <c r="BK12"/>
  <c r="G25"/>
  <c r="DA58"/>
  <c r="CY51"/>
  <c r="CP24"/>
  <c r="BM12"/>
  <c r="CC24"/>
  <c r="AA9"/>
  <c r="BQ16"/>
  <c r="BE53"/>
  <c r="BW55"/>
  <c r="CC49"/>
  <c r="W57"/>
  <c r="BZ26"/>
  <c r="AY13"/>
  <c r="J16"/>
  <c r="BT42"/>
  <c r="N51"/>
  <c r="H16"/>
  <c r="BI54"/>
  <c r="K45"/>
  <c r="M20"/>
  <c r="Y12"/>
  <c r="AL29"/>
  <c r="CE37"/>
  <c r="CP32"/>
  <c r="CV50"/>
  <c r="BY40"/>
  <c r="AD54"/>
  <c r="CO50"/>
  <c r="BI19"/>
  <c r="CX32"/>
  <c r="AF14"/>
  <c r="AI26"/>
  <c r="P10"/>
  <c r="AY43"/>
  <c r="N43"/>
  <c r="BQ15"/>
  <c r="BE50"/>
  <c r="AF25"/>
  <c r="BJ25"/>
  <c r="BG11"/>
  <c r="N49"/>
  <c r="J9"/>
  <c r="AP57"/>
  <c r="I54"/>
  <c r="BM33"/>
  <c r="BC14"/>
  <c r="BJ23"/>
  <c r="BT54"/>
  <c r="J11"/>
  <c r="BC50"/>
  <c r="AO28"/>
  <c r="W20"/>
  <c r="BY10"/>
  <c r="BL52"/>
  <c r="BI23"/>
  <c r="AJ29"/>
  <c r="BQ11"/>
  <c r="BQ52"/>
  <c r="CD45"/>
  <c r="CZ11"/>
  <c r="BP18"/>
  <c r="CC32" i="93"/>
  <c r="W14" i="62"/>
  <c r="CP54"/>
  <c r="AG19"/>
  <c r="BS33"/>
  <c r="AA53"/>
  <c r="H33"/>
  <c r="AB39"/>
  <c r="Y32"/>
  <c r="BI10"/>
  <c r="AX57"/>
  <c r="AO46"/>
  <c r="U31"/>
  <c r="BL14"/>
  <c r="U57"/>
  <c r="BA9"/>
  <c r="CV19"/>
  <c r="CD9"/>
  <c r="AT53"/>
  <c r="CQ33"/>
  <c r="AQ51"/>
  <c r="CY43"/>
  <c r="BC19"/>
  <c r="BV18"/>
  <c r="CF40"/>
  <c r="BV32" i="93"/>
  <c r="CW14" i="62"/>
  <c r="L53"/>
  <c r="CJ32" i="93"/>
  <c r="AZ18" i="62"/>
  <c r="AF58"/>
  <c r="AM19"/>
  <c r="J45"/>
  <c r="BI32" i="93"/>
  <c r="AW16" i="62"/>
  <c r="W9"/>
  <c r="CM32" i="93"/>
  <c r="BU23" i="62"/>
  <c r="BQ32" i="93"/>
  <c r="BE37" i="62"/>
  <c r="AO32" i="93"/>
  <c r="AY29" i="62"/>
  <c r="BN32" i="93"/>
  <c r="AI53" i="62"/>
  <c r="M19"/>
  <c r="CA46"/>
  <c r="CI8"/>
  <c r="CU20"/>
  <c r="K54"/>
  <c r="X59"/>
  <c r="BL54"/>
  <c r="BB51"/>
  <c r="AB37"/>
  <c r="CI54"/>
  <c r="CG38"/>
  <c r="AA31"/>
  <c r="N53"/>
  <c r="L27"/>
  <c r="AL20"/>
  <c r="BY53"/>
  <c r="BD20"/>
  <c r="BJ18"/>
  <c r="BF8"/>
  <c r="BG19"/>
  <c r="W23"/>
  <c r="BZ19"/>
  <c r="Q8"/>
  <c r="AW31"/>
  <c r="AE13"/>
  <c r="BZ10"/>
  <c r="AB9"/>
  <c r="CA29"/>
  <c r="BL49"/>
  <c r="AH58"/>
  <c r="Q23"/>
  <c r="U38"/>
  <c r="CL52"/>
  <c r="I38"/>
  <c r="BJ10"/>
  <c r="AK20"/>
  <c r="BP14"/>
  <c r="BB32"/>
  <c r="CS55"/>
  <c r="AC25"/>
  <c r="CZ8"/>
  <c r="AF24"/>
  <c r="CW39"/>
  <c r="AS57"/>
  <c r="AS31"/>
  <c r="AS55"/>
  <c r="AH49"/>
  <c r="AB46"/>
  <c r="CZ53"/>
  <c r="H18"/>
  <c r="CL53"/>
  <c r="CJ51"/>
  <c r="DA14"/>
  <c r="AJ26"/>
  <c r="AG49"/>
  <c r="BL57"/>
  <c r="CS45"/>
  <c r="N58"/>
  <c r="AN45"/>
  <c r="L40"/>
  <c r="M46"/>
  <c r="N12"/>
  <c r="BS25"/>
  <c r="L42"/>
  <c r="AJ27"/>
  <c r="BC45"/>
  <c r="O37"/>
  <c r="BR16"/>
  <c r="AW27"/>
  <c r="AL26"/>
  <c r="BD18"/>
  <c r="BB27"/>
  <c r="DA12"/>
  <c r="BV8"/>
  <c r="BJ43"/>
  <c r="CU9"/>
  <c r="AL8"/>
  <c r="CU26"/>
  <c r="CI28"/>
  <c r="P45"/>
  <c r="CG37"/>
  <c r="I45"/>
  <c r="AY10"/>
  <c r="CQ55"/>
  <c r="BX11"/>
  <c r="AC32"/>
  <c r="AH14"/>
  <c r="AG32"/>
  <c r="CF43"/>
  <c r="S18"/>
  <c r="BV27"/>
  <c r="CB8"/>
  <c r="AT8"/>
  <c r="S12"/>
  <c r="Q25"/>
  <c r="AR32"/>
  <c r="BG33"/>
  <c r="CM55"/>
  <c r="CC58"/>
  <c r="BX28"/>
  <c r="AO55"/>
  <c r="J33"/>
  <c r="CH46"/>
  <c r="AX10"/>
  <c r="AT38"/>
  <c r="BY46"/>
  <c r="BP52"/>
  <c r="Y14"/>
  <c r="BW59"/>
  <c r="V25"/>
  <c r="K8"/>
  <c r="BE45"/>
  <c r="AU20"/>
  <c r="Q19"/>
  <c r="AI57"/>
  <c r="AS45"/>
  <c r="W25"/>
  <c r="X53"/>
  <c r="AW38"/>
  <c r="CD10"/>
  <c r="DA59"/>
  <c r="BC31"/>
  <c r="AK23"/>
  <c r="BH26"/>
  <c r="CX10"/>
  <c r="CY31"/>
  <c r="I40"/>
  <c r="CP9"/>
  <c r="R53"/>
  <c r="BO18"/>
  <c r="AC14"/>
  <c r="O49"/>
  <c r="BV29"/>
  <c r="M31"/>
  <c r="CR39"/>
  <c r="CJ58"/>
  <c r="R19"/>
  <c r="AX8"/>
  <c r="F38"/>
  <c r="CB15"/>
  <c r="BW19"/>
  <c r="Q46"/>
  <c r="AK31"/>
  <c r="CR46"/>
  <c r="CY39"/>
  <c r="AO43"/>
  <c r="CK51"/>
  <c r="CH15"/>
  <c r="J29"/>
  <c r="CT27"/>
  <c r="BI20"/>
  <c r="N37"/>
  <c r="BW39"/>
  <c r="BQ9"/>
  <c r="M26"/>
  <c r="J42"/>
  <c r="BH45"/>
  <c r="Q59"/>
  <c r="BQ32"/>
  <c r="BX58"/>
  <c r="CG43"/>
  <c r="BG29"/>
  <c r="BN31"/>
  <c r="CN57"/>
  <c r="O33"/>
  <c r="BO42"/>
  <c r="BJ42"/>
  <c r="AL14"/>
  <c r="BC39"/>
  <c r="BK38"/>
  <c r="AK55"/>
  <c r="T11"/>
  <c r="AI51"/>
  <c r="BD54"/>
  <c r="W51"/>
  <c r="DA20"/>
  <c r="CT13"/>
  <c r="CU54"/>
  <c r="CL12"/>
  <c r="AK52"/>
  <c r="CN32" i="93"/>
  <c r="F42" i="62"/>
  <c r="CT37"/>
  <c r="AT10"/>
  <c r="AG32" i="93"/>
  <c r="V42" i="62"/>
  <c r="CH55"/>
  <c r="CN18"/>
  <c r="BF46"/>
  <c r="AC33"/>
  <c r="BB29"/>
  <c r="AS18"/>
  <c r="H8"/>
  <c r="CB27"/>
  <c r="AH26"/>
  <c r="BX27"/>
  <c r="BQ51"/>
  <c r="X11"/>
  <c r="W40"/>
  <c r="AP27"/>
  <c r="G42"/>
  <c r="BQ37"/>
  <c r="BS32"/>
  <c r="CC10"/>
  <c r="BV16"/>
  <c r="CT55"/>
  <c r="BB25"/>
  <c r="CX42"/>
  <c r="AJ57"/>
  <c r="CK19"/>
  <c r="BD32" i="93"/>
  <c r="F55" i="62"/>
  <c r="BK46"/>
  <c r="BO38"/>
  <c r="BZ38"/>
  <c r="AA10"/>
  <c r="S24"/>
  <c r="AI11"/>
  <c r="AT42"/>
  <c r="BU51"/>
  <c r="AY33"/>
  <c r="AF52"/>
  <c r="BL40"/>
  <c r="BE16"/>
  <c r="CJ28"/>
  <c r="H10"/>
  <c r="K49"/>
  <c r="CC25"/>
  <c r="H23"/>
  <c r="CM11"/>
  <c r="CM12"/>
  <c r="K33"/>
  <c r="BK43"/>
  <c r="BB43"/>
  <c r="R23"/>
  <c r="CG46"/>
  <c r="BO40"/>
  <c r="CF27"/>
  <c r="CU10"/>
  <c r="M24"/>
  <c r="T57"/>
  <c r="M38"/>
  <c r="AK57"/>
  <c r="AK32" i="93"/>
  <c r="AX32" i="62"/>
  <c r="BO37"/>
  <c r="AH16"/>
  <c r="CZ25"/>
  <c r="CZ33"/>
  <c r="CL16"/>
  <c r="BV53"/>
  <c r="T38"/>
  <c r="CS38"/>
  <c r="AQ10"/>
  <c r="AZ31"/>
  <c r="Y26"/>
  <c r="CO55"/>
  <c r="DA46"/>
  <c r="G32" i="93"/>
  <c r="F57" i="62"/>
  <c r="CH32" i="93"/>
  <c r="CV28" i="62"/>
  <c r="CO32" i="93"/>
  <c r="BL51" i="62"/>
  <c r="Q32" i="93"/>
  <c r="BX53" i="62"/>
  <c r="AI20"/>
  <c r="AE52"/>
  <c r="AK18"/>
  <c r="AW50"/>
  <c r="BS29"/>
  <c r="CH27"/>
  <c r="BT31"/>
  <c r="AV26"/>
  <c r="X25"/>
  <c r="N33"/>
  <c r="AX53"/>
  <c r="CC11"/>
  <c r="AE33"/>
  <c r="CD27"/>
  <c r="CO39"/>
  <c r="BK15"/>
  <c r="AN8"/>
  <c r="BZ9"/>
  <c r="BE26"/>
  <c r="BV31"/>
  <c r="CC32"/>
  <c r="T32"/>
  <c r="BJ53"/>
  <c r="BR29"/>
  <c r="P54"/>
  <c r="CK46"/>
  <c r="BE54"/>
  <c r="CD19"/>
  <c r="V28"/>
  <c r="AM40"/>
  <c r="CN31"/>
  <c r="BE57"/>
  <c r="BK59"/>
  <c r="BR13"/>
  <c r="BD46"/>
  <c r="V18"/>
  <c r="BJ51"/>
  <c r="AE32"/>
  <c r="K16"/>
  <c r="AB23"/>
  <c r="CB29"/>
  <c r="S8"/>
  <c r="BN49"/>
  <c r="BN59"/>
  <c r="CY28"/>
  <c r="N55"/>
  <c r="AS37"/>
  <c r="BW52"/>
  <c r="BR11"/>
  <c r="BI55"/>
  <c r="BK50"/>
  <c r="AY46"/>
  <c r="CI42"/>
  <c r="DA32"/>
  <c r="AQ49"/>
  <c r="AV18"/>
  <c r="CF15"/>
  <c r="Y10"/>
  <c r="Q24"/>
  <c r="BN57"/>
  <c r="BS49"/>
  <c r="BM52"/>
  <c r="CY20"/>
  <c r="BQ13"/>
  <c r="W59"/>
  <c r="CP31"/>
  <c r="CN38"/>
  <c r="CD13"/>
  <c r="AE9"/>
  <c r="AX37"/>
  <c r="BM50"/>
  <c r="BG23"/>
  <c r="AF37"/>
  <c r="CE45"/>
  <c r="BH39"/>
  <c r="O29"/>
  <c r="AQ50"/>
  <c r="CO31"/>
  <c r="O25"/>
  <c r="H53"/>
  <c r="AS52"/>
  <c r="AD58"/>
  <c r="R29"/>
  <c r="DA8"/>
  <c r="AQ16"/>
  <c r="G53"/>
  <c r="X29"/>
  <c r="BJ14"/>
  <c r="U9"/>
  <c r="X55"/>
  <c r="AM15"/>
  <c r="CN54"/>
  <c r="H54"/>
  <c r="BV54"/>
  <c r="AI55"/>
  <c r="DA50"/>
  <c r="BU24"/>
  <c r="R33"/>
  <c r="CN8"/>
  <c r="CZ58"/>
  <c r="CF28"/>
  <c r="CM19"/>
  <c r="BM23"/>
  <c r="N27"/>
  <c r="BT38"/>
  <c r="Z57"/>
  <c r="CM33"/>
  <c r="BE42"/>
  <c r="AW10"/>
  <c r="BJ39"/>
  <c r="BH18"/>
  <c r="AD25"/>
  <c r="BT59"/>
  <c r="CP16"/>
  <c r="AC54"/>
  <c r="AS23"/>
  <c r="CQ50"/>
  <c r="AV57"/>
  <c r="AT27"/>
  <c r="X23"/>
  <c r="CX19"/>
  <c r="AR20"/>
  <c r="H13"/>
  <c r="K58"/>
  <c r="BY32"/>
  <c r="AD51"/>
  <c r="CU27"/>
  <c r="CO28"/>
  <c r="CK10"/>
  <c r="BJ16"/>
  <c r="BV24"/>
  <c r="AY31"/>
  <c r="CP43"/>
  <c r="BH10"/>
  <c r="AS53"/>
  <c r="T29"/>
  <c r="BA19"/>
  <c r="I14"/>
  <c r="AO57"/>
  <c r="AO10"/>
  <c r="CX38"/>
  <c r="BT10"/>
  <c r="BB15"/>
  <c r="J25"/>
  <c r="CC42"/>
  <c r="Q14"/>
  <c r="CH32"/>
  <c r="BU32"/>
  <c r="AT58"/>
  <c r="CO19"/>
  <c r="S49"/>
  <c r="AD12"/>
  <c r="AT13"/>
  <c r="BC46"/>
  <c r="X19"/>
  <c r="BE10"/>
  <c r="BP29"/>
  <c r="AR39"/>
  <c r="AA12"/>
  <c r="AT23"/>
  <c r="CI49"/>
  <c r="AH33"/>
  <c r="CY8"/>
  <c r="CF59"/>
  <c r="BV37"/>
  <c r="CY9"/>
  <c r="BT11"/>
  <c r="CF9"/>
  <c r="AP38"/>
  <c r="BN8"/>
  <c r="AJ52"/>
  <c r="BT51"/>
  <c r="Z46"/>
  <c r="BH25"/>
  <c r="BY9"/>
  <c r="H28"/>
  <c r="X43"/>
  <c r="O16"/>
  <c r="AM32"/>
  <c r="L14"/>
  <c r="AU32"/>
  <c r="AZ8"/>
  <c r="BW32" i="93"/>
  <c r="CF52" i="62"/>
  <c r="AF15"/>
  <c r="J18"/>
  <c r="AC55"/>
  <c r="Q9"/>
  <c r="L45"/>
  <c r="BY57"/>
  <c r="AK8"/>
  <c r="BZ49"/>
  <c r="CR42"/>
  <c r="AD39"/>
  <c r="CI40"/>
  <c r="AI12"/>
  <c r="AV16"/>
  <c r="CE12"/>
  <c r="BA42"/>
  <c r="H11"/>
  <c r="BA32" i="93"/>
  <c r="BB40" i="62"/>
  <c r="AH19"/>
  <c r="AL32" i="93"/>
  <c r="AB18" i="62"/>
  <c r="BG32" i="93"/>
  <c r="CP37" i="62"/>
  <c r="AZ32" i="93"/>
  <c r="AP20" i="62"/>
  <c r="U32" i="93"/>
  <c r="G9" i="62"/>
  <c r="AN43"/>
  <c r="AX43"/>
  <c r="CD23"/>
  <c r="CZ54"/>
  <c r="BN50"/>
  <c r="BT52"/>
  <c r="BI28"/>
  <c r="T12"/>
  <c r="BC40"/>
  <c r="CS49"/>
  <c r="CC18"/>
  <c r="L46"/>
  <c r="AP12"/>
  <c r="BD59"/>
  <c r="AV24"/>
  <c r="CR11"/>
  <c r="CH59"/>
  <c r="AG27"/>
  <c r="W43"/>
  <c r="N29"/>
  <c r="BY18"/>
  <c r="BD38"/>
  <c r="BP32" i="93"/>
  <c r="BZ23" i="62"/>
  <c r="CL54"/>
  <c r="G13"/>
  <c r="AT32"/>
  <c r="AY59"/>
  <c r="CU57"/>
  <c r="CC55"/>
  <c r="AY15"/>
  <c r="AW49"/>
  <c r="W39"/>
  <c r="BJ13"/>
  <c r="BD19"/>
  <c r="BE46"/>
  <c r="CD53"/>
  <c r="AW14"/>
  <c r="CC33"/>
  <c r="U16"/>
  <c r="N25"/>
  <c r="AN29"/>
  <c r="AS8"/>
  <c r="AS49"/>
  <c r="CQ10"/>
  <c r="CR8"/>
  <c r="AG8"/>
  <c r="BD9"/>
  <c r="BX54"/>
  <c r="H32" i="93"/>
  <c r="CH54" i="62"/>
  <c r="CD32" i="93"/>
  <c r="AP13" i="62"/>
  <c r="AQ32" i="93"/>
  <c r="AD31" i="62"/>
  <c r="BH32" i="93"/>
  <c r="Q45" i="62"/>
  <c r="BV32"/>
  <c r="AN54"/>
  <c r="AZ12"/>
  <c r="AL38"/>
  <c r="BV59"/>
  <c r="CM37"/>
  <c r="BW45"/>
  <c r="BK18"/>
  <c r="CY38"/>
  <c r="I50"/>
  <c r="BR10"/>
  <c r="CF42"/>
  <c r="BC49"/>
  <c r="AT15"/>
  <c r="CM58"/>
  <c r="BK26"/>
  <c r="BI14"/>
  <c r="R14"/>
  <c r="CK14"/>
  <c r="BO14"/>
  <c r="BY38"/>
  <c r="M15"/>
  <c r="BZ42"/>
  <c r="CW59"/>
  <c r="CF24"/>
  <c r="BB55"/>
  <c r="BR18"/>
  <c r="W28"/>
  <c r="AX51"/>
  <c r="CZ24"/>
  <c r="BR23"/>
  <c r="G16"/>
  <c r="K50"/>
  <c r="Y25"/>
  <c r="BY11"/>
  <c r="BN10"/>
  <c r="BY28"/>
  <c r="BP15"/>
  <c r="AN25"/>
  <c r="CO49"/>
  <c r="CZ18"/>
  <c r="BN55"/>
  <c r="BE14"/>
  <c r="CG55"/>
  <c r="BF54"/>
  <c r="AA8"/>
  <c r="CJ31"/>
  <c r="CF12"/>
  <c r="L10"/>
  <c r="AA27"/>
  <c r="AI24"/>
  <c r="AR37"/>
  <c r="BT23"/>
  <c r="CY55"/>
  <c r="BW25"/>
  <c r="CC39"/>
  <c r="CG19"/>
  <c r="CU16"/>
  <c r="BU13"/>
  <c r="CK40"/>
  <c r="AL25"/>
  <c r="W55"/>
  <c r="AF40"/>
  <c r="AN42"/>
  <c r="CR40"/>
  <c r="AT43"/>
  <c r="CS14"/>
  <c r="BM40"/>
  <c r="V51"/>
  <c r="L39"/>
  <c r="J14"/>
  <c r="BQ55"/>
  <c r="AD50"/>
  <c r="N38"/>
  <c r="AC20"/>
  <c r="CB53"/>
  <c r="CY57"/>
  <c r="L55"/>
  <c r="J57"/>
  <c r="AY39"/>
  <c r="CU59"/>
  <c r="CR12"/>
  <c r="AJ55"/>
  <c r="CU43"/>
  <c r="AJ54"/>
  <c r="CA32" i="93"/>
  <c r="BP10" i="62"/>
  <c r="AD24"/>
  <c r="AT18"/>
  <c r="AO16"/>
  <c r="AN15"/>
  <c r="CX43"/>
  <c r="AA38"/>
  <c r="AN19"/>
  <c r="BE12"/>
  <c r="BB14"/>
  <c r="G33"/>
  <c r="R28"/>
  <c r="DA23"/>
  <c r="CR33"/>
  <c r="M59"/>
  <c r="CS19"/>
  <c r="L18"/>
  <c r="X12"/>
  <c r="BN29"/>
  <c r="CC51"/>
  <c r="P13"/>
  <c r="BU49"/>
  <c r="DA37"/>
  <c r="DA39"/>
  <c r="BT57"/>
  <c r="CR37"/>
  <c r="F25"/>
  <c r="BA14"/>
  <c r="Q37"/>
  <c r="BK19"/>
  <c r="BN33"/>
  <c r="CM49"/>
  <c r="CV14"/>
  <c r="CH40"/>
  <c r="AC43"/>
  <c r="V27"/>
  <c r="CV23"/>
  <c r="AV14"/>
  <c r="AA23"/>
  <c r="O54"/>
  <c r="BH28"/>
  <c r="BZ52"/>
  <c r="CQ52"/>
  <c r="BK16"/>
  <c r="CF19"/>
  <c r="AP31"/>
  <c r="AB15"/>
  <c r="BE24"/>
  <c r="AY18"/>
  <c r="L52"/>
  <c r="AL24"/>
  <c r="AM13"/>
  <c r="CX15"/>
  <c r="AL19"/>
  <c r="AT24"/>
  <c r="AR53"/>
  <c r="BS11"/>
  <c r="I57"/>
  <c r="AI32"/>
  <c r="BQ33"/>
  <c r="CY52"/>
  <c r="K37"/>
  <c r="AV25"/>
  <c r="BH23"/>
  <c r="BC24"/>
  <c r="AP46"/>
  <c r="DA25"/>
  <c r="CE19"/>
  <c r="CM45"/>
  <c r="AG13"/>
  <c r="BB57"/>
  <c r="AL27"/>
  <c r="CL49"/>
  <c r="CL19"/>
  <c r="BO55"/>
  <c r="AU13"/>
  <c r="AC51"/>
  <c r="G8"/>
  <c r="AN46"/>
  <c r="AT49"/>
  <c r="AL23"/>
  <c r="BJ33"/>
  <c r="AZ53"/>
  <c r="AX58"/>
  <c r="AJ11"/>
  <c r="AE42"/>
  <c r="AI19"/>
  <c r="AV49"/>
  <c r="P8"/>
  <c r="AH38"/>
  <c r="BJ24"/>
  <c r="CV52"/>
  <c r="H51"/>
  <c r="P14"/>
  <c r="BA32"/>
  <c r="CH53"/>
  <c r="CC27"/>
  <c r="AE59"/>
  <c r="V46"/>
  <c r="BX55"/>
  <c r="BL32" i="93"/>
  <c r="AF12" i="62"/>
  <c r="AY32" i="93"/>
  <c r="CL20" i="62"/>
  <c r="CK23"/>
  <c r="CI9"/>
  <c r="BM53"/>
  <c r="AW26"/>
  <c r="BA52"/>
  <c r="AJ43"/>
  <c r="BK58"/>
  <c r="CK24"/>
  <c r="U50"/>
  <c r="X49"/>
  <c r="AU43"/>
  <c r="N18"/>
  <c r="CF50"/>
  <c r="CZ52"/>
  <c r="CO37"/>
  <c r="F46"/>
  <c r="O11"/>
  <c r="CQ25"/>
  <c r="N32" i="93"/>
  <c r="J54" i="62"/>
  <c r="CW40"/>
  <c r="S26"/>
  <c r="AR32" i="93"/>
  <c r="BW51" i="62"/>
  <c r="AK16"/>
  <c r="CE25"/>
  <c r="CO15"/>
  <c r="CG50"/>
  <c r="BG15"/>
  <c r="CY18"/>
  <c r="AI13"/>
  <c r="W26"/>
  <c r="AT25"/>
  <c r="CX37"/>
  <c r="Y51"/>
  <c r="BC9"/>
  <c r="CY32"/>
  <c r="BX40"/>
  <c r="CC19"/>
  <c r="AU49"/>
  <c r="CE49"/>
  <c r="AW20"/>
  <c r="AT32" i="93"/>
  <c r="O32"/>
  <c r="W52" i="62"/>
  <c r="BE13"/>
  <c r="BG32"/>
  <c r="T40"/>
  <c r="BO13"/>
  <c r="AY32"/>
  <c r="CM10"/>
  <c r="CW25"/>
  <c r="Y42"/>
  <c r="CL40"/>
  <c r="AB25"/>
  <c r="BP16"/>
  <c r="CD12"/>
  <c r="CY50"/>
  <c r="CO8"/>
  <c r="BG12"/>
  <c r="BO20"/>
  <c r="BU28"/>
  <c r="BA51"/>
  <c r="BT49"/>
  <c r="S20"/>
  <c r="CP13"/>
  <c r="CK32" i="93"/>
  <c r="AP42" i="62"/>
  <c r="V23"/>
  <c r="AM11"/>
  <c r="H31"/>
  <c r="AN32" i="93"/>
  <c r="CA45" i="62"/>
  <c r="CN53"/>
  <c r="BT9"/>
  <c r="BR42"/>
  <c r="K32"/>
  <c r="AV27"/>
  <c r="AN32"/>
  <c r="BU52"/>
  <c r="CW12"/>
  <c r="BF28"/>
  <c r="R26"/>
  <c r="AD15"/>
  <c r="R32" i="93"/>
  <c r="BR55" i="62"/>
  <c r="CA49"/>
  <c r="Z55"/>
  <c r="CT32" i="93"/>
  <c r="AF59" i="62"/>
  <c r="CY32" i="93"/>
  <c r="V32"/>
  <c r="AJ32"/>
  <c r="P51" i="62"/>
  <c r="K42"/>
  <c r="K32" i="93"/>
  <c r="AZ23" i="62"/>
  <c r="O38"/>
  <c r="S39"/>
  <c r="T42"/>
  <c r="CB54"/>
  <c r="S27"/>
  <c r="V11"/>
  <c r="AR54"/>
  <c r="AD20"/>
  <c r="BX45"/>
  <c r="BT33"/>
  <c r="AO54"/>
  <c r="AX32" i="93"/>
  <c r="BU43" i="62"/>
  <c r="O8"/>
  <c r="CZ16"/>
  <c r="BU31"/>
  <c r="BI38"/>
  <c r="CZ32" i="93"/>
  <c r="CV32" i="62"/>
  <c r="AC45"/>
  <c r="AU32" i="93"/>
  <c r="K53" i="62"/>
  <c r="CL59"/>
  <c r="CA37"/>
  <c r="AZ11"/>
  <c r="CK13"/>
  <c r="CE9"/>
  <c r="CX27"/>
  <c r="BK31"/>
  <c r="AE23"/>
  <c r="BQ39"/>
  <c r="Z12"/>
  <c r="AT39"/>
  <c r="U13"/>
  <c r="CV59"/>
  <c r="AK53"/>
  <c r="BW49"/>
  <c r="CA31"/>
  <c r="AR12"/>
  <c r="CG18"/>
  <c r="BW11"/>
  <c r="BI40"/>
  <c r="CT53"/>
  <c r="CZ49"/>
  <c r="BD16"/>
  <c r="AS26"/>
  <c r="BC32" i="93"/>
  <c r="BC15" i="62"/>
  <c r="BG16"/>
  <c r="CG32" i="93"/>
  <c r="CY53" i="62"/>
  <c r="AS58"/>
  <c r="CB40"/>
  <c r="R13"/>
  <c r="CV24"/>
  <c r="CN40"/>
  <c r="CL27"/>
  <c r="AC58"/>
  <c r="BB32" i="93"/>
  <c r="AQ38" i="62"/>
  <c r="DA27"/>
  <c r="S32" i="93"/>
  <c r="CE57" i="62"/>
  <c r="AP32" i="93"/>
  <c r="CB25" i="62"/>
  <c r="O10"/>
  <c r="AZ33"/>
  <c r="AE38"/>
  <c r="U40"/>
  <c r="CN11"/>
  <c r="L23"/>
  <c r="BD14"/>
  <c r="AP8"/>
  <c r="BS43"/>
  <c r="BL24"/>
  <c r="AX18"/>
  <c r="O18"/>
  <c r="CH16"/>
  <c r="BJ9"/>
  <c r="BR14"/>
  <c r="CP20"/>
  <c r="AE32" i="93"/>
  <c r="AI16" i="62"/>
  <c r="AI16" i="64" l="1"/>
  <c r="AI16" i="63"/>
  <c r="AI100" i="62"/>
  <c r="AI178"/>
  <c r="AI16" i="76"/>
  <c r="AE116" i="93"/>
  <c r="CP104" i="62"/>
  <c r="CP182"/>
  <c r="CP20" i="76"/>
  <c r="CP20" i="64"/>
  <c r="CP20" i="63"/>
  <c r="BR14" i="76"/>
  <c r="BR14" i="64"/>
  <c r="BR176" i="62"/>
  <c r="BR98"/>
  <c r="BR14" i="63"/>
  <c r="BJ9" i="64"/>
  <c r="BJ9" i="63"/>
  <c r="BJ9" i="76"/>
  <c r="BJ93" i="62"/>
  <c r="BJ171"/>
  <c r="CH16" i="63"/>
  <c r="CH100" i="62"/>
  <c r="CH178"/>
  <c r="CH16" i="64"/>
  <c r="CH16" i="76"/>
  <c r="O18" i="64"/>
  <c r="O102" i="62"/>
  <c r="O18" i="63"/>
  <c r="O180" i="62"/>
  <c r="O18" i="76"/>
  <c r="O17" i="62"/>
  <c r="AX18" i="63"/>
  <c r="AX18" i="64"/>
  <c r="AX180" i="62"/>
  <c r="AX18" i="76"/>
  <c r="AX102" i="62"/>
  <c r="AX17"/>
  <c r="BL24" i="64"/>
  <c r="BL108" i="62"/>
  <c r="BL24" i="63"/>
  <c r="BL186" i="62"/>
  <c r="BL24" i="76"/>
  <c r="BS43" i="63"/>
  <c r="BS43" i="66"/>
  <c r="BS43" i="64"/>
  <c r="BS43" i="76"/>
  <c r="BS127" i="62"/>
  <c r="BS205"/>
  <c r="AP8" i="64"/>
  <c r="AP92" i="62"/>
  <c r="AP8" i="63"/>
  <c r="AP170" i="62"/>
  <c r="AP8" i="76"/>
  <c r="AP7" i="62"/>
  <c r="BD98"/>
  <c r="BD14" i="76"/>
  <c r="BD176" i="62"/>
  <c r="BD14" i="64"/>
  <c r="BD14" i="63"/>
  <c r="L23" i="64"/>
  <c r="L23" i="63"/>
  <c r="L107" i="62"/>
  <c r="L23" i="76"/>
  <c r="L22" i="62"/>
  <c r="L21" s="1"/>
  <c r="L185"/>
  <c r="CN11" i="63"/>
  <c r="CN11" i="76"/>
  <c r="CN11" i="64"/>
  <c r="CN95" i="62"/>
  <c r="CN173"/>
  <c r="U40" i="63"/>
  <c r="U40" i="64"/>
  <c r="U202" i="62"/>
  <c r="U124"/>
  <c r="U40" i="66"/>
  <c r="U40" i="76"/>
  <c r="AE200" i="62"/>
  <c r="AE38" i="63"/>
  <c r="AE122" i="62"/>
  <c r="AE38" i="64"/>
  <c r="AE38" i="66"/>
  <c r="AE38" i="76"/>
  <c r="AZ33"/>
  <c r="AZ33" i="64"/>
  <c r="AZ117" i="62"/>
  <c r="AZ33" i="66"/>
  <c r="AZ33" i="63"/>
  <c r="AZ195" i="62"/>
  <c r="O94"/>
  <c r="O172"/>
  <c r="O10" i="76"/>
  <c r="O10" i="63"/>
  <c r="O10" i="64"/>
  <c r="CB25" i="63"/>
  <c r="CB25" i="76"/>
  <c r="CB25" i="64"/>
  <c r="CB109" i="62"/>
  <c r="CB187"/>
  <c r="AP116" i="93"/>
  <c r="CE57" i="64"/>
  <c r="CE57" i="76"/>
  <c r="CE57" i="63"/>
  <c r="CE141" i="62"/>
  <c r="CE56"/>
  <c r="S116" i="93"/>
  <c r="DA27" i="64"/>
  <c r="DA189" i="62"/>
  <c r="DA27" i="63"/>
  <c r="DA27" i="76"/>
  <c r="DA111" i="62"/>
  <c r="AQ38" i="66"/>
  <c r="AQ122" i="62"/>
  <c r="AQ38" i="64"/>
  <c r="AQ38" i="63"/>
  <c r="AQ38" i="76"/>
  <c r="AQ200" i="62"/>
  <c r="BB116" i="93"/>
  <c r="AC142" i="62"/>
  <c r="AC58" i="64"/>
  <c r="AC58" i="63"/>
  <c r="AC58" i="76"/>
  <c r="AC142" s="1"/>
  <c r="CL27" i="63"/>
  <c r="CL27" i="76"/>
  <c r="CL27" i="64"/>
  <c r="CL111" i="62"/>
  <c r="CL189"/>
  <c r="CN40" i="66"/>
  <c r="CN202" i="62"/>
  <c r="CN40" i="63"/>
  <c r="CN124" i="62"/>
  <c r="CN40" i="76"/>
  <c r="CN40" i="64"/>
  <c r="CV24"/>
  <c r="CV108" i="62"/>
  <c r="CV24" i="63"/>
  <c r="CV186" i="62"/>
  <c r="CV24" i="76"/>
  <c r="R13" i="63"/>
  <c r="R13" i="64"/>
  <c r="R13" i="76"/>
  <c r="R175" i="62"/>
  <c r="R97"/>
  <c r="CB40" i="76"/>
  <c r="CB40" i="64"/>
  <c r="CB202" i="62"/>
  <c r="CB40" i="63"/>
  <c r="CB40" i="66"/>
  <c r="CB124" i="62"/>
  <c r="AS142"/>
  <c r="AS58" i="64"/>
  <c r="AS58" i="63"/>
  <c r="AS58" i="76"/>
  <c r="AS142" s="1"/>
  <c r="CY53" i="63"/>
  <c r="CY53" i="76"/>
  <c r="CY137" s="1"/>
  <c r="CY53" i="64"/>
  <c r="CY137" i="62"/>
  <c r="CG116" i="93"/>
  <c r="BG16" i="63"/>
  <c r="BG100" i="62"/>
  <c r="BG178"/>
  <c r="BG16" i="64"/>
  <c r="BG16" i="76"/>
  <c r="BC177" i="62"/>
  <c r="BC15" i="76"/>
  <c r="BC15" i="63"/>
  <c r="BC99" i="62"/>
  <c r="BC15" i="64"/>
  <c r="BC116" i="93"/>
  <c r="AS26" i="63"/>
  <c r="AS188" i="62"/>
  <c r="AS26" i="64"/>
  <c r="AS110" i="62"/>
  <c r="AS26" i="76"/>
  <c r="BD16" i="63"/>
  <c r="BD100" i="62"/>
  <c r="BD178"/>
  <c r="BD16" i="76"/>
  <c r="BD16" i="64"/>
  <c r="CZ49" i="76"/>
  <c r="CZ48" i="62"/>
  <c r="CZ49" i="64"/>
  <c r="CZ133" i="62"/>
  <c r="CZ49" i="63"/>
  <c r="CT53"/>
  <c r="CT53" i="64"/>
  <c r="CT137" i="62"/>
  <c r="CT53" i="76"/>
  <c r="CT137" s="1"/>
  <c r="BI40" i="66"/>
  <c r="BI40" i="64"/>
  <c r="BI40" i="63"/>
  <c r="BI124" i="62"/>
  <c r="BI40" i="76"/>
  <c r="BI202" i="62"/>
  <c r="BW11" i="64"/>
  <c r="BW173" i="62"/>
  <c r="BW95"/>
  <c r="BW11" i="76"/>
  <c r="BW11" i="63"/>
  <c r="CG18" i="76"/>
  <c r="CG18" i="63"/>
  <c r="CG17" i="62"/>
  <c r="CG180"/>
  <c r="CG102"/>
  <c r="CG18" i="64"/>
  <c r="AR174" i="62"/>
  <c r="AR96"/>
  <c r="AR12" i="64"/>
  <c r="AR12" i="63"/>
  <c r="AR12" i="76"/>
  <c r="CA115" i="62"/>
  <c r="CA193"/>
  <c r="CA31" i="76"/>
  <c r="CA31" i="66"/>
  <c r="BW48" i="62"/>
  <c r="BW49" i="64"/>
  <c r="BW49" i="63"/>
  <c r="BW49" i="76"/>
  <c r="BW133" i="62"/>
  <c r="AK53" i="63"/>
  <c r="AK53" i="64"/>
  <c r="AK53" i="76"/>
  <c r="AK137" s="1"/>
  <c r="AK137" i="62"/>
  <c r="CV143"/>
  <c r="CV59" i="63"/>
  <c r="CV59" i="76"/>
  <c r="CV143" s="1"/>
  <c r="CV59" i="64"/>
  <c r="U175" i="62"/>
  <c r="U13" i="63"/>
  <c r="U97" i="62"/>
  <c r="U13" i="76"/>
  <c r="U13" i="64"/>
  <c r="AT201" i="62"/>
  <c r="AT39" i="63"/>
  <c r="AT39" i="64"/>
  <c r="AT123" i="62"/>
  <c r="AT39" i="66"/>
  <c r="AT39" i="76"/>
  <c r="Z12" i="64"/>
  <c r="Z12" i="76"/>
  <c r="Z12" i="63"/>
  <c r="Z96" i="62"/>
  <c r="Z174"/>
  <c r="BQ39" i="63"/>
  <c r="BQ39" i="66"/>
  <c r="BQ39" i="64"/>
  <c r="BQ201" i="62"/>
  <c r="BQ123"/>
  <c r="BQ39" i="76"/>
  <c r="AE107" i="62"/>
  <c r="AE22"/>
  <c r="AE21" s="1"/>
  <c r="AE23" i="64"/>
  <c r="AE23" i="63"/>
  <c r="AE185" i="62"/>
  <c r="AE23" i="76"/>
  <c r="BK193" i="62"/>
  <c r="BK31" i="66"/>
  <c r="BK115" i="62"/>
  <c r="BK31" i="76"/>
  <c r="CX27"/>
  <c r="CX189" i="62"/>
  <c r="CX27" i="64"/>
  <c r="CX27" i="63"/>
  <c r="CX111" i="62"/>
  <c r="CE9" i="76"/>
  <c r="CE9" i="63"/>
  <c r="CE9" i="64"/>
  <c r="CE171" i="62"/>
  <c r="CE93"/>
  <c r="CK175"/>
  <c r="CK13" i="63"/>
  <c r="CK97" i="62"/>
  <c r="CK13" i="64"/>
  <c r="CK13" i="76"/>
  <c r="AZ11" i="64"/>
  <c r="AZ95" i="62"/>
  <c r="AZ173"/>
  <c r="AZ11" i="63"/>
  <c r="AZ11" i="76"/>
  <c r="CA199" i="62"/>
  <c r="CA37" i="76"/>
  <c r="CA121" i="62"/>
  <c r="CA37" i="66"/>
  <c r="CA36" i="62"/>
  <c r="CA37" i="63"/>
  <c r="CA37" i="64"/>
  <c r="CL59" i="76"/>
  <c r="CL143" s="1"/>
  <c r="CL143" i="62"/>
  <c r="CL59" i="63"/>
  <c r="CL59" i="64"/>
  <c r="K137" i="62"/>
  <c r="K53" i="64"/>
  <c r="K53" i="63"/>
  <c r="K53" i="76"/>
  <c r="K137" s="1"/>
  <c r="AU116" i="93"/>
  <c r="AC45" i="76"/>
  <c r="AC45" i="64"/>
  <c r="AC129" i="62"/>
  <c r="AC45" i="66"/>
  <c r="AC45" i="63"/>
  <c r="AC44" i="62"/>
  <c r="CV30"/>
  <c r="CV116"/>
  <c r="CV194"/>
  <c r="CV32" i="76"/>
  <c r="CV32" i="66"/>
  <c r="CZ116" i="93"/>
  <c r="BI38" i="63"/>
  <c r="BI38" i="76"/>
  <c r="BI38" i="66"/>
  <c r="BI122" i="62"/>
  <c r="BI200"/>
  <c r="BI38" i="64"/>
  <c r="BU193" i="62"/>
  <c r="BU115"/>
  <c r="BU31" i="76"/>
  <c r="BU31" i="66"/>
  <c r="CZ16" i="76"/>
  <c r="CZ178" i="62"/>
  <c r="CZ100"/>
  <c r="CZ16" i="63"/>
  <c r="CZ16" i="64"/>
  <c r="O8" i="63"/>
  <c r="O8" i="64"/>
  <c r="O92" i="62"/>
  <c r="O7"/>
  <c r="O8" i="76"/>
  <c r="O170" i="62"/>
  <c r="BU43" i="66"/>
  <c r="BU205" i="62"/>
  <c r="BU43" i="76"/>
  <c r="BU127" i="62"/>
  <c r="BU43" i="63"/>
  <c r="BU43" i="64"/>
  <c r="AX116" i="93"/>
  <c r="AO54" i="76"/>
  <c r="AO138" s="1"/>
  <c r="AO54" i="63"/>
  <c r="AO54" i="64"/>
  <c r="AO138" i="62"/>
  <c r="BT33" i="63"/>
  <c r="BT117" i="62"/>
  <c r="BT33" i="64"/>
  <c r="BT195" i="62"/>
  <c r="BT33" i="76"/>
  <c r="BT33" i="66"/>
  <c r="BX45" i="64"/>
  <c r="BX129" i="62"/>
  <c r="BX44"/>
  <c r="BX45" i="63"/>
  <c r="BX45" i="66"/>
  <c r="BX45" i="76"/>
  <c r="AD20" i="63"/>
  <c r="AD20" i="76"/>
  <c r="AD182" i="62"/>
  <c r="AD104"/>
  <c r="AD20" i="64"/>
  <c r="AR138" i="62"/>
  <c r="AR54" i="63"/>
  <c r="AR54" i="76"/>
  <c r="AR138" s="1"/>
  <c r="AR54" i="64"/>
  <c r="V95" i="62"/>
  <c r="V11" i="64"/>
  <c r="V173" i="62"/>
  <c r="V11" i="63"/>
  <c r="V11" i="76"/>
  <c r="S111" i="62"/>
  <c r="S189"/>
  <c r="S27" i="63"/>
  <c r="S27" i="64"/>
  <c r="S27" i="76"/>
  <c r="CB138" i="62"/>
  <c r="CB54" i="63"/>
  <c r="CB54" i="64"/>
  <c r="CB54" i="76"/>
  <c r="CB138" s="1"/>
  <c r="T204" i="62"/>
  <c r="T41"/>
  <c r="T42" i="63"/>
  <c r="T42" i="76"/>
  <c r="T42" i="66"/>
  <c r="T126" i="62"/>
  <c r="T42" i="64"/>
  <c r="S123" i="62"/>
  <c r="S39" i="66"/>
  <c r="S201" i="62"/>
  <c r="S39" i="76"/>
  <c r="S39" i="63"/>
  <c r="S39" i="64"/>
  <c r="O122" i="62"/>
  <c r="O38" i="66"/>
  <c r="O200" i="62"/>
  <c r="O38" i="63"/>
  <c r="O38" i="76"/>
  <c r="O38" i="64"/>
  <c r="AZ107" i="62"/>
  <c r="AZ23" i="76"/>
  <c r="AZ23" i="64"/>
  <c r="AZ22" i="62"/>
  <c r="AZ21" s="1"/>
  <c r="AZ185"/>
  <c r="AZ23" i="63"/>
  <c r="K116" i="93"/>
  <c r="K42" i="63"/>
  <c r="K41" i="62"/>
  <c r="K42" i="64"/>
  <c r="K42" i="76"/>
  <c r="K42" i="66"/>
  <c r="K204" i="62"/>
  <c r="K126"/>
  <c r="P51" i="63"/>
  <c r="P135" i="62"/>
  <c r="P51" i="76"/>
  <c r="P135" s="1"/>
  <c r="P51" i="64"/>
  <c r="AJ116" i="93"/>
  <c r="V116"/>
  <c r="CY116"/>
  <c r="AF59" i="63"/>
  <c r="AF59" i="64"/>
  <c r="AF59" i="76"/>
  <c r="AF143" s="1"/>
  <c r="AF143" i="62"/>
  <c r="CT116" i="93"/>
  <c r="Z139" i="62"/>
  <c r="Z55" i="64"/>
  <c r="Z55" i="76"/>
  <c r="Z139" s="1"/>
  <c r="Z55" i="63"/>
  <c r="CA49" i="64"/>
  <c r="CA133" i="62"/>
  <c r="CA49" i="76"/>
  <c r="CA48" i="62"/>
  <c r="CA49" i="63"/>
  <c r="BR55"/>
  <c r="BR55" i="64"/>
  <c r="BR139" i="62"/>
  <c r="BR55" i="76"/>
  <c r="BR139" s="1"/>
  <c r="R116" i="93"/>
  <c r="AD177" i="62"/>
  <c r="AD15" i="63"/>
  <c r="AD15" i="64"/>
  <c r="AD99" i="62"/>
  <c r="AD15" i="76"/>
  <c r="R26" i="63"/>
  <c r="R26" i="76"/>
  <c r="R26" i="64"/>
  <c r="R188" i="62"/>
  <c r="R110"/>
  <c r="BF28" i="63"/>
  <c r="BF190" i="62"/>
  <c r="BF28" i="64"/>
  <c r="BF112" i="62"/>
  <c r="BF28" i="76"/>
  <c r="CW12" i="63"/>
  <c r="CW174" i="62"/>
  <c r="CW96"/>
  <c r="CW12" i="76"/>
  <c r="CW12" i="64"/>
  <c r="BU52" i="63"/>
  <c r="BU136" i="62"/>
  <c r="BU52" i="76"/>
  <c r="BU136" s="1"/>
  <c r="BU52" i="64"/>
  <c r="AN32" i="66"/>
  <c r="AN194" i="62"/>
  <c r="AN32" i="76"/>
  <c r="AN116" i="62"/>
  <c r="AN30"/>
  <c r="AV111"/>
  <c r="AV27" i="63"/>
  <c r="AV189" i="62"/>
  <c r="AV27" i="64"/>
  <c r="AV27" i="76"/>
  <c r="K194" i="62"/>
  <c r="K30"/>
  <c r="K32" i="76"/>
  <c r="K116" i="62"/>
  <c r="K32" i="66"/>
  <c r="BR126" i="62"/>
  <c r="BR41"/>
  <c r="BR42" i="76"/>
  <c r="BR42" i="63"/>
  <c r="BR42" i="64"/>
  <c r="BR42" i="66"/>
  <c r="BR204" i="62"/>
  <c r="BT9" i="64"/>
  <c r="BT171" i="62"/>
  <c r="BT93"/>
  <c r="BT9" i="63"/>
  <c r="BT9" i="76"/>
  <c r="CN137" i="62"/>
  <c r="CN53" i="63"/>
  <c r="CN53" i="76"/>
  <c r="CN137" s="1"/>
  <c r="CN53" i="64"/>
  <c r="CA129" i="62"/>
  <c r="CA45" i="66"/>
  <c r="CA45" i="64"/>
  <c r="CA44" i="62"/>
  <c r="CA45" i="63"/>
  <c r="CA45" i="76"/>
  <c r="AN116" i="93"/>
  <c r="H31" i="76"/>
  <c r="H115" i="62"/>
  <c r="H31" i="66"/>
  <c r="H193" i="62"/>
  <c r="AM173"/>
  <c r="AM11" i="76"/>
  <c r="AM95" i="62"/>
  <c r="AM11" i="63"/>
  <c r="AM11" i="64"/>
  <c r="V23" i="63"/>
  <c r="V185" i="62"/>
  <c r="V23" i="64"/>
  <c r="V107" i="62"/>
  <c r="V22"/>
  <c r="V21" s="1"/>
  <c r="V23" i="76"/>
  <c r="AP204" i="62"/>
  <c r="AP42" i="63"/>
  <c r="AP42" i="64"/>
  <c r="AP42" i="66"/>
  <c r="AP42" i="76"/>
  <c r="AP41" i="62"/>
  <c r="AP126"/>
  <c r="CK116" i="93"/>
  <c r="CP97" i="62"/>
  <c r="CP175"/>
  <c r="CP13" i="63"/>
  <c r="CP13" i="76"/>
  <c r="CP13" i="64"/>
  <c r="S20" i="76"/>
  <c r="S104" i="62"/>
  <c r="S20" i="63"/>
  <c r="S20" i="64"/>
  <c r="S182" i="62"/>
  <c r="BT49" i="64"/>
  <c r="BT48" i="62"/>
  <c r="BT49" i="63"/>
  <c r="BT49" i="76"/>
  <c r="BT133" i="62"/>
  <c r="BA51" i="76"/>
  <c r="BA135" s="1"/>
  <c r="BA135" i="62"/>
  <c r="BA51" i="64"/>
  <c r="BA51" i="63"/>
  <c r="BU190" i="62"/>
  <c r="BU28" i="63"/>
  <c r="BU28" i="64"/>
  <c r="BU112" i="62"/>
  <c r="BU28" i="76"/>
  <c r="BO20"/>
  <c r="BO20" i="64"/>
  <c r="BO182" i="62"/>
  <c r="BO104"/>
  <c r="BO20" i="63"/>
  <c r="BG12" i="64"/>
  <c r="BG12" i="63"/>
  <c r="BG12" i="76"/>
  <c r="BG96" i="62"/>
  <c r="BG174"/>
  <c r="CO8" i="64"/>
  <c r="CO7" i="62"/>
  <c r="CO8" i="76"/>
  <c r="CO8" i="63"/>
  <c r="CO92" i="62"/>
  <c r="CO170"/>
  <c r="CY50" i="76"/>
  <c r="CY134" s="1"/>
  <c r="CY50" i="64"/>
  <c r="CY50" i="63"/>
  <c r="CY134" i="62"/>
  <c r="CD174"/>
  <c r="CD12" i="63"/>
  <c r="CD12" i="64"/>
  <c r="CD96" i="62"/>
  <c r="CD12" i="76"/>
  <c r="BP16" i="63"/>
  <c r="BP100" i="62"/>
  <c r="BP16" i="64"/>
  <c r="BP178" i="62"/>
  <c r="BP16" i="76"/>
  <c r="AB187" i="62"/>
  <c r="AB25" i="76"/>
  <c r="AB25" i="64"/>
  <c r="AB109" i="62"/>
  <c r="AB25" i="63"/>
  <c r="CL40" i="66"/>
  <c r="CL40" i="63"/>
  <c r="CL40" i="64"/>
  <c r="CL40" i="76"/>
  <c r="CL124" i="62"/>
  <c r="CL202"/>
  <c r="Y42" i="66"/>
  <c r="Y204" i="62"/>
  <c r="Y41"/>
  <c r="Y42" i="64"/>
  <c r="Y42" i="76"/>
  <c r="Y42" i="63"/>
  <c r="Y126" i="62"/>
  <c r="CW25" i="76"/>
  <c r="CW187" i="62"/>
  <c r="CW109"/>
  <c r="CW25" i="63"/>
  <c r="CW25" i="64"/>
  <c r="CM172" i="62"/>
  <c r="CM10" i="64"/>
  <c r="CM10" i="76"/>
  <c r="CM10" i="63"/>
  <c r="CM94" i="62"/>
  <c r="AY30"/>
  <c r="AY32" i="66"/>
  <c r="AY194" i="62"/>
  <c r="AY116"/>
  <c r="AY32" i="76"/>
  <c r="BO97" i="62"/>
  <c r="BO13" i="76"/>
  <c r="BO13" i="64"/>
  <c r="BO175" i="62"/>
  <c r="BO13" i="63"/>
  <c r="T202" i="62"/>
  <c r="T124"/>
  <c r="T40" i="63"/>
  <c r="T40" i="64"/>
  <c r="T40" i="76"/>
  <c r="T40" i="66"/>
  <c r="BG32" i="76"/>
  <c r="BG116" i="62"/>
  <c r="BG194"/>
  <c r="BG30"/>
  <c r="BG32" i="66"/>
  <c r="BE13" i="63"/>
  <c r="BE97" i="62"/>
  <c r="BE13" i="76"/>
  <c r="BE175" i="62"/>
  <c r="BE13" i="64"/>
  <c r="W52" i="63"/>
  <c r="W52" i="76"/>
  <c r="W136" s="1"/>
  <c r="W136" i="62"/>
  <c r="W52" i="64"/>
  <c r="O116" i="93"/>
  <c r="AT116"/>
  <c r="AW20" i="64"/>
  <c r="AW182" i="62"/>
  <c r="AW104"/>
  <c r="AW20" i="76"/>
  <c r="AW20" i="63"/>
  <c r="CE49"/>
  <c r="CE49" i="76"/>
  <c r="CE49" i="64"/>
  <c r="CE48" i="62"/>
  <c r="CE47" s="1"/>
  <c r="CE75" s="1"/>
  <c r="CE133"/>
  <c r="AU49" i="76"/>
  <c r="AU133" i="62"/>
  <c r="AU49" i="64"/>
  <c r="AU48" i="62"/>
  <c r="AU49" i="63"/>
  <c r="CC103" i="62"/>
  <c r="CC19" i="64"/>
  <c r="CC19" i="63"/>
  <c r="CC181" i="62"/>
  <c r="CC19" i="76"/>
  <c r="BX124" i="62"/>
  <c r="BX40" i="64"/>
  <c r="BX202" i="62"/>
  <c r="BX40" i="66"/>
  <c r="BX40" i="63"/>
  <c r="BX40" i="76"/>
  <c r="CY194" i="62"/>
  <c r="CY30"/>
  <c r="CY32" i="66"/>
  <c r="CY32" i="76"/>
  <c r="CY116" i="62"/>
  <c r="BC171"/>
  <c r="BC9" i="76"/>
  <c r="BC93" i="62"/>
  <c r="BC9" i="64"/>
  <c r="BC9" i="63"/>
  <c r="Y135" i="62"/>
  <c r="Y51" i="76"/>
  <c r="Y135" s="1"/>
  <c r="Y51" i="64"/>
  <c r="Y51" i="63"/>
  <c r="CX36" i="62"/>
  <c r="CX37" i="76"/>
  <c r="CX37" i="64"/>
  <c r="CX199" i="62"/>
  <c r="CX37" i="66"/>
  <c r="CX121" i="62"/>
  <c r="CX37" i="63"/>
  <c r="AT187" i="62"/>
  <c r="AT25" i="64"/>
  <c r="AT25" i="63"/>
  <c r="AT25" i="76"/>
  <c r="AT109" i="62"/>
  <c r="W26" i="63"/>
  <c r="W26" i="64"/>
  <c r="W188" i="62"/>
  <c r="W110"/>
  <c r="W26" i="76"/>
  <c r="AI97" i="62"/>
  <c r="AI13" i="64"/>
  <c r="AI13" i="76"/>
  <c r="AI175" i="62"/>
  <c r="AI13" i="63"/>
  <c r="CY180" i="62"/>
  <c r="CY18" i="64"/>
  <c r="CY17" i="62"/>
  <c r="CY18" i="63"/>
  <c r="CY18" i="76"/>
  <c r="CY102" i="62"/>
  <c r="BG99"/>
  <c r="BG177"/>
  <c r="BG15" i="76"/>
  <c r="BG15" i="63"/>
  <c r="BG15" i="64"/>
  <c r="CG50" i="63"/>
  <c r="CG50" i="76"/>
  <c r="CG134" s="1"/>
  <c r="CG134" i="62"/>
  <c r="CG50" i="64"/>
  <c r="CO99" i="62"/>
  <c r="CO177"/>
  <c r="CO15" i="64"/>
  <c r="CO15" i="63"/>
  <c r="CO15" i="76"/>
  <c r="CE25" i="63"/>
  <c r="CE25" i="76"/>
  <c r="CE25" i="64"/>
  <c r="CE187" i="62"/>
  <c r="CE109"/>
  <c r="AK178"/>
  <c r="AK16" i="63"/>
  <c r="AK16" i="64"/>
  <c r="AK100" i="62"/>
  <c r="AK16" i="76"/>
  <c r="BW51" i="63"/>
  <c r="BW51" i="64"/>
  <c r="BW51" i="76"/>
  <c r="BW135" s="1"/>
  <c r="BW135" i="62"/>
  <c r="AR116" i="93"/>
  <c r="S26" i="76"/>
  <c r="S26" i="63"/>
  <c r="S26" i="64"/>
  <c r="S188" i="62"/>
  <c r="S110"/>
  <c r="CW202"/>
  <c r="CW40" i="63"/>
  <c r="CW40" i="66"/>
  <c r="CW124" i="62"/>
  <c r="CW40" i="64"/>
  <c r="CW40" i="76"/>
  <c r="J54"/>
  <c r="J138" s="1"/>
  <c r="J54" i="64"/>
  <c r="J54" i="63"/>
  <c r="J138" i="62"/>
  <c r="N116" i="93"/>
  <c r="CQ25" i="76"/>
  <c r="CQ109" i="62"/>
  <c r="CQ25" i="64"/>
  <c r="CQ187" i="62"/>
  <c r="CQ25" i="63"/>
  <c r="O11"/>
  <c r="O95" i="62"/>
  <c r="O11" i="64"/>
  <c r="O11" i="76"/>
  <c r="O173" i="62"/>
  <c r="D46"/>
  <c r="F46" i="76"/>
  <c r="F130" i="62"/>
  <c r="DE46"/>
  <c r="F46" i="63"/>
  <c r="E46" i="62"/>
  <c r="F46" i="64"/>
  <c r="DD46" i="62"/>
  <c r="F46" i="66"/>
  <c r="CO37" i="76"/>
  <c r="CO37" i="63"/>
  <c r="CO121" i="62"/>
  <c r="CO37" i="66"/>
  <c r="CO199" i="62"/>
  <c r="CO37" i="64"/>
  <c r="CO36" i="62"/>
  <c r="CZ52" i="76"/>
  <c r="CZ136" s="1"/>
  <c r="CZ52" i="63"/>
  <c r="CZ52" i="64"/>
  <c r="CZ136" i="62"/>
  <c r="CF134"/>
  <c r="CF50" i="63"/>
  <c r="CF50" i="64"/>
  <c r="CF50" i="76"/>
  <c r="CF134" s="1"/>
  <c r="N102" i="62"/>
  <c r="N18" i="64"/>
  <c r="N18" i="76"/>
  <c r="N17" i="62"/>
  <c r="N18" i="63"/>
  <c r="N180" i="62"/>
  <c r="AU205"/>
  <c r="AU43" i="66"/>
  <c r="AU43" i="64"/>
  <c r="AU43" i="76"/>
  <c r="AU43" i="63"/>
  <c r="AU127" i="62"/>
  <c r="X133"/>
  <c r="X49" i="64"/>
  <c r="X49" i="63"/>
  <c r="X49" i="76"/>
  <c r="X48" i="62"/>
  <c r="U134"/>
  <c r="U50" i="64"/>
  <c r="U50" i="76"/>
  <c r="U134" s="1"/>
  <c r="U50" i="63"/>
  <c r="CK24" i="76"/>
  <c r="CK24" i="63"/>
  <c r="CK24" i="64"/>
  <c r="CK108" i="62"/>
  <c r="CK186"/>
  <c r="BK142"/>
  <c r="BK58" i="63"/>
  <c r="BK58" i="76"/>
  <c r="BK142" s="1"/>
  <c r="BK58" i="64"/>
  <c r="AJ43"/>
  <c r="AJ43" i="76"/>
  <c r="AJ127" i="62"/>
  <c r="AJ43" i="63"/>
  <c r="AJ205" i="62"/>
  <c r="AJ43" i="66"/>
  <c r="BA52" i="64"/>
  <c r="BA52" i="63"/>
  <c r="BA52" i="76"/>
  <c r="BA136" s="1"/>
  <c r="BA136" i="62"/>
  <c r="AW110"/>
  <c r="AW26" i="76"/>
  <c r="AW26" i="64"/>
  <c r="AW188" i="62"/>
  <c r="AW26" i="63"/>
  <c r="BM53" i="76"/>
  <c r="BM137" s="1"/>
  <c r="BM53" i="64"/>
  <c r="BM53" i="63"/>
  <c r="BM137" i="62"/>
  <c r="CI171"/>
  <c r="CI93"/>
  <c r="CI9" i="76"/>
  <c r="CI9" i="64"/>
  <c r="CI9" i="63"/>
  <c r="CK23"/>
  <c r="CK23" i="64"/>
  <c r="CK185" i="62"/>
  <c r="CK107"/>
  <c r="CK23" i="76"/>
  <c r="CK22" i="62"/>
  <c r="CK21" s="1"/>
  <c r="CL104"/>
  <c r="CL20" i="76"/>
  <c r="CL20" i="64"/>
  <c r="CL20" i="63"/>
  <c r="CL182" i="62"/>
  <c r="AY116" i="93"/>
  <c r="AF12" i="64"/>
  <c r="AF96" i="62"/>
  <c r="AF12" i="76"/>
  <c r="AF12" i="63"/>
  <c r="AF174" i="62"/>
  <c r="BL116" i="93"/>
  <c r="BX139" i="62"/>
  <c r="BX55" i="63"/>
  <c r="BX55" i="64"/>
  <c r="BX55" i="76"/>
  <c r="BX139" s="1"/>
  <c r="V46" i="63"/>
  <c r="V46" i="66"/>
  <c r="V130" i="62"/>
  <c r="V208" s="1"/>
  <c r="V46" i="76"/>
  <c r="V46" i="64"/>
  <c r="AE59" i="76"/>
  <c r="AE143" s="1"/>
  <c r="AE59" i="63"/>
  <c r="AE59" i="64"/>
  <c r="AE143" i="62"/>
  <c r="CC27" i="63"/>
  <c r="CC27" i="64"/>
  <c r="CC189" i="62"/>
  <c r="CC111"/>
  <c r="CC27" i="76"/>
  <c r="CH53" i="63"/>
  <c r="CH53" i="76"/>
  <c r="CH137" s="1"/>
  <c r="CH137" i="62"/>
  <c r="CH53" i="64"/>
  <c r="BA116" i="62"/>
  <c r="BA32" i="76"/>
  <c r="BA194" i="62"/>
  <c r="BA32" i="66"/>
  <c r="BA30" i="62"/>
  <c r="P14" i="64"/>
  <c r="P98" i="62"/>
  <c r="P14" i="76"/>
  <c r="P176" i="62"/>
  <c r="P14" i="63"/>
  <c r="H135" i="62"/>
  <c r="H51" i="76"/>
  <c r="H135" s="1"/>
  <c r="H51" i="63"/>
  <c r="H51" i="64"/>
  <c r="CV136" i="62"/>
  <c r="CV52" i="64"/>
  <c r="CV52" i="63"/>
  <c r="CV52" i="76"/>
  <c r="CV136" s="1"/>
  <c r="BJ186" i="62"/>
  <c r="BJ24" i="64"/>
  <c r="BJ24" i="76"/>
  <c r="BJ108" i="62"/>
  <c r="BJ24" i="63"/>
  <c r="AH38"/>
  <c r="AH38" i="76"/>
  <c r="AH200" i="62"/>
  <c r="AH38" i="66"/>
  <c r="AH38" i="64"/>
  <c r="AH122" i="62"/>
  <c r="P92"/>
  <c r="P7"/>
  <c r="P8" i="64"/>
  <c r="P170" i="62"/>
  <c r="P8" i="76"/>
  <c r="P8" i="63"/>
  <c r="AV49"/>
  <c r="AV48" i="62"/>
  <c r="AV133"/>
  <c r="AV49" i="64"/>
  <c r="AV49" i="76"/>
  <c r="AI19"/>
  <c r="AI181" i="62"/>
  <c r="AI103"/>
  <c r="AI19" i="64"/>
  <c r="AI19" i="63"/>
  <c r="AE41" i="62"/>
  <c r="AE42" i="66"/>
  <c r="AE42" i="76"/>
  <c r="AE42" i="63"/>
  <c r="AE42" i="64"/>
  <c r="AE126" i="62"/>
  <c r="AE204"/>
  <c r="AJ11" i="76"/>
  <c r="AJ11" i="64"/>
  <c r="AJ95" i="62"/>
  <c r="AJ11" i="63"/>
  <c r="AJ173" i="62"/>
  <c r="AX58" i="76"/>
  <c r="AX142" s="1"/>
  <c r="AX142" i="62"/>
  <c r="AX58" i="64"/>
  <c r="AX58" i="63"/>
  <c r="AZ53"/>
  <c r="AZ53" i="76"/>
  <c r="AZ137" s="1"/>
  <c r="AZ53" i="64"/>
  <c r="AZ137" i="62"/>
  <c r="BJ33" i="76"/>
  <c r="BJ33" i="66"/>
  <c r="BJ117" i="62"/>
  <c r="BJ195"/>
  <c r="BJ33" i="64"/>
  <c r="BJ33" i="63"/>
  <c r="AL23" i="76"/>
  <c r="AL107" i="62"/>
  <c r="AL22"/>
  <c r="AL21" s="1"/>
  <c r="AL185"/>
  <c r="AL23" i="64"/>
  <c r="AL23" i="63"/>
  <c r="AT49"/>
  <c r="AT133" i="62"/>
  <c r="AT49" i="76"/>
  <c r="AT49" i="64"/>
  <c r="AT48" i="62"/>
  <c r="AN46" i="63"/>
  <c r="AN46" i="66"/>
  <c r="AN130" i="62"/>
  <c r="AN208" s="1"/>
  <c r="AN46" i="76"/>
  <c r="AN46" i="64"/>
  <c r="G92" i="62"/>
  <c r="G170"/>
  <c r="G8" i="76"/>
  <c r="G7" i="62"/>
  <c r="G8" i="64"/>
  <c r="D8" i="62"/>
  <c r="DE8"/>
  <c r="E8"/>
  <c r="G8" i="63"/>
  <c r="DD8" i="62"/>
  <c r="AC51" i="63"/>
  <c r="AC51" i="64"/>
  <c r="AC51" i="76"/>
  <c r="AC135" s="1"/>
  <c r="AC135" i="62"/>
  <c r="AU13" i="64"/>
  <c r="AU175" i="62"/>
  <c r="AU13" i="76"/>
  <c r="AU97" i="62"/>
  <c r="AU13" i="63"/>
  <c r="BO55" i="64"/>
  <c r="BO139" i="62"/>
  <c r="BO55" i="76"/>
  <c r="BO139" s="1"/>
  <c r="BO55" i="63"/>
  <c r="CL103" i="62"/>
  <c r="CL181"/>
  <c r="CL19" i="63"/>
  <c r="CL19" i="76"/>
  <c r="CL19" i="64"/>
  <c r="CL49" i="63"/>
  <c r="CL49" i="64"/>
  <c r="CL49" i="76"/>
  <c r="CL48" i="62"/>
  <c r="CL133"/>
  <c r="AL27" i="63"/>
  <c r="AL27" i="76"/>
  <c r="AL111" i="62"/>
  <c r="AL27" i="64"/>
  <c r="AL189" i="62"/>
  <c r="BB57" i="63"/>
  <c r="BB57" i="64"/>
  <c r="BB56" i="62"/>
  <c r="BB57" i="76"/>
  <c r="BB141" i="62"/>
  <c r="AG97"/>
  <c r="AG13" i="76"/>
  <c r="AG13" i="63"/>
  <c r="AG13" i="64"/>
  <c r="AG175" i="62"/>
  <c r="CM44"/>
  <c r="CM45" i="64"/>
  <c r="CM45" i="66"/>
  <c r="CM45" i="76"/>
  <c r="CM129" i="62"/>
  <c r="CM45" i="63"/>
  <c r="CE19"/>
  <c r="CE181" i="62"/>
  <c r="CE19" i="76"/>
  <c r="CE103" i="62"/>
  <c r="CE19" i="64"/>
  <c r="DA25"/>
  <c r="DA25" i="63"/>
  <c r="DA25" i="76"/>
  <c r="DA109" i="62"/>
  <c r="DA187"/>
  <c r="AP46" i="64"/>
  <c r="AP46" i="76"/>
  <c r="AP130" i="62"/>
  <c r="AP208" s="1"/>
  <c r="AP46" i="66"/>
  <c r="AP46" i="63"/>
  <c r="BC186" i="62"/>
  <c r="BC108"/>
  <c r="BC24" i="63"/>
  <c r="BC24" i="64"/>
  <c r="BC24" i="76"/>
  <c r="BH107" i="62"/>
  <c r="BH22"/>
  <c r="BH21" s="1"/>
  <c r="BH23" i="63"/>
  <c r="BH23" i="64"/>
  <c r="BH23" i="76"/>
  <c r="BH185" i="62"/>
  <c r="AV109"/>
  <c r="AV25" i="63"/>
  <c r="AV25" i="64"/>
  <c r="AV25" i="76"/>
  <c r="AV187" i="62"/>
  <c r="K36"/>
  <c r="K37" i="64"/>
  <c r="K37" i="66"/>
  <c r="K121" i="62"/>
  <c r="K199"/>
  <c r="K37" i="63"/>
  <c r="K37" i="76"/>
  <c r="CY52" i="64"/>
  <c r="CY52" i="76"/>
  <c r="CY136" s="1"/>
  <c r="CY52" i="63"/>
  <c r="CY136" i="62"/>
  <c r="BQ33" i="66"/>
  <c r="BQ33" i="63"/>
  <c r="BQ33" i="76"/>
  <c r="BQ117" i="62"/>
  <c r="BQ33" i="64"/>
  <c r="BQ195" i="62"/>
  <c r="AI32" i="76"/>
  <c r="AI32" i="66"/>
  <c r="AI116" i="62"/>
  <c r="AI30"/>
  <c r="AI194"/>
  <c r="I57" i="63"/>
  <c r="I57" i="64"/>
  <c r="I56" i="62"/>
  <c r="I57" i="76"/>
  <c r="I141" i="62"/>
  <c r="BS95"/>
  <c r="BS11" i="64"/>
  <c r="BS11" i="63"/>
  <c r="BS173" i="62"/>
  <c r="BS11" i="76"/>
  <c r="AR53" i="64"/>
  <c r="AR53" i="63"/>
  <c r="AR53" i="76"/>
  <c r="AR137" s="1"/>
  <c r="AR137" i="62"/>
  <c r="AT24" i="76"/>
  <c r="AT24" i="63"/>
  <c r="AT186" i="62"/>
  <c r="AT108"/>
  <c r="AT24" i="64"/>
  <c r="AL19" i="76"/>
  <c r="AL19" i="63"/>
  <c r="AL181" i="62"/>
  <c r="AL103"/>
  <c r="AL19" i="64"/>
  <c r="CX15"/>
  <c r="CX15" i="63"/>
  <c r="CX99" i="62"/>
  <c r="CX177"/>
  <c r="CX15" i="76"/>
  <c r="AM13" i="63"/>
  <c r="AM13" i="76"/>
  <c r="AM175" i="62"/>
  <c r="AM97"/>
  <c r="AM13" i="64"/>
  <c r="AL24"/>
  <c r="AL186" i="62"/>
  <c r="AL24" i="76"/>
  <c r="AL24" i="63"/>
  <c r="AL108" i="62"/>
  <c r="L52" i="64"/>
  <c r="L136" i="62"/>
  <c r="L52" i="76"/>
  <c r="L136" s="1"/>
  <c r="L52" i="63"/>
  <c r="AY18" i="64"/>
  <c r="AY180" i="62"/>
  <c r="AY18" i="76"/>
  <c r="AY17" i="62"/>
  <c r="AY18" i="63"/>
  <c r="AY102" i="62"/>
  <c r="BE24" i="76"/>
  <c r="BE186" i="62"/>
  <c r="BE108"/>
  <c r="BE24" i="64"/>
  <c r="BE24" i="63"/>
  <c r="AB15" i="76"/>
  <c r="AB15" i="64"/>
  <c r="AB15" i="63"/>
  <c r="AB177" i="62"/>
  <c r="AB99"/>
  <c r="AP115"/>
  <c r="AP31" i="76"/>
  <c r="AP31" i="66"/>
  <c r="AP193" i="62"/>
  <c r="CF19" i="64"/>
  <c r="CF181" i="62"/>
  <c r="CF19" i="63"/>
  <c r="CF103" i="62"/>
  <c r="CF19" i="76"/>
  <c r="BK16"/>
  <c r="BK16" i="63"/>
  <c r="BK16" i="64"/>
  <c r="BK100" i="62"/>
  <c r="BK178"/>
  <c r="CQ52" i="64"/>
  <c r="CQ136" i="62"/>
  <c r="CQ52" i="63"/>
  <c r="CQ52" i="76"/>
  <c r="CQ136" s="1"/>
  <c r="BZ52"/>
  <c r="BZ136" s="1"/>
  <c r="BZ136" i="62"/>
  <c r="BZ52" i="64"/>
  <c r="BZ52" i="63"/>
  <c r="BH28"/>
  <c r="BH28" i="64"/>
  <c r="BH28" i="76"/>
  <c r="BH190" i="62"/>
  <c r="BH112"/>
  <c r="O54" i="76"/>
  <c r="O138" s="1"/>
  <c r="O54" i="63"/>
  <c r="O54" i="64"/>
  <c r="O138" i="62"/>
  <c r="AA22"/>
  <c r="AA21" s="1"/>
  <c r="AA185"/>
  <c r="AA23" i="76"/>
  <c r="AA23" i="64"/>
  <c r="AA107" i="62"/>
  <c r="AA23" i="63"/>
  <c r="AV98" i="62"/>
  <c r="AV176"/>
  <c r="AV14" i="64"/>
  <c r="AV14" i="76"/>
  <c r="AV14" i="63"/>
  <c r="CV107" i="62"/>
  <c r="CV23" i="76"/>
  <c r="CV23" i="64"/>
  <c r="CV22" i="62"/>
  <c r="CV21" s="1"/>
  <c r="CV185"/>
  <c r="CV23" i="63"/>
  <c r="V27" i="64"/>
  <c r="V27" i="76"/>
  <c r="V111" i="62"/>
  <c r="V27" i="63"/>
  <c r="V189" i="62"/>
  <c r="AC43" i="63"/>
  <c r="AC43" i="66"/>
  <c r="AC127" i="62"/>
  <c r="AC43" i="64"/>
  <c r="AC205" i="62"/>
  <c r="AC43" i="76"/>
  <c r="CH124" i="62"/>
  <c r="CH202"/>
  <c r="CH40" i="63"/>
  <c r="CH40" i="76"/>
  <c r="CH40" i="66"/>
  <c r="CH40" i="64"/>
  <c r="CV14"/>
  <c r="CV14" i="76"/>
  <c r="CV98" i="62"/>
  <c r="CV14" i="63"/>
  <c r="CV176" i="62"/>
  <c r="CM49" i="76"/>
  <c r="CM49" i="63"/>
  <c r="CM48" i="62"/>
  <c r="CM133"/>
  <c r="CM49" i="64"/>
  <c r="BN117" i="62"/>
  <c r="BN33" i="63"/>
  <c r="BN33" i="66"/>
  <c r="BN33" i="76"/>
  <c r="BN33" i="64"/>
  <c r="BN195" i="62"/>
  <c r="BK19" i="76"/>
  <c r="BK181" i="62"/>
  <c r="BK103"/>
  <c r="BK19" i="63"/>
  <c r="BK19" i="64"/>
  <c r="Q199" i="62"/>
  <c r="Q37" i="76"/>
  <c r="Q121" i="62"/>
  <c r="Q37" i="63"/>
  <c r="Q37" i="64"/>
  <c r="Q37" i="66"/>
  <c r="Q36" i="62"/>
  <c r="BA98"/>
  <c r="BA14" i="64"/>
  <c r="BA176" i="62"/>
  <c r="BA14" i="63"/>
  <c r="BA14" i="76"/>
  <c r="E25" i="62"/>
  <c r="DE25"/>
  <c r="F25" i="63"/>
  <c r="F25" i="64"/>
  <c r="D25" i="62"/>
  <c r="F109"/>
  <c r="F25" i="76"/>
  <c r="DD25" i="62"/>
  <c r="F187"/>
  <c r="CR121"/>
  <c r="CR37" i="76"/>
  <c r="CR36" i="62"/>
  <c r="CR37" i="63"/>
  <c r="CR37" i="66"/>
  <c r="CR199" i="62"/>
  <c r="CR37" i="64"/>
  <c r="BT56" i="62"/>
  <c r="BT57" i="64"/>
  <c r="BT141" i="62"/>
  <c r="BT57" i="76"/>
  <c r="BT57" i="63"/>
  <c r="DA123" i="62"/>
  <c r="DA201"/>
  <c r="DA39" i="66"/>
  <c r="DA39" i="63"/>
  <c r="DA39" i="64"/>
  <c r="DA39" i="76"/>
  <c r="DA37" i="64"/>
  <c r="DA37" i="76"/>
  <c r="DA121" i="62"/>
  <c r="DA199"/>
  <c r="DA36"/>
  <c r="DA37" i="63"/>
  <c r="DA37" i="66"/>
  <c r="BU49" i="76"/>
  <c r="BU49" i="64"/>
  <c r="BU49" i="63"/>
  <c r="BU48" i="62"/>
  <c r="BU133"/>
  <c r="P175"/>
  <c r="P97"/>
  <c r="P13" i="63"/>
  <c r="P13" i="76"/>
  <c r="P13" i="64"/>
  <c r="CC135" i="62"/>
  <c r="CC51" i="76"/>
  <c r="CC135" s="1"/>
  <c r="CC51" i="63"/>
  <c r="CC51" i="64"/>
  <c r="BN29"/>
  <c r="BN113" i="62"/>
  <c r="BN29" i="76"/>
  <c r="BN191" i="62"/>
  <c r="BN29" i="63"/>
  <c r="X96" i="62"/>
  <c r="X12" i="76"/>
  <c r="X12" i="63"/>
  <c r="X174" i="62"/>
  <c r="X12" i="64"/>
  <c r="L18" i="63"/>
  <c r="L180" i="62"/>
  <c r="L18" i="76"/>
  <c r="L102" i="62"/>
  <c r="L18" i="64"/>
  <c r="L17" i="62"/>
  <c r="L34" s="1"/>
  <c r="CS19" i="63"/>
  <c r="CS103" i="62"/>
  <c r="CS181"/>
  <c r="CS19" i="76"/>
  <c r="CS19" i="64"/>
  <c r="M59" i="63"/>
  <c r="M59" i="64"/>
  <c r="M143" i="62"/>
  <c r="M59" i="76"/>
  <c r="M143" s="1"/>
  <c r="CR33" i="63"/>
  <c r="CR33" i="76"/>
  <c r="CR195" i="62"/>
  <c r="CR117"/>
  <c r="CR33" i="64"/>
  <c r="CR33" i="66"/>
  <c r="DA185" i="62"/>
  <c r="DA23" i="76"/>
  <c r="DA22" i="62"/>
  <c r="DA21" s="1"/>
  <c r="DA107"/>
  <c r="DA23" i="64"/>
  <c r="DA23" i="63"/>
  <c r="R28" i="76"/>
  <c r="R28" i="64"/>
  <c r="R28" i="63"/>
  <c r="R190" i="62"/>
  <c r="R112"/>
  <c r="G33" i="63"/>
  <c r="G117" i="62"/>
  <c r="G195"/>
  <c r="G33" i="66"/>
  <c r="G33" i="76"/>
  <c r="G33" i="64"/>
  <c r="BB14"/>
  <c r="BB176" i="62"/>
  <c r="BB98"/>
  <c r="BB14" i="76"/>
  <c r="BB14" i="63"/>
  <c r="BE12" i="64"/>
  <c r="BE12" i="76"/>
  <c r="BE12" i="63"/>
  <c r="BE174" i="62"/>
  <c r="BE96"/>
  <c r="AN19" i="76"/>
  <c r="AN181" i="62"/>
  <c r="AN19" i="63"/>
  <c r="AN103" i="62"/>
  <c r="AN19" i="64"/>
  <c r="AA38" i="66"/>
  <c r="AA38" i="76"/>
  <c r="AA38" i="64"/>
  <c r="AA38" i="63"/>
  <c r="AA122" i="62"/>
  <c r="AA200"/>
  <c r="CX205"/>
  <c r="CX43" i="64"/>
  <c r="CX43" i="63"/>
  <c r="CX43" i="66"/>
  <c r="CX43" i="76"/>
  <c r="CX127" i="62"/>
  <c r="AN177"/>
  <c r="AN15" i="63"/>
  <c r="AN15" i="64"/>
  <c r="AN15" i="76"/>
  <c r="AN99" i="62"/>
  <c r="AO16" i="63"/>
  <c r="AO178" i="62"/>
  <c r="AO16" i="76"/>
  <c r="AO16" i="64"/>
  <c r="AO100" i="62"/>
  <c r="AT102"/>
  <c r="AT18" i="63"/>
  <c r="AT18" i="76"/>
  <c r="AT18" i="64"/>
  <c r="AT17" i="62"/>
  <c r="AT180"/>
  <c r="AD108"/>
  <c r="AD186"/>
  <c r="AD24" i="63"/>
  <c r="AD24" i="64"/>
  <c r="AD24" i="76"/>
  <c r="BP10" i="63"/>
  <c r="BP94" i="62"/>
  <c r="BP10" i="64"/>
  <c r="BP10" i="76"/>
  <c r="BP172" i="62"/>
  <c r="CA116" i="93"/>
  <c r="AJ138" i="62"/>
  <c r="AJ54" i="76"/>
  <c r="AJ138" s="1"/>
  <c r="AJ54" i="63"/>
  <c r="AJ54" i="64"/>
  <c r="CU127" i="62"/>
  <c r="CU43" i="66"/>
  <c r="CU43" i="64"/>
  <c r="CU205" i="62"/>
  <c r="CU43" i="63"/>
  <c r="CU43" i="76"/>
  <c r="AJ139" i="62"/>
  <c r="AJ55" i="63"/>
  <c r="AJ55" i="64"/>
  <c r="AJ55" i="76"/>
  <c r="AJ139" s="1"/>
  <c r="CR174" i="62"/>
  <c r="CR96"/>
  <c r="CR12" i="64"/>
  <c r="CR12" i="76"/>
  <c r="CR12" i="63"/>
  <c r="CU59" i="76"/>
  <c r="CU143" s="1"/>
  <c r="CU59" i="63"/>
  <c r="CU59" i="64"/>
  <c r="CU143" i="62"/>
  <c r="AY201"/>
  <c r="AY39" i="66"/>
  <c r="AY39" i="64"/>
  <c r="AY123" i="62"/>
  <c r="AY39" i="63"/>
  <c r="AY39" i="76"/>
  <c r="J57" i="64"/>
  <c r="J141" i="62"/>
  <c r="J57" i="76"/>
  <c r="J57" i="63"/>
  <c r="J56" i="62"/>
  <c r="L55" i="64"/>
  <c r="L55" i="76"/>
  <c r="L139" s="1"/>
  <c r="L139" i="62"/>
  <c r="L55" i="63"/>
  <c r="CY57"/>
  <c r="CY141" i="62"/>
  <c r="CY57" i="64"/>
  <c r="CY56" i="62"/>
  <c r="CY57" i="76"/>
  <c r="CB53" i="63"/>
  <c r="CB53" i="64"/>
  <c r="CB53" i="76"/>
  <c r="CB137" s="1"/>
  <c r="CB137" i="62"/>
  <c r="AC20" i="63"/>
  <c r="AC182" i="62"/>
  <c r="AC20" i="76"/>
  <c r="AC20" i="64"/>
  <c r="AC104" i="62"/>
  <c r="N38" i="64"/>
  <c r="N38" i="66"/>
  <c r="N200" i="62"/>
  <c r="N122"/>
  <c r="N38" i="63"/>
  <c r="N38" i="76"/>
  <c r="AD50"/>
  <c r="AD134" s="1"/>
  <c r="AD134" i="62"/>
  <c r="AD50" i="63"/>
  <c r="AD50" i="64"/>
  <c r="BQ55" i="76"/>
  <c r="BQ139" s="1"/>
  <c r="BQ55" i="64"/>
  <c r="BQ55" i="63"/>
  <c r="BQ139" i="62"/>
  <c r="J176"/>
  <c r="J14" i="76"/>
  <c r="J14" i="63"/>
  <c r="J98" i="62"/>
  <c r="J14" i="64"/>
  <c r="L39" i="63"/>
  <c r="L39" i="76"/>
  <c r="L39" i="66"/>
  <c r="L201" i="62"/>
  <c r="L123"/>
  <c r="L39" i="64"/>
  <c r="V51"/>
  <c r="V51" i="63"/>
  <c r="V135" i="62"/>
  <c r="V51" i="76"/>
  <c r="V135" s="1"/>
  <c r="BM202" i="62"/>
  <c r="BM40" i="66"/>
  <c r="BM40" i="64"/>
  <c r="BM40" i="76"/>
  <c r="BM40" i="63"/>
  <c r="BM124" i="62"/>
  <c r="CS14" i="76"/>
  <c r="CS176" i="62"/>
  <c r="CS98"/>
  <c r="CS14" i="63"/>
  <c r="CS14" i="64"/>
  <c r="AT205" i="62"/>
  <c r="AT127"/>
  <c r="AT43" i="63"/>
  <c r="AT43" i="76"/>
  <c r="AT43" i="64"/>
  <c r="AT43" i="66"/>
  <c r="CR40" i="64"/>
  <c r="CR40" i="66"/>
  <c r="CR202" i="62"/>
  <c r="CR40" i="63"/>
  <c r="CR40" i="76"/>
  <c r="CR124" i="62"/>
  <c r="AN42" i="63"/>
  <c r="AN204" i="62"/>
  <c r="AN41"/>
  <c r="AN42" i="76"/>
  <c r="AN42" i="64"/>
  <c r="AN126" i="62"/>
  <c r="AN42" i="66"/>
  <c r="AF124" i="62"/>
  <c r="AF40" i="76"/>
  <c r="AF40" i="66"/>
  <c r="AF40" i="63"/>
  <c r="AF40" i="64"/>
  <c r="AF202" i="62"/>
  <c r="W55" i="63"/>
  <c r="W139" i="62"/>
  <c r="W55" i="76"/>
  <c r="W139" s="1"/>
  <c r="W55" i="64"/>
  <c r="AL25" i="76"/>
  <c r="AL109" i="62"/>
  <c r="AL25" i="63"/>
  <c r="AL25" i="64"/>
  <c r="AL187" i="62"/>
  <c r="CK202"/>
  <c r="CK40" i="66"/>
  <c r="CK40" i="64"/>
  <c r="CK40" i="63"/>
  <c r="CK124" i="62"/>
  <c r="CK40" i="76"/>
  <c r="BU13" i="64"/>
  <c r="BU13" i="76"/>
  <c r="BU13" i="63"/>
  <c r="BU97" i="62"/>
  <c r="BU175"/>
  <c r="CU16" i="64"/>
  <c r="CU178" i="62"/>
  <c r="CU16" i="63"/>
  <c r="CU100" i="62"/>
  <c r="CU16" i="76"/>
  <c r="CG19" i="64"/>
  <c r="CG19" i="76"/>
  <c r="CG181" i="62"/>
  <c r="CG19" i="63"/>
  <c r="CG103" i="62"/>
  <c r="CC39" i="64"/>
  <c r="CC39" i="66"/>
  <c r="CC201" i="62"/>
  <c r="CC123"/>
  <c r="CC39" i="76"/>
  <c r="CC39" i="63"/>
  <c r="BW109" i="62"/>
  <c r="BW25" i="64"/>
  <c r="BW25" i="76"/>
  <c r="BW187" i="62"/>
  <c r="BW25" i="63"/>
  <c r="CY55" i="76"/>
  <c r="CY139" s="1"/>
  <c r="CY55" i="63"/>
  <c r="CY55" i="64"/>
  <c r="CY139" i="62"/>
  <c r="BT23" i="76"/>
  <c r="BT22" i="62"/>
  <c r="BT21" s="1"/>
  <c r="BT23" i="64"/>
  <c r="BT107" i="62"/>
  <c r="BT23" i="63"/>
  <c r="BT185" i="62"/>
  <c r="AR37" i="64"/>
  <c r="AR37" i="76"/>
  <c r="AR37" i="66"/>
  <c r="AR199" i="62"/>
  <c r="AR37" i="63"/>
  <c r="AR36" i="62"/>
  <c r="AR121"/>
  <c r="AI108"/>
  <c r="AI24" i="76"/>
  <c r="AI24" i="64"/>
  <c r="AI24" i="63"/>
  <c r="AI186" i="62"/>
  <c r="AA27" i="63"/>
  <c r="AA189" i="62"/>
  <c r="AA27" i="64"/>
  <c r="AA27" i="76"/>
  <c r="AA111" i="62"/>
  <c r="L10" i="76"/>
  <c r="L10" i="63"/>
  <c r="L94" i="62"/>
  <c r="L10" i="64"/>
  <c r="L172" i="62"/>
  <c r="CF12" i="64"/>
  <c r="CF12" i="63"/>
  <c r="CF12" i="76"/>
  <c r="CF96" i="62"/>
  <c r="CF174"/>
  <c r="CJ115"/>
  <c r="CJ193"/>
  <c r="CJ31" i="76"/>
  <c r="CJ31" i="66"/>
  <c r="AA7" i="62"/>
  <c r="AA8" i="63"/>
  <c r="AA170" i="62"/>
  <c r="AA8" i="64"/>
  <c r="AA8" i="76"/>
  <c r="AA92" i="62"/>
  <c r="BF138"/>
  <c r="BF54" i="76"/>
  <c r="BF138" s="1"/>
  <c r="BF54" i="64"/>
  <c r="BF54" i="63"/>
  <c r="CG139" i="62"/>
  <c r="CG55" i="63"/>
  <c r="CG55" i="64"/>
  <c r="CG55" i="76"/>
  <c r="CG139" s="1"/>
  <c r="BE14"/>
  <c r="BE14" i="64"/>
  <c r="BE14" i="63"/>
  <c r="BE98" i="62"/>
  <c r="BE176"/>
  <c r="BN139"/>
  <c r="BN55" i="64"/>
  <c r="BN55" i="76"/>
  <c r="BN139" s="1"/>
  <c r="BN55" i="63"/>
  <c r="CZ18"/>
  <c r="CZ18" i="64"/>
  <c r="CZ18" i="76"/>
  <c r="CZ17" i="62"/>
  <c r="CZ102"/>
  <c r="CZ180"/>
  <c r="CO133"/>
  <c r="CO48"/>
  <c r="CO49" i="64"/>
  <c r="CO49" i="76"/>
  <c r="CO49" i="63"/>
  <c r="AN25" i="64"/>
  <c r="AN25" i="76"/>
  <c r="AN187" i="62"/>
  <c r="AN109"/>
  <c r="AN25" i="63"/>
  <c r="BP15"/>
  <c r="BP15" i="64"/>
  <c r="BP177" i="62"/>
  <c r="BP15" i="76"/>
  <c r="BP99" i="62"/>
  <c r="BY190"/>
  <c r="BY28" i="64"/>
  <c r="BY28" i="76"/>
  <c r="BY28" i="63"/>
  <c r="BY112" i="62"/>
  <c r="BN94"/>
  <c r="BN10" i="63"/>
  <c r="BN10" i="64"/>
  <c r="BN10" i="76"/>
  <c r="BN172" i="62"/>
  <c r="BY11" i="64"/>
  <c r="BY173" i="62"/>
  <c r="BY11" i="76"/>
  <c r="BY11" i="63"/>
  <c r="BY95" i="62"/>
  <c r="Y25" i="76"/>
  <c r="Y25" i="64"/>
  <c r="Y25" i="63"/>
  <c r="Y187" i="62"/>
  <c r="Y109"/>
  <c r="K50" i="63"/>
  <c r="K50" i="76"/>
  <c r="K134" s="1"/>
  <c r="K134" i="62"/>
  <c r="K50" i="64"/>
  <c r="G16"/>
  <c r="G178" i="62"/>
  <c r="G16" i="63"/>
  <c r="G16" i="76"/>
  <c r="G100" s="1"/>
  <c r="G100" i="62"/>
  <c r="BR23" i="76"/>
  <c r="BR23" i="63"/>
  <c r="BR185" i="62"/>
  <c r="BR22"/>
  <c r="BR21" s="1"/>
  <c r="BR23" i="64"/>
  <c r="BR107" i="62"/>
  <c r="CZ108"/>
  <c r="CZ186"/>
  <c r="CZ24" i="76"/>
  <c r="CZ24" i="63"/>
  <c r="CZ24" i="64"/>
  <c r="AX51" i="76"/>
  <c r="AX135" s="1"/>
  <c r="AX51" i="64"/>
  <c r="AX135" i="62"/>
  <c r="AX51" i="63"/>
  <c r="W28" i="64"/>
  <c r="W190" i="62"/>
  <c r="W28" i="76"/>
  <c r="W28" i="63"/>
  <c r="W112" i="62"/>
  <c r="BR18" i="76"/>
  <c r="BR18" i="63"/>
  <c r="BR180" i="62"/>
  <c r="BR18" i="64"/>
  <c r="BR17" i="62"/>
  <c r="BR102"/>
  <c r="BB55" i="63"/>
  <c r="BB55" i="64"/>
  <c r="BB139" i="62"/>
  <c r="BB55" i="76"/>
  <c r="BB139" s="1"/>
  <c r="CF24" i="64"/>
  <c r="CF24" i="63"/>
  <c r="CF24" i="76"/>
  <c r="CF108" i="62"/>
  <c r="CF186"/>
  <c r="CW59" i="63"/>
  <c r="CW59" i="64"/>
  <c r="CW59" i="76"/>
  <c r="CW143" s="1"/>
  <c r="CW143" i="62"/>
  <c r="BZ204"/>
  <c r="BZ126"/>
  <c r="BZ42" i="64"/>
  <c r="BZ41" i="62"/>
  <c r="BZ42" i="66"/>
  <c r="BZ42" i="76"/>
  <c r="BZ42" i="63"/>
  <c r="M177" i="62"/>
  <c r="M15" i="76"/>
  <c r="M99" i="62"/>
  <c r="M15" i="64"/>
  <c r="M15" i="63"/>
  <c r="BY38"/>
  <c r="BY200" i="62"/>
  <c r="BY38" i="64"/>
  <c r="BY122" i="62"/>
  <c r="BY38" i="66"/>
  <c r="BY38" i="76"/>
  <c r="BO14" i="63"/>
  <c r="BO14" i="64"/>
  <c r="BO176" i="62"/>
  <c r="BO14" i="76"/>
  <c r="BO98" i="62"/>
  <c r="CK14" i="63"/>
  <c r="CK14" i="64"/>
  <c r="CK98" i="62"/>
  <c r="CK14" i="76"/>
  <c r="CK176" i="62"/>
  <c r="R14" i="64"/>
  <c r="R98" i="62"/>
  <c r="R176"/>
  <c r="R14" i="63"/>
  <c r="R14" i="76"/>
  <c r="BI98" i="62"/>
  <c r="BI14" i="64"/>
  <c r="BI14" i="63"/>
  <c r="BI14" i="76"/>
  <c r="BI176" i="62"/>
  <c r="BK110"/>
  <c r="BK26" i="76"/>
  <c r="BK26" i="63"/>
  <c r="BK26" i="64"/>
  <c r="BK188" i="62"/>
  <c r="CM58" i="76"/>
  <c r="CM142" s="1"/>
  <c r="CM58" i="64"/>
  <c r="CM58" i="63"/>
  <c r="CM142" i="62"/>
  <c r="AT177"/>
  <c r="AT99"/>
  <c r="AT15" i="63"/>
  <c r="AT15" i="64"/>
  <c r="AT15" i="76"/>
  <c r="BC49" i="63"/>
  <c r="BC133" i="62"/>
  <c r="BC49" i="64"/>
  <c r="BC49" i="76"/>
  <c r="BC48" i="62"/>
  <c r="CF42" i="64"/>
  <c r="CF126" i="62"/>
  <c r="CF42" i="66"/>
  <c r="CF41" i="62"/>
  <c r="CF42" i="76"/>
  <c r="CF42" i="63"/>
  <c r="CF204" i="62"/>
  <c r="BR10" i="63"/>
  <c r="BR10" i="76"/>
  <c r="BR10" i="64"/>
  <c r="BR172" i="62"/>
  <c r="BR94"/>
  <c r="I134"/>
  <c r="I50" i="76"/>
  <c r="I134" s="1"/>
  <c r="I50" i="64"/>
  <c r="I50" i="63"/>
  <c r="CY122" i="62"/>
  <c r="CY200"/>
  <c r="CY38" i="76"/>
  <c r="CY38" i="63"/>
  <c r="CY38" i="66"/>
  <c r="CY38" i="64"/>
  <c r="BK17" i="62"/>
  <c r="BK18" i="64"/>
  <c r="BK18" i="76"/>
  <c r="BK102" i="62"/>
  <c r="BK18" i="63"/>
  <c r="BK180" i="62"/>
  <c r="BW45" i="63"/>
  <c r="BW45" i="76"/>
  <c r="BW45" i="66"/>
  <c r="BW45" i="64"/>
  <c r="BW129" i="62"/>
  <c r="BW44"/>
  <c r="CM37" i="76"/>
  <c r="CM37" i="64"/>
  <c r="CM199" i="62"/>
  <c r="CM121"/>
  <c r="CM37" i="63"/>
  <c r="CM36" i="62"/>
  <c r="CM37" i="66"/>
  <c r="BV59" i="63"/>
  <c r="BV59" i="64"/>
  <c r="BV59" i="76"/>
  <c r="BV143" s="1"/>
  <c r="BV143" i="62"/>
  <c r="AL122"/>
  <c r="AL38" i="64"/>
  <c r="AL38" i="66"/>
  <c r="AL38" i="76"/>
  <c r="AL38" i="63"/>
  <c r="AL200" i="62"/>
  <c r="AZ96"/>
  <c r="AZ12" i="76"/>
  <c r="AZ174" i="62"/>
  <c r="AZ12" i="63"/>
  <c r="AZ12" i="64"/>
  <c r="AN54"/>
  <c r="AN138" i="62"/>
  <c r="AN54" i="76"/>
  <c r="AN138" s="1"/>
  <c r="AN54" i="63"/>
  <c r="BV116" i="62"/>
  <c r="BV32" i="76"/>
  <c r="BV32" i="66"/>
  <c r="BV194" i="62"/>
  <c r="BV30"/>
  <c r="Q45" i="63"/>
  <c r="Q45" i="76"/>
  <c r="Q44" i="62"/>
  <c r="Q45" i="66"/>
  <c r="Q45" i="64"/>
  <c r="Q129" i="62"/>
  <c r="BH116" i="93"/>
  <c r="AD193" i="62"/>
  <c r="AD31" i="76"/>
  <c r="AD115" i="62"/>
  <c r="AD31" i="66"/>
  <c r="AQ116" i="93"/>
  <c r="AP13" i="76"/>
  <c r="AP13" i="64"/>
  <c r="AP97" i="62"/>
  <c r="AP13" i="63"/>
  <c r="AP175" i="62"/>
  <c r="CD116" i="93"/>
  <c r="CH54" i="64"/>
  <c r="CH54" i="63"/>
  <c r="CH54" i="76"/>
  <c r="CH138" s="1"/>
  <c r="CH138" i="62"/>
  <c r="H116" i="93"/>
  <c r="BX54" i="63"/>
  <c r="BX54" i="76"/>
  <c r="BX138" s="1"/>
  <c r="BX54" i="64"/>
  <c r="BX138" i="62"/>
  <c r="BD9" i="76"/>
  <c r="BD9" i="64"/>
  <c r="BD9" i="63"/>
  <c r="BD171" i="62"/>
  <c r="BD93"/>
  <c r="AG8" i="76"/>
  <c r="AG92" i="62"/>
  <c r="AG7"/>
  <c r="AG170"/>
  <c r="AG8" i="63"/>
  <c r="AG8" i="64"/>
  <c r="CR7" i="62"/>
  <c r="CR170"/>
  <c r="CR92"/>
  <c r="CR8" i="64"/>
  <c r="CR8" i="76"/>
  <c r="CR8" i="63"/>
  <c r="CQ10"/>
  <c r="CQ94" i="62"/>
  <c r="CQ172"/>
  <c r="CQ10" i="64"/>
  <c r="CQ10" i="76"/>
  <c r="AS49"/>
  <c r="AS49" i="63"/>
  <c r="AS48" i="62"/>
  <c r="AS49" i="64"/>
  <c r="AS133" i="62"/>
  <c r="AS170"/>
  <c r="AS7"/>
  <c r="AS8" i="76"/>
  <c r="AS8" i="64"/>
  <c r="AS92" i="62"/>
  <c r="AS8" i="63"/>
  <c r="AN29" i="76"/>
  <c r="AN29" i="64"/>
  <c r="AN191" i="62"/>
  <c r="AN113"/>
  <c r="AN29" i="63"/>
  <c r="N187" i="62"/>
  <c r="N25" i="76"/>
  <c r="N109" i="62"/>
  <c r="N25" i="64"/>
  <c r="N25" i="63"/>
  <c r="U100" i="62"/>
  <c r="U16" i="76"/>
  <c r="U178" i="62"/>
  <c r="U16" i="64"/>
  <c r="U16" i="63"/>
  <c r="CC117" i="62"/>
  <c r="CC33" i="66"/>
  <c r="CC33" i="64"/>
  <c r="CC195" i="62"/>
  <c r="CC33" i="76"/>
  <c r="CC33" i="63"/>
  <c r="AW14" i="76"/>
  <c r="AW176" i="62"/>
  <c r="AW14" i="64"/>
  <c r="AW14" i="63"/>
  <c r="AW98" i="62"/>
  <c r="CD53" i="63"/>
  <c r="CD137" i="62"/>
  <c r="CD53" i="76"/>
  <c r="CD137" s="1"/>
  <c r="CD53" i="64"/>
  <c r="BE46" i="66"/>
  <c r="BE130" i="62"/>
  <c r="BE208" s="1"/>
  <c r="BE46" i="64"/>
  <c r="BE46" i="76"/>
  <c r="BE46" i="63"/>
  <c r="BD19"/>
  <c r="BD19" i="76"/>
  <c r="BD181" i="62"/>
  <c r="BD19" i="64"/>
  <c r="BD103" i="62"/>
  <c r="BJ175"/>
  <c r="BJ13" i="63"/>
  <c r="BJ13" i="64"/>
  <c r="BJ97" i="62"/>
  <c r="BJ13" i="76"/>
  <c r="W39"/>
  <c r="W39" i="64"/>
  <c r="W201" i="62"/>
  <c r="W39" i="63"/>
  <c r="W39" i="66"/>
  <c r="W123" i="62"/>
  <c r="AW49" i="64"/>
  <c r="AW49" i="76"/>
  <c r="AW49" i="63"/>
  <c r="AW48" i="62"/>
  <c r="AW133"/>
  <c r="AY99"/>
  <c r="AY15" i="64"/>
  <c r="AY15" i="63"/>
  <c r="AY177" i="62"/>
  <c r="AY15" i="76"/>
  <c r="CC139" i="62"/>
  <c r="CC55" i="63"/>
  <c r="CC55" i="64"/>
  <c r="CC55" i="76"/>
  <c r="CC139" s="1"/>
  <c r="CU141" i="62"/>
  <c r="CU57" i="63"/>
  <c r="CU57" i="76"/>
  <c r="CU57" i="64"/>
  <c r="CU56" i="62"/>
  <c r="AY59" i="76"/>
  <c r="AY143" s="1"/>
  <c r="AY59" i="63"/>
  <c r="AY59" i="64"/>
  <c r="AY143" i="62"/>
  <c r="AT32" i="76"/>
  <c r="AT30" i="62"/>
  <c r="AT116"/>
  <c r="AT194"/>
  <c r="AT32" i="66"/>
  <c r="G175" i="62"/>
  <c r="G13" i="63"/>
  <c r="G13" i="76"/>
  <c r="G13" i="64"/>
  <c r="G97" i="62"/>
  <c r="CL54" i="76"/>
  <c r="CL138" s="1"/>
  <c r="CL138" i="62"/>
  <c r="CL54" i="64"/>
  <c r="CL54" i="63"/>
  <c r="BZ185" i="62"/>
  <c r="BZ23" i="76"/>
  <c r="BZ22" i="62"/>
  <c r="BZ21" s="1"/>
  <c r="BZ23" i="63"/>
  <c r="BZ23" i="64"/>
  <c r="BZ107" i="62"/>
  <c r="BP116" i="93"/>
  <c r="BD38" i="76"/>
  <c r="BD38" i="64"/>
  <c r="BD38" i="63"/>
  <c r="BD122" i="62"/>
  <c r="BD200"/>
  <c r="BD38" i="66"/>
  <c r="BY18" i="63"/>
  <c r="BY180" i="62"/>
  <c r="BY18" i="76"/>
  <c r="BY18" i="64"/>
  <c r="BY17" i="62"/>
  <c r="BY102"/>
  <c r="N29" i="63"/>
  <c r="N113" i="62"/>
  <c r="N29" i="76"/>
  <c r="N29" i="64"/>
  <c r="N191" i="62"/>
  <c r="W43" i="66"/>
  <c r="W43" i="63"/>
  <c r="W127" i="62"/>
  <c r="W205"/>
  <c r="W43" i="76"/>
  <c r="W43" i="64"/>
  <c r="AG27"/>
  <c r="AG111" i="62"/>
  <c r="AG27" i="76"/>
  <c r="AG189" i="62"/>
  <c r="AG27" i="63"/>
  <c r="CH143" i="62"/>
  <c r="CH59" i="76"/>
  <c r="CH143" s="1"/>
  <c r="CH59" i="64"/>
  <c r="CH59" i="63"/>
  <c r="CR95" i="62"/>
  <c r="CR11" i="76"/>
  <c r="CR11" i="63"/>
  <c r="CR11" i="64"/>
  <c r="CR173" i="62"/>
  <c r="AV108"/>
  <c r="AV186"/>
  <c r="AV24" i="63"/>
  <c r="AV24" i="64"/>
  <c r="AV24" i="76"/>
  <c r="BD59" i="63"/>
  <c r="BD59" i="76"/>
  <c r="BD143" s="1"/>
  <c r="BD59" i="64"/>
  <c r="BD143" i="62"/>
  <c r="AP12" i="64"/>
  <c r="AP174" i="62"/>
  <c r="AP12" i="63"/>
  <c r="AP12" i="76"/>
  <c r="AP96" i="62"/>
  <c r="L46" i="64"/>
  <c r="L130" i="62"/>
  <c r="L208" s="1"/>
  <c r="L46" i="63"/>
  <c r="L46" i="66"/>
  <c r="L46" i="76"/>
  <c r="CC18" i="64"/>
  <c r="CC32" s="1"/>
  <c r="CC18" i="63"/>
  <c r="CC32" s="1"/>
  <c r="CC180" i="62"/>
  <c r="CC18" i="76"/>
  <c r="CC102" i="62"/>
  <c r="CC17"/>
  <c r="CS133"/>
  <c r="CS49" i="76"/>
  <c r="CS49" i="63"/>
  <c r="CS48" i="62"/>
  <c r="CS49" i="64"/>
  <c r="BC124" i="62"/>
  <c r="BC40" i="63"/>
  <c r="BC202" i="62"/>
  <c r="BC40" i="66"/>
  <c r="BC40" i="76"/>
  <c r="BC40" i="64"/>
  <c r="T12" i="76"/>
  <c r="T174" i="62"/>
  <c r="T12" i="64"/>
  <c r="T12" i="63"/>
  <c r="T96" i="62"/>
  <c r="BI28" i="64"/>
  <c r="BI28" i="76"/>
  <c r="BI28" i="63"/>
  <c r="BI190" i="62"/>
  <c r="BI112"/>
  <c r="BT52" i="63"/>
  <c r="BT136" i="62"/>
  <c r="BT52" i="76"/>
  <c r="BT136" s="1"/>
  <c r="BT52" i="64"/>
  <c r="BN50" i="63"/>
  <c r="BN50" i="64"/>
  <c r="BN134" i="62"/>
  <c r="BN50" i="76"/>
  <c r="BN134" s="1"/>
  <c r="CZ138" i="62"/>
  <c r="CZ54" i="63"/>
  <c r="CZ54" i="64"/>
  <c r="CZ54" i="76"/>
  <c r="CZ138" s="1"/>
  <c r="CD23" i="63"/>
  <c r="CD22" i="62"/>
  <c r="CD21" s="1"/>
  <c r="CD185"/>
  <c r="CD23" i="76"/>
  <c r="CD23" i="64"/>
  <c r="CD107" i="62"/>
  <c r="AX43" i="76"/>
  <c r="AX127" i="62"/>
  <c r="AX43" i="66"/>
  <c r="AX205" i="62"/>
  <c r="AX43" i="64"/>
  <c r="AX43" i="63"/>
  <c r="AN205" i="62"/>
  <c r="AN43" i="66"/>
  <c r="AN43" i="64"/>
  <c r="AN127" i="62"/>
  <c r="AN43" i="76"/>
  <c r="AN43" i="63"/>
  <c r="G9"/>
  <c r="G9" i="76"/>
  <c r="G93" i="62"/>
  <c r="G9" i="64"/>
  <c r="G171" i="62"/>
  <c r="U116" i="93"/>
  <c r="AP20" i="63"/>
  <c r="AP20" i="76"/>
  <c r="AP182" i="62"/>
  <c r="AP104"/>
  <c r="AP20" i="64"/>
  <c r="AZ116" i="93"/>
  <c r="CP37" i="76"/>
  <c r="CP36" i="62"/>
  <c r="CP199"/>
  <c r="CP37" i="66"/>
  <c r="CP37" i="64"/>
  <c r="CP37" i="63"/>
  <c r="CP121" i="62"/>
  <c r="BG116" i="93"/>
  <c r="AB18" i="63"/>
  <c r="AB18" i="64"/>
  <c r="AB18" i="76"/>
  <c r="AB180" i="62"/>
  <c r="AB102"/>
  <c r="AB17"/>
  <c r="AL116" i="93"/>
  <c r="AH19" i="76"/>
  <c r="AH181" i="62"/>
  <c r="AH19" i="63"/>
  <c r="AH19" i="64"/>
  <c r="AH103" i="62"/>
  <c r="BB202"/>
  <c r="BB40" i="64"/>
  <c r="BB40" i="63"/>
  <c r="BB40" i="76"/>
  <c r="BB124" i="62"/>
  <c r="BB40" i="66"/>
  <c r="BA116" i="93"/>
  <c r="H11" i="76"/>
  <c r="H11" i="64"/>
  <c r="H95" i="62"/>
  <c r="H11" i="63"/>
  <c r="H173" i="62"/>
  <c r="BA42" i="64"/>
  <c r="BA42" i="66"/>
  <c r="BA42" i="63"/>
  <c r="BA42" i="76"/>
  <c r="BA126" i="62"/>
  <c r="BA204"/>
  <c r="BA41"/>
  <c r="CE12" i="64"/>
  <c r="CE96" i="62"/>
  <c r="CE12" i="76"/>
  <c r="CE174" i="62"/>
  <c r="CE12" i="63"/>
  <c r="AV16" i="76"/>
  <c r="AV100" i="62"/>
  <c r="AV16" i="63"/>
  <c r="AV178" i="62"/>
  <c r="AV16" i="64"/>
  <c r="AI12" i="63"/>
  <c r="AI12" i="64"/>
  <c r="AI174" i="62"/>
  <c r="AI96"/>
  <c r="AI12" i="76"/>
  <c r="CI40"/>
  <c r="CI124" i="62"/>
  <c r="CI40" i="64"/>
  <c r="CI40" i="63"/>
  <c r="CI202" i="62"/>
  <c r="CI40" i="66"/>
  <c r="AD39" i="64"/>
  <c r="AD39" i="76"/>
  <c r="AD201" i="62"/>
  <c r="AD39" i="66"/>
  <c r="AD123" i="62"/>
  <c r="AD39" i="63"/>
  <c r="CR42"/>
  <c r="CR41" i="62"/>
  <c r="CR42" i="76"/>
  <c r="CR204" i="62"/>
  <c r="CR126"/>
  <c r="CR42" i="64"/>
  <c r="CR42" i="66"/>
  <c r="BZ133" i="62"/>
  <c r="BZ49" i="63"/>
  <c r="BZ49" i="76"/>
  <c r="BZ48" i="62"/>
  <c r="BZ49" i="64"/>
  <c r="AK170" i="62"/>
  <c r="AK8" i="76"/>
  <c r="AK8" i="63"/>
  <c r="AK8" i="64"/>
  <c r="AK92" i="62"/>
  <c r="AK7"/>
  <c r="BY57" i="76"/>
  <c r="BY141" i="62"/>
  <c r="BY57" i="63"/>
  <c r="BY56" i="62"/>
  <c r="BY57" i="64"/>
  <c r="L45" i="63"/>
  <c r="L45" i="76"/>
  <c r="L45" i="64"/>
  <c r="L44" s="1"/>
  <c r="L45" i="66"/>
  <c r="L44" s="1"/>
  <c r="L129" i="62"/>
  <c r="L44"/>
  <c r="Q171"/>
  <c r="Q9" i="64"/>
  <c r="Q9" i="76"/>
  <c r="Q93" i="62"/>
  <c r="Q9" i="63"/>
  <c r="AC55"/>
  <c r="AC139" i="62"/>
  <c r="AC55" i="76"/>
  <c r="AC139" s="1"/>
  <c r="AC55" i="64"/>
  <c r="J18"/>
  <c r="J180" i="62"/>
  <c r="J18" i="76"/>
  <c r="J18" i="63"/>
  <c r="J17" i="62"/>
  <c r="J102"/>
  <c r="AF15" i="63"/>
  <c r="AF99" i="62"/>
  <c r="AF15" i="64"/>
  <c r="AF15" i="76"/>
  <c r="AF177" i="62"/>
  <c r="CF136"/>
  <c r="CF52" i="76"/>
  <c r="CF136" s="1"/>
  <c r="CF52" i="64"/>
  <c r="CF52" i="63"/>
  <c r="BW116" i="93"/>
  <c r="AZ7" i="62"/>
  <c r="AZ8" i="64"/>
  <c r="AZ8" i="76"/>
  <c r="AZ170" i="62"/>
  <c r="AZ92"/>
  <c r="AZ8" i="63"/>
  <c r="AU194" i="62"/>
  <c r="AU116"/>
  <c r="AU32" i="76"/>
  <c r="AU30" i="62"/>
  <c r="AU32" i="66"/>
  <c r="L98" i="62"/>
  <c r="L14" i="76"/>
  <c r="L14" i="63"/>
  <c r="L14" i="64"/>
  <c r="L176" i="62"/>
  <c r="AM116"/>
  <c r="AM30"/>
  <c r="AM32" i="76"/>
  <c r="AM194" i="62"/>
  <c r="AM32" i="66"/>
  <c r="O16" i="64"/>
  <c r="O178" i="62"/>
  <c r="O16" i="76"/>
  <c r="O16" i="63"/>
  <c r="O100" i="62"/>
  <c r="X43" i="63"/>
  <c r="X43" i="66"/>
  <c r="X127" i="62"/>
  <c r="X43" i="64"/>
  <c r="X205" i="62"/>
  <c r="X43" i="76"/>
  <c r="H28"/>
  <c r="H28" i="63"/>
  <c r="H190" i="62"/>
  <c r="H112"/>
  <c r="H28" i="64"/>
  <c r="BY9" i="63"/>
  <c r="BY171" i="62"/>
  <c r="BY93"/>
  <c r="BY9" i="64"/>
  <c r="BY9" i="76"/>
  <c r="BH109" i="62"/>
  <c r="BH187"/>
  <c r="BH25" i="76"/>
  <c r="BH25" i="63"/>
  <c r="BH25" i="64"/>
  <c r="Z46" i="76"/>
  <c r="Z46" i="64"/>
  <c r="Z46" i="66"/>
  <c r="Z130" i="62"/>
  <c r="Z208" s="1"/>
  <c r="Z46" i="63"/>
  <c r="BT51" i="64"/>
  <c r="BT51" i="76"/>
  <c r="BT135" s="1"/>
  <c r="BT135" i="62"/>
  <c r="BT51" i="63"/>
  <c r="AJ136" i="62"/>
  <c r="AJ52" i="64"/>
  <c r="AJ52" i="76"/>
  <c r="AJ136" s="1"/>
  <c r="AJ52" i="63"/>
  <c r="BN7" i="62"/>
  <c r="BN8" i="64"/>
  <c r="BN8" i="63"/>
  <c r="BN8" i="76"/>
  <c r="BN170" i="62"/>
  <c r="BN92"/>
  <c r="AP38" i="64"/>
  <c r="AP122" i="62"/>
  <c r="AP38" i="63"/>
  <c r="AP38" i="76"/>
  <c r="AP200" i="62"/>
  <c r="AP38" i="66"/>
  <c r="CF93" i="62"/>
  <c r="CF9" i="64"/>
  <c r="CF9" i="63"/>
  <c r="CF171" i="62"/>
  <c r="CF9" i="76"/>
  <c r="BT11" i="63"/>
  <c r="BT95" i="62"/>
  <c r="BT11" i="76"/>
  <c r="BT11" i="64"/>
  <c r="BT173" i="62"/>
  <c r="CY9" i="76"/>
  <c r="CY9" i="64"/>
  <c r="CY93" i="62"/>
  <c r="CY171"/>
  <c r="CY9" i="63"/>
  <c r="BV36" i="62"/>
  <c r="BV37" i="76"/>
  <c r="BV199" i="62"/>
  <c r="BV121"/>
  <c r="BV37" i="63"/>
  <c r="BV37" i="66"/>
  <c r="BV37" i="64"/>
  <c r="CF59" i="76"/>
  <c r="CF143" s="1"/>
  <c r="CF59" i="64"/>
  <c r="CF59" i="63"/>
  <c r="CF143" i="62"/>
  <c r="CY8" i="76"/>
  <c r="CY8" i="63"/>
  <c r="CY92" i="62"/>
  <c r="CY8" i="64"/>
  <c r="CY7" i="62"/>
  <c r="CY170"/>
  <c r="AH33" i="64"/>
  <c r="AH33" i="66"/>
  <c r="AH117" i="62"/>
  <c r="AH33" i="76"/>
  <c r="AH195" i="62"/>
  <c r="AH33" i="63"/>
  <c r="CI133" i="62"/>
  <c r="CI48"/>
  <c r="CI49" i="63"/>
  <c r="CI49" i="64"/>
  <c r="CI49" i="76"/>
  <c r="AT23" i="64"/>
  <c r="AT107" i="62"/>
  <c r="AT23" i="63"/>
  <c r="AT185" i="62"/>
  <c r="AT22"/>
  <c r="AT21" s="1"/>
  <c r="AT23" i="76"/>
  <c r="AA96" i="62"/>
  <c r="AA174"/>
  <c r="AA12" i="63"/>
  <c r="AA12" i="76"/>
  <c r="AA12" i="64"/>
  <c r="AR39" i="63"/>
  <c r="AR39" i="76"/>
  <c r="AR39" i="66"/>
  <c r="AR201" i="62"/>
  <c r="AR39" i="64"/>
  <c r="AR123" i="62"/>
  <c r="BP191"/>
  <c r="BP29" i="76"/>
  <c r="BP29" i="64"/>
  <c r="BP113" i="62"/>
  <c r="BP29" i="63"/>
  <c r="BE10" i="76"/>
  <c r="BE10" i="64"/>
  <c r="BE10" i="63"/>
  <c r="BE94" i="62"/>
  <c r="BE172"/>
  <c r="X181"/>
  <c r="X19" i="63"/>
  <c r="X19" i="76"/>
  <c r="X19" i="64"/>
  <c r="X103" i="62"/>
  <c r="BC46" i="66"/>
  <c r="BC46" i="63"/>
  <c r="BC46" i="64"/>
  <c r="BC46" i="76"/>
  <c r="BC130" i="62"/>
  <c r="BC208" s="1"/>
  <c r="AT175"/>
  <c r="AT13" i="63"/>
  <c r="AT97" i="62"/>
  <c r="AT13" i="76"/>
  <c r="AT13" i="64"/>
  <c r="AD174" i="62"/>
  <c r="AD12" i="76"/>
  <c r="AD96" i="62"/>
  <c r="AD12" i="63"/>
  <c r="AD12" i="64"/>
  <c r="S48" i="62"/>
  <c r="S49" i="76"/>
  <c r="S49" i="63"/>
  <c r="S49" i="64"/>
  <c r="S133" i="62"/>
  <c r="CO181"/>
  <c r="CO19" i="76"/>
  <c r="CO19" i="64"/>
  <c r="CO19" i="63"/>
  <c r="CO103" i="62"/>
  <c r="AT58" i="63"/>
  <c r="AT58" i="76"/>
  <c r="AT142" s="1"/>
  <c r="AT142" i="62"/>
  <c r="AT58" i="64"/>
  <c r="BU32" i="66"/>
  <c r="BU30" i="62"/>
  <c r="BU32" i="76"/>
  <c r="BU116" i="62"/>
  <c r="BU194"/>
  <c r="CH194"/>
  <c r="CH32" i="66"/>
  <c r="CH32" i="76"/>
  <c r="CH116" i="62"/>
  <c r="CH30"/>
  <c r="Q14" i="63"/>
  <c r="Q98" i="62"/>
  <c r="Q176"/>
  <c r="Q14" i="76"/>
  <c r="Q14" i="64"/>
  <c r="CC126" i="62"/>
  <c r="CC204"/>
  <c r="CC42" i="64"/>
  <c r="CC42" i="63"/>
  <c r="CC41" i="62"/>
  <c r="CC42" i="76"/>
  <c r="CC42" i="66"/>
  <c r="J25" i="63"/>
  <c r="J187" i="62"/>
  <c r="J25" i="64"/>
  <c r="J25" i="76"/>
  <c r="J109" i="62"/>
  <c r="BB15" i="64"/>
  <c r="BB15" i="76"/>
  <c r="BB177" i="62"/>
  <c r="BB99"/>
  <c r="BB15" i="63"/>
  <c r="BT10" i="76"/>
  <c r="BT172" i="62"/>
  <c r="BT94"/>
  <c r="BT10" i="64"/>
  <c r="BT10" i="63"/>
  <c r="CX38" i="64"/>
  <c r="CX38" i="76"/>
  <c r="CX122" i="62"/>
  <c r="CX200"/>
  <c r="CX38" i="63"/>
  <c r="CX38" i="66"/>
  <c r="AO10" i="76"/>
  <c r="AO10" i="63"/>
  <c r="AO10" i="64"/>
  <c r="AO94" i="62"/>
  <c r="AO172"/>
  <c r="AO56"/>
  <c r="AO141"/>
  <c r="AO57" i="76"/>
  <c r="AO57" i="63"/>
  <c r="AO57" i="64"/>
  <c r="I14" i="63"/>
  <c r="I14" i="76"/>
  <c r="I98" i="62"/>
  <c r="I176"/>
  <c r="I14" i="64"/>
  <c r="BA19" i="76"/>
  <c r="BA103" i="62"/>
  <c r="BA19" i="64"/>
  <c r="BA19" i="63"/>
  <c r="BA181" i="62"/>
  <c r="T29" i="76"/>
  <c r="T29" i="63"/>
  <c r="T113" i="62"/>
  <c r="T29" i="64"/>
  <c r="T191" i="62"/>
  <c r="AS53" i="76"/>
  <c r="AS137" s="1"/>
  <c r="AS53" i="63"/>
  <c r="AS137" i="62"/>
  <c r="AS53" i="64"/>
  <c r="BH10" i="76"/>
  <c r="BH10" i="64"/>
  <c r="BH10" i="63"/>
  <c r="BH172" i="62"/>
  <c r="BH94"/>
  <c r="CP43" i="63"/>
  <c r="CP205" i="62"/>
  <c r="CP43" i="76"/>
  <c r="CP43" i="64"/>
  <c r="CP127" i="62"/>
  <c r="CP43" i="66"/>
  <c r="AY193" i="62"/>
  <c r="AY31" i="76"/>
  <c r="AY115" i="62"/>
  <c r="AY31" i="66"/>
  <c r="BV186" i="62"/>
  <c r="BV24" i="64"/>
  <c r="BV24" i="63"/>
  <c r="BV108" i="62"/>
  <c r="BV24" i="76"/>
  <c r="BJ178" i="62"/>
  <c r="BJ16" i="63"/>
  <c r="BJ100" i="62"/>
  <c r="BJ16" i="64"/>
  <c r="BJ16" i="76"/>
  <c r="CK10" i="64"/>
  <c r="CK10" i="63"/>
  <c r="CK94" i="62"/>
  <c r="CK10" i="76"/>
  <c r="CK172" i="62"/>
  <c r="CO112"/>
  <c r="CO190"/>
  <c r="CO28" i="63"/>
  <c r="CO28" i="76"/>
  <c r="CO28" i="64"/>
  <c r="CU27" i="63"/>
  <c r="CU189" i="62"/>
  <c r="CU111"/>
  <c r="CU27" i="64"/>
  <c r="CU27" i="76"/>
  <c r="AD51"/>
  <c r="AD135" s="1"/>
  <c r="AD135" i="62"/>
  <c r="AD51" i="63"/>
  <c r="AD51" i="64"/>
  <c r="BY116" i="62"/>
  <c r="BY32" i="66"/>
  <c r="BY32" i="76"/>
  <c r="BY194" i="62"/>
  <c r="BY30"/>
  <c r="K142"/>
  <c r="K58" i="76"/>
  <c r="K142" s="1"/>
  <c r="K58" i="64"/>
  <c r="K58" i="63"/>
  <c r="H13" i="64"/>
  <c r="H13" i="63"/>
  <c r="H175" i="62"/>
  <c r="H97"/>
  <c r="H13" i="76"/>
  <c r="AR20" i="63"/>
  <c r="AR20" i="64"/>
  <c r="AR182" i="62"/>
  <c r="AR20" i="76"/>
  <c r="AR104" i="62"/>
  <c r="CX181"/>
  <c r="CX103"/>
  <c r="CX19" i="64"/>
  <c r="CX19" i="76"/>
  <c r="CX19" i="63"/>
  <c r="X185" i="62"/>
  <c r="X23" i="64"/>
  <c r="X107" i="62"/>
  <c r="X23" i="76"/>
  <c r="X23" i="63"/>
  <c r="X22" i="62"/>
  <c r="X21" s="1"/>
  <c r="AT27" i="76"/>
  <c r="AT27" i="63"/>
  <c r="AT111" i="62"/>
  <c r="AT27" i="64"/>
  <c r="AT189" i="62"/>
  <c r="AV57" i="64"/>
  <c r="AV56" i="62"/>
  <c r="AV57" i="76"/>
  <c r="AV57" i="63"/>
  <c r="AV141" i="62"/>
  <c r="CQ50" i="64"/>
  <c r="CQ134" i="62"/>
  <c r="CQ50" i="63"/>
  <c r="CQ50" i="76"/>
  <c r="CQ134" s="1"/>
  <c r="AS23" i="64"/>
  <c r="AS22" i="62"/>
  <c r="AS23" i="76"/>
  <c r="AS107" i="62"/>
  <c r="AS23" i="63"/>
  <c r="AS185" i="62"/>
  <c r="AC54" i="63"/>
  <c r="AC138" i="62"/>
  <c r="AC54" i="76"/>
  <c r="AC138" s="1"/>
  <c r="AC54" i="64"/>
  <c r="CP16" i="63"/>
  <c r="CP16" i="64"/>
  <c r="CP16" i="76"/>
  <c r="CP100" i="62"/>
  <c r="CP178"/>
  <c r="BT59" i="64"/>
  <c r="BT59" i="76"/>
  <c r="BT143" s="1"/>
  <c r="BT59" i="63"/>
  <c r="BT143" i="62"/>
  <c r="AD109"/>
  <c r="AD25" i="76"/>
  <c r="AD25" i="64"/>
  <c r="AD25" i="63"/>
  <c r="AD187" i="62"/>
  <c r="BH17"/>
  <c r="BH102"/>
  <c r="BH18" i="76"/>
  <c r="BH18" i="64"/>
  <c r="BH180" i="62"/>
  <c r="BH18" i="63"/>
  <c r="BJ39" i="64"/>
  <c r="BJ201" i="62"/>
  <c r="BJ39" i="76"/>
  <c r="BJ39" i="63"/>
  <c r="BJ39" i="66"/>
  <c r="BJ123" i="62"/>
  <c r="AW10" i="63"/>
  <c r="AW10" i="64"/>
  <c r="AW10" i="76"/>
  <c r="AW172" i="62"/>
  <c r="AW94"/>
  <c r="BE41"/>
  <c r="BE42" i="63"/>
  <c r="BE42" i="76"/>
  <c r="BE204" i="62"/>
  <c r="BE126"/>
  <c r="BE42" i="64"/>
  <c r="BE42" i="66"/>
  <c r="CM195" i="62"/>
  <c r="CM33" i="64"/>
  <c r="CM33" i="63"/>
  <c r="CM33" i="76"/>
  <c r="CM33" i="66"/>
  <c r="CM117" i="62"/>
  <c r="Z57" i="76"/>
  <c r="Z57" i="63"/>
  <c r="Z56" i="62"/>
  <c r="Z141"/>
  <c r="Z57" i="64"/>
  <c r="BT38"/>
  <c r="BT200" i="62"/>
  <c r="BT122"/>
  <c r="BT38" i="66"/>
  <c r="BT38" i="63"/>
  <c r="BT38" i="76"/>
  <c r="N111" i="62"/>
  <c r="N27" i="64"/>
  <c r="N27" i="76"/>
  <c r="N189" i="62"/>
  <c r="N27" i="63"/>
  <c r="BM185" i="62"/>
  <c r="BM22"/>
  <c r="BM21" s="1"/>
  <c r="BM23" i="76"/>
  <c r="BM23" i="64"/>
  <c r="BM107" i="62"/>
  <c r="BM23" i="63"/>
  <c r="CM19" i="76"/>
  <c r="CM103" i="62"/>
  <c r="CM19" i="63"/>
  <c r="CM181" i="62"/>
  <c r="CM19" i="64"/>
  <c r="CF112" i="62"/>
  <c r="CF28" i="64"/>
  <c r="CF190" i="62"/>
  <c r="CF28" i="63"/>
  <c r="CF28" i="76"/>
  <c r="CZ142" i="62"/>
  <c r="CZ58" i="76"/>
  <c r="CZ142" s="1"/>
  <c r="CZ58" i="64"/>
  <c r="CZ58" i="63"/>
  <c r="CN7" i="62"/>
  <c r="CN8" i="63"/>
  <c r="CN170" i="62"/>
  <c r="CN8" i="64"/>
  <c r="CN92" i="62"/>
  <c r="CN8" i="76"/>
  <c r="R33"/>
  <c r="R195" i="62"/>
  <c r="R33" i="66"/>
  <c r="R33" i="63"/>
  <c r="R117" i="62"/>
  <c r="R33" i="64"/>
  <c r="BU24" i="76"/>
  <c r="BU24" i="64"/>
  <c r="BU24" i="63"/>
  <c r="BU186" i="62"/>
  <c r="BU108"/>
  <c r="DA50" i="63"/>
  <c r="DA50" i="76"/>
  <c r="DA134" s="1"/>
  <c r="DA50" i="64"/>
  <c r="DA134" i="62"/>
  <c r="AI55" i="63"/>
  <c r="AI139" i="62"/>
  <c r="AI55" i="64"/>
  <c r="AI55" i="76"/>
  <c r="AI139" s="1"/>
  <c r="BV138" i="62"/>
  <c r="BV54" i="63"/>
  <c r="BV54" i="64"/>
  <c r="BV54" i="76"/>
  <c r="BV138" s="1"/>
  <c r="H54"/>
  <c r="H138" s="1"/>
  <c r="H54" i="64"/>
  <c r="H54" i="63"/>
  <c r="H138" i="62"/>
  <c r="CN138"/>
  <c r="CN54" i="76"/>
  <c r="CN138" s="1"/>
  <c r="CN54" i="63"/>
  <c r="CN54" i="64"/>
  <c r="AM15"/>
  <c r="AM15" i="76"/>
  <c r="AM15" i="63"/>
  <c r="AM99" i="62"/>
  <c r="AM177"/>
  <c r="X55" i="76"/>
  <c r="X139" s="1"/>
  <c r="X139" i="62"/>
  <c r="X55" i="64"/>
  <c r="X55" i="63"/>
  <c r="U93" i="62"/>
  <c r="U171"/>
  <c r="U9" i="63"/>
  <c r="U9" i="64"/>
  <c r="U9" i="76"/>
  <c r="BJ98" i="62"/>
  <c r="BJ176"/>
  <c r="BJ14" i="64"/>
  <c r="BJ14" i="76"/>
  <c r="BJ14" i="63"/>
  <c r="X191" i="62"/>
  <c r="X29" i="63"/>
  <c r="X113" i="62"/>
  <c r="X29" i="76"/>
  <c r="X29" i="64"/>
  <c r="G137" i="62"/>
  <c r="G53" i="76"/>
  <c r="G137" s="1"/>
  <c r="G53" i="64"/>
  <c r="G53" i="63"/>
  <c r="AQ16" i="76"/>
  <c r="AQ178" i="62"/>
  <c r="AQ100"/>
  <c r="AQ16" i="64"/>
  <c r="AQ16" i="63"/>
  <c r="DA8" i="64"/>
  <c r="DA8" i="63"/>
  <c r="DA8" i="76"/>
  <c r="DA92" i="62"/>
  <c r="DA170"/>
  <c r="DA7"/>
  <c r="R191"/>
  <c r="R29" i="64"/>
  <c r="R29" i="76"/>
  <c r="R29" i="63"/>
  <c r="R113" i="62"/>
  <c r="AD58" i="76"/>
  <c r="AD142" s="1"/>
  <c r="AD58" i="63"/>
  <c r="AD142" i="62"/>
  <c r="AD58" i="64"/>
  <c r="AS52"/>
  <c r="AS136" i="62"/>
  <c r="AS52" i="76"/>
  <c r="AS136" s="1"/>
  <c r="AS52" i="63"/>
  <c r="H137" i="62"/>
  <c r="H53" i="64"/>
  <c r="H53" i="76"/>
  <c r="H137" s="1"/>
  <c r="H53" i="63"/>
  <c r="O109" i="62"/>
  <c r="O187"/>
  <c r="O25" i="63"/>
  <c r="O25" i="64"/>
  <c r="O25" i="76"/>
  <c r="CO193" i="62"/>
  <c r="CO31" i="66"/>
  <c r="CO115" i="62"/>
  <c r="CO31" i="76"/>
  <c r="AQ50" i="64"/>
  <c r="AQ134" i="62"/>
  <c r="AQ50" i="63"/>
  <c r="AQ50" i="76"/>
  <c r="AQ134" s="1"/>
  <c r="O29" i="64"/>
  <c r="O29" i="63"/>
  <c r="O113" i="62"/>
  <c r="O191"/>
  <c r="O29" i="76"/>
  <c r="BH39"/>
  <c r="BH201" i="62"/>
  <c r="BH123"/>
  <c r="BH39" i="66"/>
  <c r="BH39" i="64"/>
  <c r="BH39" i="63"/>
  <c r="CE129" i="62"/>
  <c r="CE44"/>
  <c r="CE45" i="63"/>
  <c r="CE45" i="66"/>
  <c r="CE45" i="76"/>
  <c r="CE45" i="64"/>
  <c r="AF121" i="62"/>
  <c r="AF37" i="64"/>
  <c r="AF199" i="62"/>
  <c r="AF37" i="76"/>
  <c r="AF37" i="63"/>
  <c r="AF37" i="66"/>
  <c r="AF36" i="62"/>
  <c r="BG23" i="64"/>
  <c r="BG23" i="63"/>
  <c r="BG107" i="62"/>
  <c r="BG23" i="76"/>
  <c r="BG22" i="62"/>
  <c r="BG21" s="1"/>
  <c r="BG185"/>
  <c r="BM50" i="64"/>
  <c r="BM134" i="62"/>
  <c r="BM50" i="76"/>
  <c r="BM134" s="1"/>
  <c r="BM50" i="63"/>
  <c r="AX36" i="62"/>
  <c r="AX37" i="64"/>
  <c r="AX121" i="62"/>
  <c r="AX37" i="66"/>
  <c r="AX37" i="76"/>
  <c r="AX37" i="63"/>
  <c r="AX199" i="62"/>
  <c r="AE9" i="63"/>
  <c r="AE9" i="64"/>
  <c r="AE9" i="76"/>
  <c r="AE93" i="62"/>
  <c r="AE171"/>
  <c r="CD13" i="63"/>
  <c r="CD13" i="64"/>
  <c r="CD13" i="76"/>
  <c r="CD97" i="62"/>
  <c r="CD175"/>
  <c r="CN38" i="64"/>
  <c r="CN200" i="62"/>
  <c r="CN122"/>
  <c r="CN38" i="76"/>
  <c r="CN38" i="63"/>
  <c r="CN38" i="66"/>
  <c r="CP193" i="62"/>
  <c r="CP31" i="66"/>
  <c r="CP31" i="76"/>
  <c r="CP115" i="62"/>
  <c r="W59" i="63"/>
  <c r="W143" i="62"/>
  <c r="W59" i="64"/>
  <c r="W59" i="76"/>
  <c r="W143" s="1"/>
  <c r="BQ13" i="63"/>
  <c r="BQ13" i="76"/>
  <c r="BQ175" i="62"/>
  <c r="BQ97"/>
  <c r="BQ13" i="64"/>
  <c r="CY20" i="76"/>
  <c r="CY182" i="62"/>
  <c r="CY20" i="64"/>
  <c r="CY104" i="62"/>
  <c r="CY20" i="63"/>
  <c r="BM52"/>
  <c r="BM52" i="76"/>
  <c r="BM136" s="1"/>
  <c r="BM52" i="64"/>
  <c r="BM136" i="62"/>
  <c r="BS49" i="64"/>
  <c r="BS48" i="62"/>
  <c r="BS49" i="76"/>
  <c r="BS49" i="63"/>
  <c r="BS133" i="62"/>
  <c r="BN57" i="76"/>
  <c r="BN56" i="62"/>
  <c r="BN141"/>
  <c r="BN57" i="63"/>
  <c r="BN57" i="64"/>
  <c r="Q24" i="63"/>
  <c r="Q24" i="76"/>
  <c r="Q24" i="64"/>
  <c r="Q108" i="62"/>
  <c r="Q186"/>
  <c r="Y10" i="64"/>
  <c r="Y10" i="76"/>
  <c r="Y94" i="62"/>
  <c r="Y10" i="63"/>
  <c r="Y172" i="62"/>
  <c r="CF177"/>
  <c r="CF15" i="63"/>
  <c r="CF99" i="62"/>
  <c r="CF15" i="64"/>
  <c r="CF15" i="76"/>
  <c r="AV102" i="62"/>
  <c r="AV17"/>
  <c r="AV18" i="76"/>
  <c r="AV18" i="64"/>
  <c r="AV18" i="63"/>
  <c r="AV180" i="62"/>
  <c r="AQ49" i="64"/>
  <c r="AQ49" i="63"/>
  <c r="AQ133" i="62"/>
  <c r="AQ48"/>
  <c r="AQ49" i="76"/>
  <c r="DA194" i="62"/>
  <c r="DA32" i="76"/>
  <c r="DA30" i="62"/>
  <c r="DA32" i="66"/>
  <c r="DA116" i="62"/>
  <c r="CI42" i="76"/>
  <c r="CI42" i="66"/>
  <c r="CI41" i="62"/>
  <c r="CI126"/>
  <c r="CI42" i="64"/>
  <c r="CI42" i="63"/>
  <c r="CI204" i="62"/>
  <c r="AY46" i="63"/>
  <c r="AY46" i="66"/>
  <c r="AY46" i="64"/>
  <c r="AY130" i="62"/>
  <c r="AY208" s="1"/>
  <c r="AY46" i="76"/>
  <c r="BK134" i="62"/>
  <c r="BK50" i="63"/>
  <c r="BK50" i="64"/>
  <c r="BK50" i="76"/>
  <c r="BK134" s="1"/>
  <c r="BI55" i="63"/>
  <c r="BI55" i="64"/>
  <c r="BI55" i="76"/>
  <c r="BI139" s="1"/>
  <c r="BI139" i="62"/>
  <c r="BR95"/>
  <c r="BR11" i="63"/>
  <c r="BR173" i="62"/>
  <c r="BR11" i="64"/>
  <c r="BR11" i="76"/>
  <c r="BW52" i="64"/>
  <c r="BW52" i="76"/>
  <c r="BW136" s="1"/>
  <c r="BW136" i="62"/>
  <c r="BW52" i="63"/>
  <c r="AS121" i="62"/>
  <c r="AS37" i="63"/>
  <c r="AS199" i="62"/>
  <c r="AS37" i="64"/>
  <c r="AS37" i="76"/>
  <c r="AS36" i="62"/>
  <c r="AS37" i="66"/>
  <c r="N55" i="63"/>
  <c r="N55" i="76"/>
  <c r="N139" s="1"/>
  <c r="N55" i="64"/>
  <c r="N139" i="62"/>
  <c r="CY28" i="64"/>
  <c r="CY112" i="62"/>
  <c r="CY28" i="63"/>
  <c r="CY28" i="76"/>
  <c r="CY190" i="62"/>
  <c r="BN143"/>
  <c r="BN59" i="64"/>
  <c r="BN59" i="76"/>
  <c r="BN143" s="1"/>
  <c r="BN59" i="63"/>
  <c r="BN49"/>
  <c r="BN49" i="64"/>
  <c r="BN48" i="62"/>
  <c r="BN47" s="1"/>
  <c r="BN75" s="1"/>
  <c r="BN133"/>
  <c r="BN49" i="76"/>
  <c r="S92" i="62"/>
  <c r="S7"/>
  <c r="S8" i="76"/>
  <c r="S170" i="62"/>
  <c r="S8" i="63"/>
  <c r="S8" i="64"/>
  <c r="CB191" i="62"/>
  <c r="CB29" i="63"/>
  <c r="CB113" i="62"/>
  <c r="CB29" i="64"/>
  <c r="CB29" i="76"/>
  <c r="AB107" i="62"/>
  <c r="AB22"/>
  <c r="AB21" s="1"/>
  <c r="AB23" i="76"/>
  <c r="AB23" i="64"/>
  <c r="AB185" i="62"/>
  <c r="AB23" i="63"/>
  <c r="K16" i="76"/>
  <c r="K16" i="64"/>
  <c r="K178" i="62"/>
  <c r="K16" i="63"/>
  <c r="K100" i="62"/>
  <c r="AE30"/>
  <c r="AE194"/>
  <c r="AE32" i="76"/>
  <c r="AE116" i="62"/>
  <c r="AE32" i="66"/>
  <c r="BJ51" i="63"/>
  <c r="BJ51" i="76"/>
  <c r="BJ135" s="1"/>
  <c r="BJ135" i="62"/>
  <c r="BJ51" i="64"/>
  <c r="V18"/>
  <c r="V18" i="76"/>
  <c r="V180" i="62"/>
  <c r="V102"/>
  <c r="V17"/>
  <c r="V18" i="63"/>
  <c r="BD46"/>
  <c r="BD46" i="76"/>
  <c r="BD130" i="62"/>
  <c r="BD208" s="1"/>
  <c r="BD46" i="66"/>
  <c r="BD46" i="64"/>
  <c r="BR13" i="63"/>
  <c r="BR13" i="76"/>
  <c r="BR97" i="62"/>
  <c r="BR175"/>
  <c r="BR13" i="64"/>
  <c r="BK59" i="76"/>
  <c r="BK143" s="1"/>
  <c r="BK59" i="64"/>
  <c r="BK143" i="62"/>
  <c r="BK59" i="63"/>
  <c r="BE57" i="64"/>
  <c r="BE57" i="63"/>
  <c r="BE141" i="62"/>
  <c r="BE57" i="76"/>
  <c r="BE56" i="62"/>
  <c r="CN193"/>
  <c r="CN31" i="66"/>
  <c r="CN115" i="62"/>
  <c r="CN31" i="76"/>
  <c r="AM40" i="63"/>
  <c r="AM40" i="76"/>
  <c r="AM202" i="62"/>
  <c r="AM124"/>
  <c r="AM40" i="64"/>
  <c r="AM40" i="66"/>
  <c r="V112" i="62"/>
  <c r="V190"/>
  <c r="V28" i="76"/>
  <c r="V28" i="63"/>
  <c r="V28" i="64"/>
  <c r="CD103" i="62"/>
  <c r="CD19" i="64"/>
  <c r="CD19" i="76"/>
  <c r="CD19" i="63"/>
  <c r="CD181" i="62"/>
  <c r="BE54" i="64"/>
  <c r="BE138" i="62"/>
  <c r="BE54" i="76"/>
  <c r="BE138" s="1"/>
  <c r="BE54" i="63"/>
  <c r="CK46"/>
  <c r="CK46" i="76"/>
  <c r="CK46" i="64"/>
  <c r="CK46" i="66"/>
  <c r="CK130" i="62"/>
  <c r="CK208" s="1"/>
  <c r="P138"/>
  <c r="P54" i="64"/>
  <c r="P54" i="76"/>
  <c r="P138" s="1"/>
  <c r="P54" i="63"/>
  <c r="BR113" i="62"/>
  <c r="BR29" i="63"/>
  <c r="BR29" i="76"/>
  <c r="BR191" i="62"/>
  <c r="BR29" i="64"/>
  <c r="BJ53"/>
  <c r="BJ137" i="62"/>
  <c r="BJ53" i="76"/>
  <c r="BJ137" s="1"/>
  <c r="BJ53" i="63"/>
  <c r="T32" i="66"/>
  <c r="T30" i="62"/>
  <c r="T32" i="76"/>
  <c r="T116" i="62"/>
  <c r="T194"/>
  <c r="CC116"/>
  <c r="CC194"/>
  <c r="CC32" i="66"/>
  <c r="CC30" i="62"/>
  <c r="CC32" i="76"/>
  <c r="BV193" i="62"/>
  <c r="BV31" i="76"/>
  <c r="BV31" i="66"/>
  <c r="BV115" i="62"/>
  <c r="BE26" i="64"/>
  <c r="BE26" i="76"/>
  <c r="BE188" i="62"/>
  <c r="BE110"/>
  <c r="BE26" i="63"/>
  <c r="BZ93" i="62"/>
  <c r="BZ9" i="64"/>
  <c r="BZ9" i="63"/>
  <c r="BZ171" i="62"/>
  <c r="BZ9" i="76"/>
  <c r="AN92" i="62"/>
  <c r="AN170"/>
  <c r="AN8" i="63"/>
  <c r="AN8" i="64"/>
  <c r="AN8" i="76"/>
  <c r="AN7" i="62"/>
  <c r="BK177"/>
  <c r="BK15" i="76"/>
  <c r="BK99" i="62"/>
  <c r="BK15" i="64"/>
  <c r="BK15" i="63"/>
  <c r="CO39" i="76"/>
  <c r="CO123" i="62"/>
  <c r="CO201"/>
  <c r="CO39" i="63"/>
  <c r="CO39" i="64"/>
  <c r="CO39" i="66"/>
  <c r="CD189" i="62"/>
  <c r="CD27" i="64"/>
  <c r="CD27" i="76"/>
  <c r="CD111" i="62"/>
  <c r="CD27" i="63"/>
  <c r="AE33"/>
  <c r="AE195" i="62"/>
  <c r="AE117"/>
  <c r="AE33" i="76"/>
  <c r="AE33" i="66"/>
  <c r="AE33" i="64"/>
  <c r="CC11"/>
  <c r="CC11" i="63"/>
  <c r="CC95" i="62"/>
  <c r="CC173"/>
  <c r="CC11" i="76"/>
  <c r="AX53" i="63"/>
  <c r="AX137" i="62"/>
  <c r="AX53" i="64"/>
  <c r="AX53" i="76"/>
  <c r="AX137" s="1"/>
  <c r="N33"/>
  <c r="N33" i="66"/>
  <c r="N117" i="62"/>
  <c r="N33" i="64"/>
  <c r="N33" i="63"/>
  <c r="N195" i="62"/>
  <c r="X187"/>
  <c r="X25" i="63"/>
  <c r="X25" i="64"/>
  <c r="X109" i="62"/>
  <c r="X25" i="76"/>
  <c r="AV26" i="63"/>
  <c r="AV26" i="76"/>
  <c r="AV188" i="62"/>
  <c r="AV110"/>
  <c r="AV26" i="64"/>
  <c r="BT193" i="62"/>
  <c r="BT31" i="76"/>
  <c r="BT31" i="66"/>
  <c r="BT115" i="62"/>
  <c r="CH27" i="76"/>
  <c r="CH189" i="62"/>
  <c r="CH111"/>
  <c r="CH27" i="63"/>
  <c r="CH27" i="64"/>
  <c r="BS29" i="63"/>
  <c r="BS29" i="64"/>
  <c r="BS29" i="76"/>
  <c r="BS113" i="62"/>
  <c r="BS191"/>
  <c r="AW134"/>
  <c r="AW50" i="76"/>
  <c r="AW134" s="1"/>
  <c r="AW50" i="64"/>
  <c r="AW50" i="63"/>
  <c r="AK18"/>
  <c r="AK18" i="76"/>
  <c r="AK180" i="62"/>
  <c r="AK102"/>
  <c r="AK17"/>
  <c r="AK18" i="64"/>
  <c r="AE52"/>
  <c r="AE52" i="63"/>
  <c r="AE136" i="62"/>
  <c r="AE52" i="76"/>
  <c r="AE136" s="1"/>
  <c r="AI104" i="62"/>
  <c r="AI182"/>
  <c r="AI20" i="63"/>
  <c r="AI20" i="76"/>
  <c r="AI20" i="64"/>
  <c r="BX53" i="63"/>
  <c r="BX53" i="76"/>
  <c r="BX137" s="1"/>
  <c r="BX53" i="64"/>
  <c r="BX137" i="62"/>
  <c r="Q116" i="93"/>
  <c r="BL51" i="64"/>
  <c r="BL135" i="62"/>
  <c r="BL51" i="76"/>
  <c r="BL135" s="1"/>
  <c r="BL51" i="63"/>
  <c r="CO116" i="93"/>
  <c r="CV190" i="62"/>
  <c r="CV112"/>
  <c r="CV28" i="64"/>
  <c r="CV28" i="63"/>
  <c r="CV28" i="76"/>
  <c r="CH116" i="93"/>
  <c r="F141" i="62"/>
  <c r="F57" i="76"/>
  <c r="F57" i="64"/>
  <c r="D57" i="62"/>
  <c r="F57" i="63"/>
  <c r="F56" i="62"/>
  <c r="DE57"/>
  <c r="E57"/>
  <c r="DD57"/>
  <c r="G116" i="93"/>
  <c r="DA46" i="64"/>
  <c r="DA46" i="66"/>
  <c r="DA46" i="63"/>
  <c r="DA130" i="62"/>
  <c r="DA208" s="1"/>
  <c r="DA46" i="76"/>
  <c r="CO55" i="63"/>
  <c r="CO55" i="76"/>
  <c r="CO139" s="1"/>
  <c r="CO55" i="64"/>
  <c r="CO139" i="62"/>
  <c r="Y26" i="76"/>
  <c r="Y110" i="62"/>
  <c r="Y188"/>
  <c r="Y26" i="63"/>
  <c r="Y26" i="64"/>
  <c r="AZ31" i="66"/>
  <c r="AZ193" i="62"/>
  <c r="AZ115"/>
  <c r="AZ31" i="76"/>
  <c r="AQ10"/>
  <c r="AQ94" i="62"/>
  <c r="AQ10" i="64"/>
  <c r="AQ172" i="62"/>
  <c r="AQ10" i="63"/>
  <c r="CS200" i="62"/>
  <c r="CS38" i="63"/>
  <c r="CS38" i="66"/>
  <c r="CS122" i="62"/>
  <c r="CS38" i="64"/>
  <c r="CS38" i="76"/>
  <c r="T38" i="64"/>
  <c r="T38" i="76"/>
  <c r="T38" i="66"/>
  <c r="T200" i="62"/>
  <c r="T38" i="63"/>
  <c r="T122" i="62"/>
  <c r="BV53" i="76"/>
  <c r="BV137" s="1"/>
  <c r="BV137" i="62"/>
  <c r="BV53" i="64"/>
  <c r="BV53" i="63"/>
  <c r="CL16"/>
  <c r="CL16" i="76"/>
  <c r="CL178" i="62"/>
  <c r="CL100"/>
  <c r="CL16" i="64"/>
  <c r="CZ33"/>
  <c r="CZ33" i="63"/>
  <c r="CZ33" i="66"/>
  <c r="CZ117" i="62"/>
  <c r="CZ33" i="76"/>
  <c r="CZ195" i="62"/>
  <c r="CZ109"/>
  <c r="CZ25" i="63"/>
  <c r="CZ187" i="62"/>
  <c r="CZ25" i="64"/>
  <c r="CZ25" i="76"/>
  <c r="AH100" i="62"/>
  <c r="AH178"/>
  <c r="AH16" i="63"/>
  <c r="AH16" i="76"/>
  <c r="AH16" i="64"/>
  <c r="BO37" i="63"/>
  <c r="BO37" i="66"/>
  <c r="BO36" i="62"/>
  <c r="BO37" i="76"/>
  <c r="BO121" i="62"/>
  <c r="BO37" i="64"/>
  <c r="BO199" i="62"/>
  <c r="AX32" i="66"/>
  <c r="AX32" i="76"/>
  <c r="AX194" i="62"/>
  <c r="AX116"/>
  <c r="AX30"/>
  <c r="AK116" i="93"/>
  <c r="AK57" i="63"/>
  <c r="AK141" i="62"/>
  <c r="AK56"/>
  <c r="AK57" i="64"/>
  <c r="AK57" i="76"/>
  <c r="M38"/>
  <c r="M38" i="63"/>
  <c r="M38" i="64"/>
  <c r="M38" i="66"/>
  <c r="M200" i="62"/>
  <c r="M122"/>
  <c r="T57" i="64"/>
  <c r="T57" i="76"/>
  <c r="T141" i="62"/>
  <c r="T56"/>
  <c r="T57" i="63"/>
  <c r="M24"/>
  <c r="M24" i="64"/>
  <c r="M24" i="76"/>
  <c r="M108" i="62"/>
  <c r="M186"/>
  <c r="CU10" i="64"/>
  <c r="CU10" i="76"/>
  <c r="CU94" i="62"/>
  <c r="CU10" i="63"/>
  <c r="CU172" i="62"/>
  <c r="CF27" i="64"/>
  <c r="CF27" i="63"/>
  <c r="CF27" i="76"/>
  <c r="CF189" i="62"/>
  <c r="CF111"/>
  <c r="BO40" i="63"/>
  <c r="BO40" i="64"/>
  <c r="BO202" i="62"/>
  <c r="BO124"/>
  <c r="BO40" i="66"/>
  <c r="BO40" i="76"/>
  <c r="CG46" i="66"/>
  <c r="CG46" i="76"/>
  <c r="CG46" i="63"/>
  <c r="CG46" i="64"/>
  <c r="CG130" i="62"/>
  <c r="CG208" s="1"/>
  <c r="R107"/>
  <c r="R185"/>
  <c r="R23" i="76"/>
  <c r="R22" i="62"/>
  <c r="R21" s="1"/>
  <c r="R23" i="63"/>
  <c r="R23" i="64"/>
  <c r="BB205" i="62"/>
  <c r="BB43" i="66"/>
  <c r="BB43" i="76"/>
  <c r="BB43" i="64"/>
  <c r="BB127" i="62"/>
  <c r="BB43" i="63"/>
  <c r="BK205" i="62"/>
  <c r="BK43" i="76"/>
  <c r="BK43" i="64"/>
  <c r="BK43" i="63"/>
  <c r="BK43" i="66"/>
  <c r="BK127" i="62"/>
  <c r="K195"/>
  <c r="K117"/>
  <c r="K33" i="64"/>
  <c r="K33" i="66"/>
  <c r="K33" i="63"/>
  <c r="K33" i="76"/>
  <c r="CM12"/>
  <c r="CM12" i="63"/>
  <c r="CM174" i="62"/>
  <c r="CM96"/>
  <c r="CM12" i="64"/>
  <c r="CM11" i="76"/>
  <c r="CM11" i="64"/>
  <c r="CM95" i="62"/>
  <c r="CM173"/>
  <c r="CM11" i="63"/>
  <c r="H23" i="76"/>
  <c r="H23" i="63"/>
  <c r="H23" i="64"/>
  <c r="H22" i="62"/>
  <c r="H21" s="1"/>
  <c r="H185"/>
  <c r="H107"/>
  <c r="CC25" i="76"/>
  <c r="CC25" i="63"/>
  <c r="CC109" i="62"/>
  <c r="CC25" i="64"/>
  <c r="CC187" i="62"/>
  <c r="K49" i="76"/>
  <c r="K133" i="62"/>
  <c r="K49" i="63"/>
  <c r="K48" i="62"/>
  <c r="K49" i="64"/>
  <c r="H10"/>
  <c r="H10" i="63"/>
  <c r="H10" i="76"/>
  <c r="H94" i="62"/>
  <c r="H172"/>
  <c r="CJ112"/>
  <c r="CJ190"/>
  <c r="CJ28" i="64"/>
  <c r="CJ28" i="63"/>
  <c r="CJ28" i="76"/>
  <c r="BE178" i="62"/>
  <c r="BE100"/>
  <c r="BE16" i="76"/>
  <c r="BE16" i="63"/>
  <c r="BE16" i="64"/>
  <c r="BL40"/>
  <c r="BL40" i="76"/>
  <c r="BL124" i="62"/>
  <c r="BL202"/>
  <c r="BL40" i="66"/>
  <c r="BL40" i="63"/>
  <c r="AF52" i="64"/>
  <c r="AF52" i="63"/>
  <c r="AF136" i="62"/>
  <c r="AF52" i="76"/>
  <c r="AF136" s="1"/>
  <c r="AY33" i="64"/>
  <c r="AY33" i="66"/>
  <c r="AY33" i="76"/>
  <c r="AY33" i="63"/>
  <c r="AY117" i="62"/>
  <c r="AY195"/>
  <c r="BU51" i="63"/>
  <c r="BU135" i="62"/>
  <c r="BU51" i="64"/>
  <c r="BU51" i="76"/>
  <c r="BU135" s="1"/>
  <c r="AT42" i="66"/>
  <c r="AT42" i="63"/>
  <c r="AT42" i="76"/>
  <c r="AT42" i="64"/>
  <c r="AT41" s="1"/>
  <c r="AT41" i="62"/>
  <c r="AT204"/>
  <c r="AT126"/>
  <c r="AI95"/>
  <c r="AI11" i="63"/>
  <c r="AI173" i="62"/>
  <c r="AI11" i="76"/>
  <c r="AI11" i="64"/>
  <c r="S24" i="76"/>
  <c r="S186" i="62"/>
  <c r="S24" i="64"/>
  <c r="S108" i="62"/>
  <c r="S24" i="63"/>
  <c r="AA10" i="64"/>
  <c r="AA172" i="62"/>
  <c r="AA10" i="76"/>
  <c r="AA10" i="63"/>
  <c r="AA94" i="62"/>
  <c r="BZ122"/>
  <c r="BZ38" i="64"/>
  <c r="BZ200" i="62"/>
  <c r="BZ38" i="66"/>
  <c r="BZ38" i="63"/>
  <c r="BZ38" i="76"/>
  <c r="BO122" i="62"/>
  <c r="BO200"/>
  <c r="BO38" i="63"/>
  <c r="BO38" i="66"/>
  <c r="BO38" i="64"/>
  <c r="BO38" i="76"/>
  <c r="BK130" i="62"/>
  <c r="BK208" s="1"/>
  <c r="BK46" i="63"/>
  <c r="BK46" i="66"/>
  <c r="BK46" i="76"/>
  <c r="BK46" i="64"/>
  <c r="DD55" i="62"/>
  <c r="DE55"/>
  <c r="E55"/>
  <c r="F55" i="63"/>
  <c r="F55" i="64"/>
  <c r="D55" i="62"/>
  <c r="F55" i="76"/>
  <c r="F139" i="62"/>
  <c r="BD116" i="93"/>
  <c r="CK181" i="62"/>
  <c r="CK103"/>
  <c r="CK19" i="64"/>
  <c r="CK19" i="63"/>
  <c r="CK19" i="76"/>
  <c r="AJ56" i="62"/>
  <c r="AJ57" i="64"/>
  <c r="AJ57" i="76"/>
  <c r="AJ57" i="63"/>
  <c r="AJ141" i="62"/>
  <c r="CX42" i="64"/>
  <c r="CX42" i="76"/>
  <c r="CX126" i="62"/>
  <c r="CX125" s="1"/>
  <c r="CX42" i="63"/>
  <c r="CX42" i="66"/>
  <c r="CX204" i="62"/>
  <c r="CX41"/>
  <c r="BB25" i="76"/>
  <c r="BB25" i="64"/>
  <c r="BB109" i="62"/>
  <c r="BB187"/>
  <c r="BB25" i="63"/>
  <c r="CT55"/>
  <c r="CT55" i="64"/>
  <c r="CT139" i="62"/>
  <c r="CT55" i="76"/>
  <c r="CT139" s="1"/>
  <c r="BV16"/>
  <c r="BV178" i="62"/>
  <c r="BV16" i="63"/>
  <c r="BV100" i="62"/>
  <c r="BV16" i="64"/>
  <c r="CC172" i="62"/>
  <c r="CC10" i="63"/>
  <c r="CC10" i="76"/>
  <c r="CC94" i="62"/>
  <c r="CC10" i="64"/>
  <c r="BS32" i="76"/>
  <c r="BS194" i="62"/>
  <c r="BS116"/>
  <c r="BS30"/>
  <c r="BS32" i="66"/>
  <c r="BQ37" i="64"/>
  <c r="BQ37" i="63"/>
  <c r="BQ37" i="66"/>
  <c r="BQ121" i="62"/>
  <c r="BQ199"/>
  <c r="BQ36"/>
  <c r="BQ37" i="76"/>
  <c r="G204" i="62"/>
  <c r="G126"/>
  <c r="G42" i="63"/>
  <c r="G42" i="76"/>
  <c r="G42" i="66"/>
  <c r="G41" i="62"/>
  <c r="G42" i="64"/>
  <c r="AP27" i="76"/>
  <c r="AP27" i="64"/>
  <c r="AP189" i="62"/>
  <c r="AP27" i="63"/>
  <c r="AP111" i="62"/>
  <c r="W124"/>
  <c r="W40" i="63"/>
  <c r="W40" i="64"/>
  <c r="W202" i="62"/>
  <c r="W40" i="76"/>
  <c r="W40" i="66"/>
  <c r="X95" i="62"/>
  <c r="X11" i="76"/>
  <c r="X11" i="64"/>
  <c r="X173" i="62"/>
  <c r="X11" i="63"/>
  <c r="BQ51" i="64"/>
  <c r="BQ135" i="62"/>
  <c r="BQ51" i="63"/>
  <c r="BQ51" i="76"/>
  <c r="BQ135" s="1"/>
  <c r="BX27"/>
  <c r="BX27" i="64"/>
  <c r="BX111" i="62"/>
  <c r="BX189"/>
  <c r="BX27" i="63"/>
  <c r="AH26" i="76"/>
  <c r="AH26" i="64"/>
  <c r="AH188" i="62"/>
  <c r="AH26" i="63"/>
  <c r="AH110" i="62"/>
  <c r="CB27" i="64"/>
  <c r="CB27" i="76"/>
  <c r="CB189" i="62"/>
  <c r="CB111"/>
  <c r="CB27" i="63"/>
  <c r="H8" i="64"/>
  <c r="H7" i="62"/>
  <c r="H8" i="63"/>
  <c r="H8" i="76"/>
  <c r="H92" i="62"/>
  <c r="H170"/>
  <c r="AS17"/>
  <c r="AS34" s="1"/>
  <c r="AS102"/>
  <c r="AS180"/>
  <c r="AS18" i="64"/>
  <c r="AS18" i="63"/>
  <c r="AS18" i="76"/>
  <c r="BB29" i="64"/>
  <c r="BB29" i="76"/>
  <c r="BB191" i="62"/>
  <c r="BB113"/>
  <c r="BB29" i="63"/>
  <c r="AC117" i="62"/>
  <c r="AC33" i="76"/>
  <c r="AC33" i="63"/>
  <c r="AC33" i="66"/>
  <c r="AC33" i="64"/>
  <c r="AC195" i="62"/>
  <c r="BF46" i="64"/>
  <c r="BF46" i="66"/>
  <c r="BF46" i="63"/>
  <c r="BF46" i="76"/>
  <c r="BF130" i="62"/>
  <c r="BF208" s="1"/>
  <c r="CN18" i="76"/>
  <c r="CN18" i="63"/>
  <c r="CN18" i="64"/>
  <c r="CN102" i="62"/>
  <c r="CN180"/>
  <c r="CN17"/>
  <c r="CH55" i="76"/>
  <c r="CH139" s="1"/>
  <c r="CH55" i="63"/>
  <c r="CH139" i="62"/>
  <c r="CH55" i="64"/>
  <c r="V42" i="76"/>
  <c r="V42" i="63"/>
  <c r="V42" i="66"/>
  <c r="V42" i="64"/>
  <c r="V204" i="62"/>
  <c r="V41"/>
  <c r="V126"/>
  <c r="AG116" i="93"/>
  <c r="AT10" i="76"/>
  <c r="AT10" i="63"/>
  <c r="AT172" i="62"/>
  <c r="AT10" i="64"/>
  <c r="AT94" i="62"/>
  <c r="CT199"/>
  <c r="CT37" i="66"/>
  <c r="CT121" i="62"/>
  <c r="CT37" i="64"/>
  <c r="CT36" i="62"/>
  <c r="CT37" i="76"/>
  <c r="CT37" i="63"/>
  <c r="F42" i="66"/>
  <c r="F42" i="76"/>
  <c r="F41" i="62"/>
  <c r="E42"/>
  <c r="DE42"/>
  <c r="D42"/>
  <c r="F204"/>
  <c r="F126"/>
  <c r="F42" i="63"/>
  <c r="DD42" i="62"/>
  <c r="F42" i="64"/>
  <c r="CN116" i="93"/>
  <c r="AK52" i="64"/>
  <c r="AK52" i="63"/>
  <c r="AK52" i="76"/>
  <c r="AK136" s="1"/>
  <c r="AK136" i="62"/>
  <c r="CL12" i="76"/>
  <c r="CL12" i="63"/>
  <c r="CL174" i="62"/>
  <c r="CL96"/>
  <c r="CL12" i="64"/>
  <c r="CU54" i="76"/>
  <c r="CU138" s="1"/>
  <c r="CU138" i="62"/>
  <c r="CU54" i="64"/>
  <c r="CU54" i="63"/>
  <c r="CT13" i="76"/>
  <c r="CT175" i="62"/>
  <c r="CT13" i="63"/>
  <c r="CT13" i="64"/>
  <c r="CT97" i="62"/>
  <c r="DA20" i="76"/>
  <c r="DA182" i="62"/>
  <c r="DA20" i="63"/>
  <c r="DA104" i="62"/>
  <c r="DA20" i="64"/>
  <c r="W51" i="76"/>
  <c r="W135" s="1"/>
  <c r="W51" i="63"/>
  <c r="W135" i="62"/>
  <c r="W51" i="64"/>
  <c r="BD54" i="76"/>
  <c r="BD138" s="1"/>
  <c r="BD54" i="63"/>
  <c r="BD54" i="64"/>
  <c r="BD138" i="62"/>
  <c r="AI51" i="76"/>
  <c r="AI135" s="1"/>
  <c r="AI51" i="63"/>
  <c r="AI135" i="62"/>
  <c r="AI51" i="64"/>
  <c r="T11" i="76"/>
  <c r="T11" i="64"/>
  <c r="T11" i="63"/>
  <c r="T95" i="62"/>
  <c r="T173"/>
  <c r="AK55" i="76"/>
  <c r="AK139" s="1"/>
  <c r="AK55" i="63"/>
  <c r="AK55" i="64"/>
  <c r="AK139" i="62"/>
  <c r="BK122"/>
  <c r="BK200"/>
  <c r="BK38" i="63"/>
  <c r="BK38" i="66"/>
  <c r="BK38" i="76"/>
  <c r="BK38" i="64"/>
  <c r="BC201" i="62"/>
  <c r="BC39" i="76"/>
  <c r="BC39" i="66"/>
  <c r="BC123" i="62"/>
  <c r="BC39" i="63"/>
  <c r="BC39" i="64"/>
  <c r="AL14" i="63"/>
  <c r="AL14" i="64"/>
  <c r="AL14" i="76"/>
  <c r="AL98" i="62"/>
  <c r="AL176"/>
  <c r="BJ126"/>
  <c r="BJ41"/>
  <c r="BJ42" i="63"/>
  <c r="BJ42" i="64"/>
  <c r="BJ204" i="62"/>
  <c r="BJ42" i="66"/>
  <c r="BJ42" i="76"/>
  <c r="BO41" i="62"/>
  <c r="BO42" i="66"/>
  <c r="BO42" i="76"/>
  <c r="BO204" i="62"/>
  <c r="BO126"/>
  <c r="BO42" i="63"/>
  <c r="BO42" i="64"/>
  <c r="O195" i="62"/>
  <c r="O33" i="63"/>
  <c r="O33" i="66"/>
  <c r="O33" i="64"/>
  <c r="O33" i="76"/>
  <c r="O117" i="62"/>
  <c r="CN141"/>
  <c r="CN56"/>
  <c r="CN57" i="63"/>
  <c r="CN57" i="64"/>
  <c r="CN57" i="76"/>
  <c r="BN31" i="66"/>
  <c r="BN31" i="76"/>
  <c r="BN115" i="62"/>
  <c r="BN193"/>
  <c r="BG29" i="76"/>
  <c r="BG113" i="62"/>
  <c r="BG29" i="64"/>
  <c r="BG191" i="62"/>
  <c r="BG29" i="63"/>
  <c r="CG43" i="64"/>
  <c r="CG43" i="66"/>
  <c r="CG127" i="62"/>
  <c r="CG205"/>
  <c r="CG43" i="63"/>
  <c r="CG43" i="76"/>
  <c r="BX58" i="63"/>
  <c r="BX58" i="76"/>
  <c r="BX142" s="1"/>
  <c r="BX58" i="64"/>
  <c r="BX142" i="62"/>
  <c r="BQ194"/>
  <c r="BQ116"/>
  <c r="BQ32" i="76"/>
  <c r="BQ32" i="66"/>
  <c r="BQ30" i="62"/>
  <c r="Q143"/>
  <c r="Q59" i="63"/>
  <c r="Q59" i="64"/>
  <c r="Q59" i="76"/>
  <c r="Q143" s="1"/>
  <c r="BH45" i="64"/>
  <c r="BH44" i="62"/>
  <c r="BH45" i="66"/>
  <c r="BH45" i="76"/>
  <c r="BH45" i="63"/>
  <c r="BH129" i="62"/>
  <c r="J126"/>
  <c r="J41"/>
  <c r="J204"/>
  <c r="J42" i="63"/>
  <c r="J42" i="64"/>
  <c r="J42" i="66"/>
  <c r="J42" i="76"/>
  <c r="M26" i="64"/>
  <c r="M110" i="62"/>
  <c r="M26" i="76"/>
  <c r="M188" i="62"/>
  <c r="M26" i="63"/>
  <c r="BQ93" i="62"/>
  <c r="BQ9" i="64"/>
  <c r="BQ9" i="63"/>
  <c r="BQ9" i="76"/>
  <c r="BQ171" i="62"/>
  <c r="BW201"/>
  <c r="BW123"/>
  <c r="BW39" i="66"/>
  <c r="BW39" i="63"/>
  <c r="BW39" i="76"/>
  <c r="BW39" i="64"/>
  <c r="N37" i="66"/>
  <c r="N37" i="63"/>
  <c r="N121" i="62"/>
  <c r="N37" i="64"/>
  <c r="N199" i="62"/>
  <c r="N36"/>
  <c r="N37" i="76"/>
  <c r="BI182" i="62"/>
  <c r="BI20" i="64"/>
  <c r="BI20" i="76"/>
  <c r="BI104" i="62"/>
  <c r="BI20" i="63"/>
  <c r="CT27" i="64"/>
  <c r="CT111" i="62"/>
  <c r="CT189"/>
  <c r="CT27" i="76"/>
  <c r="CT27" i="63"/>
  <c r="J29" i="76"/>
  <c r="J191" i="62"/>
  <c r="J113"/>
  <c r="J29" i="64"/>
  <c r="J29" i="63"/>
  <c r="CH15" i="76"/>
  <c r="CH15" i="64"/>
  <c r="CH15" i="63"/>
  <c r="CH177" i="62"/>
  <c r="CH99"/>
  <c r="CK135"/>
  <c r="CK51" i="76"/>
  <c r="CK135" s="1"/>
  <c r="CK51" i="63"/>
  <c r="CK51" i="64"/>
  <c r="AO43" i="76"/>
  <c r="AO205" i="62"/>
  <c r="AO43" i="66"/>
  <c r="AO43" i="64"/>
  <c r="AO43" i="63"/>
  <c r="AO127" i="62"/>
  <c r="CY201"/>
  <c r="CY123"/>
  <c r="CY39" i="76"/>
  <c r="CY39" i="64"/>
  <c r="CY39" i="63"/>
  <c r="CY39" i="66"/>
  <c r="CR46" i="76"/>
  <c r="CR130" i="62"/>
  <c r="CR208" s="1"/>
  <c r="CR46" i="64"/>
  <c r="CR46" i="66"/>
  <c r="CR46" i="63"/>
  <c r="AK31" i="66"/>
  <c r="AK31" i="76"/>
  <c r="AK193" i="62"/>
  <c r="AK115"/>
  <c r="Q130"/>
  <c r="Q208" s="1"/>
  <c r="Q46" i="63"/>
  <c r="Q46" i="76"/>
  <c r="Q46" i="66"/>
  <c r="Q46" i="64"/>
  <c r="BW19" i="63"/>
  <c r="BW181" i="62"/>
  <c r="BW19" i="76"/>
  <c r="BW103" i="62"/>
  <c r="BW19" i="64"/>
  <c r="CB15"/>
  <c r="CB99" i="62"/>
  <c r="CB15" i="63"/>
  <c r="CB15" i="76"/>
  <c r="CB177" i="62"/>
  <c r="F38" i="63"/>
  <c r="F38" i="64"/>
  <c r="D38" i="62"/>
  <c r="F200"/>
  <c r="DE38"/>
  <c r="F38" i="66"/>
  <c r="F122" i="62"/>
  <c r="F38" i="76"/>
  <c r="DD38" i="62"/>
  <c r="E38"/>
  <c r="AX8" i="64"/>
  <c r="AX8" i="63"/>
  <c r="AX7" i="62"/>
  <c r="AX8" i="76"/>
  <c r="AX170" i="62"/>
  <c r="AX92"/>
  <c r="R181"/>
  <c r="R19" i="76"/>
  <c r="R103" i="62"/>
  <c r="R19" i="63"/>
  <c r="R19" i="64"/>
  <c r="CJ58" i="76"/>
  <c r="CJ142" s="1"/>
  <c r="CJ142" i="62"/>
  <c r="CJ58" i="63"/>
  <c r="CJ58" i="64"/>
  <c r="CR39"/>
  <c r="CR201" i="62"/>
  <c r="CR39" i="76"/>
  <c r="CR39" i="63"/>
  <c r="CR123" i="62"/>
  <c r="CR39" i="66"/>
  <c r="M31" i="76"/>
  <c r="M31" i="66"/>
  <c r="M193" i="62"/>
  <c r="M115"/>
  <c r="BV29" i="76"/>
  <c r="BV191" i="62"/>
  <c r="BV29" i="63"/>
  <c r="BV113" i="62"/>
  <c r="BV29" i="64"/>
  <c r="O49"/>
  <c r="O49" i="76"/>
  <c r="O49" i="63"/>
  <c r="O133" i="62"/>
  <c r="O48"/>
  <c r="AC14" i="64"/>
  <c r="AC176" i="62"/>
  <c r="AC14" i="76"/>
  <c r="AC14" i="63"/>
  <c r="AC98" i="62"/>
  <c r="BO18" i="76"/>
  <c r="BO18" i="64"/>
  <c r="BO18" i="63"/>
  <c r="BO180" i="62"/>
  <c r="BO102"/>
  <c r="BO17"/>
  <c r="R53" i="63"/>
  <c r="R53" i="64"/>
  <c r="R53" i="76"/>
  <c r="R137" s="1"/>
  <c r="R137" i="62"/>
  <c r="CP171"/>
  <c r="CP9" i="76"/>
  <c r="CP9" i="63"/>
  <c r="CP93" i="62"/>
  <c r="CP9" i="64"/>
  <c r="I124" i="62"/>
  <c r="I40" i="63"/>
  <c r="I40" i="66"/>
  <c r="I40" i="76"/>
  <c r="I202" i="62"/>
  <c r="I40" i="64"/>
  <c r="CY31" i="76"/>
  <c r="CY193" i="62"/>
  <c r="CY115"/>
  <c r="CY31" i="66"/>
  <c r="CX172" i="62"/>
  <c r="CX10" i="64"/>
  <c r="CX94" i="62"/>
  <c r="CX10" i="76"/>
  <c r="CX10" i="63"/>
  <c r="BH110" i="62"/>
  <c r="BH188"/>
  <c r="BH26" i="63"/>
  <c r="BH26" i="76"/>
  <c r="BH26" i="64"/>
  <c r="AK185" i="62"/>
  <c r="AK23" i="63"/>
  <c r="AK23" i="64"/>
  <c r="AK23" i="76"/>
  <c r="AK107" i="62"/>
  <c r="AK22"/>
  <c r="AK21" s="1"/>
  <c r="BC115"/>
  <c r="BC31" i="76"/>
  <c r="BC31" i="66"/>
  <c r="BC193" i="62"/>
  <c r="DA143"/>
  <c r="DA59" i="76"/>
  <c r="DA143" s="1"/>
  <c r="DA59" i="64"/>
  <c r="DA59" i="63"/>
  <c r="CD10"/>
  <c r="CD10" i="64"/>
  <c r="CD172" i="62"/>
  <c r="CD94"/>
  <c r="CD10" i="76"/>
  <c r="AW200" i="62"/>
  <c r="AW122"/>
  <c r="AW38" i="66"/>
  <c r="AW38" i="76"/>
  <c r="AW38" i="63"/>
  <c r="AW38" i="64"/>
  <c r="X53"/>
  <c r="X53" i="76"/>
  <c r="X137" s="1"/>
  <c r="X137" i="62"/>
  <c r="X53" i="63"/>
  <c r="W25"/>
  <c r="W187" i="62"/>
  <c r="W25" i="64"/>
  <c r="W109" i="62"/>
  <c r="W25" i="76"/>
  <c r="AS45" i="63"/>
  <c r="AS45" i="76"/>
  <c r="AS45" i="64"/>
  <c r="AS44" i="62"/>
  <c r="AS45" i="66"/>
  <c r="AS129" i="62"/>
  <c r="AI141"/>
  <c r="AI56"/>
  <c r="AI57" i="76"/>
  <c r="AI57" i="64"/>
  <c r="AI57" i="63"/>
  <c r="Q19" i="64"/>
  <c r="Q19" i="76"/>
  <c r="Q181" i="62"/>
  <c r="Q19" i="63"/>
  <c r="Q103" i="62"/>
  <c r="AU20" i="63"/>
  <c r="AU20" i="64"/>
  <c r="AU104" i="62"/>
  <c r="AU20" i="76"/>
  <c r="AU182" i="62"/>
  <c r="BE45" i="66"/>
  <c r="BE44" s="1"/>
  <c r="BE45" i="64"/>
  <c r="BE45" i="76"/>
  <c r="BE44" i="62"/>
  <c r="BE45" i="63"/>
  <c r="BE44" s="1"/>
  <c r="BE129" i="62"/>
  <c r="K8" i="76"/>
  <c r="K8" i="63"/>
  <c r="K170" i="62"/>
  <c r="K8" i="64"/>
  <c r="K7" i="62"/>
  <c r="K92"/>
  <c r="V25" i="64"/>
  <c r="V187" i="62"/>
  <c r="V25" i="76"/>
  <c r="V109" i="62"/>
  <c r="V25" i="63"/>
  <c r="BW59"/>
  <c r="BW59" i="64"/>
  <c r="BW59" i="76"/>
  <c r="BW143" s="1"/>
  <c r="BW143" i="62"/>
  <c r="Y14" i="63"/>
  <c r="Y176" i="62"/>
  <c r="Y14" i="64"/>
  <c r="Y14" i="76"/>
  <c r="Y98" i="62"/>
  <c r="BP52" i="76"/>
  <c r="BP136" s="1"/>
  <c r="BP136" i="62"/>
  <c r="BP52" i="63"/>
  <c r="BP52" i="64"/>
  <c r="BY46"/>
  <c r="BY130" i="62"/>
  <c r="BY208" s="1"/>
  <c r="BY46" i="63"/>
  <c r="BY46" i="76"/>
  <c r="BY46" i="66"/>
  <c r="AT38" i="76"/>
  <c r="AT38" i="66"/>
  <c r="AT38" i="64"/>
  <c r="AT200" i="62"/>
  <c r="AT122"/>
  <c r="AT38" i="63"/>
  <c r="AX10" i="76"/>
  <c r="AX10" i="64"/>
  <c r="AX10" i="63"/>
  <c r="AX172" i="62"/>
  <c r="AX94"/>
  <c r="CH46" i="66"/>
  <c r="CH46" i="63"/>
  <c r="CH130" i="62"/>
  <c r="CH208" s="1"/>
  <c r="CH46" i="64"/>
  <c r="CH46" i="76"/>
  <c r="J195" i="62"/>
  <c r="J33" i="64"/>
  <c r="J33" i="76"/>
  <c r="J117" i="62"/>
  <c r="J33" i="66"/>
  <c r="J33" i="63"/>
  <c r="AO139" i="62"/>
  <c r="AO55" i="63"/>
  <c r="AO55" i="76"/>
  <c r="AO139" s="1"/>
  <c r="AO55" i="64"/>
  <c r="BX112" i="62"/>
  <c r="BX28" i="64"/>
  <c r="BX28" i="63"/>
  <c r="BX190" i="62"/>
  <c r="BX28" i="76"/>
  <c r="CC58" i="64"/>
  <c r="CC58" i="76"/>
  <c r="CC142" s="1"/>
  <c r="CC142" i="62"/>
  <c r="CC58" i="63"/>
  <c r="CM55" i="64"/>
  <c r="CM55" i="63"/>
  <c r="CM139" i="62"/>
  <c r="CM55" i="76"/>
  <c r="CM139" s="1"/>
  <c r="BG33" i="63"/>
  <c r="BG33" i="66"/>
  <c r="BG33" i="64"/>
  <c r="BG195" i="62"/>
  <c r="BG117"/>
  <c r="BG33" i="76"/>
  <c r="AR32" i="66"/>
  <c r="AR32" i="76"/>
  <c r="AR194" i="62"/>
  <c r="AR116"/>
  <c r="AR30"/>
  <c r="Q25" i="64"/>
  <c r="Q25" i="63"/>
  <c r="Q187" i="62"/>
  <c r="Q25" i="76"/>
  <c r="Q109" i="62"/>
  <c r="S12" i="64"/>
  <c r="S174" i="62"/>
  <c r="S96"/>
  <c r="S12" i="63"/>
  <c r="S12" i="76"/>
  <c r="AT92" i="62"/>
  <c r="AT170"/>
  <c r="AT7"/>
  <c r="AT8" i="64"/>
  <c r="AT8" i="76"/>
  <c r="AT8" i="63"/>
  <c r="CB8" i="64"/>
  <c r="CB8" i="76"/>
  <c r="CB170" i="62"/>
  <c r="CB92"/>
  <c r="CB8" i="63"/>
  <c r="CB7" i="62"/>
  <c r="BV27" i="76"/>
  <c r="BV27" i="63"/>
  <c r="BV111" i="62"/>
  <c r="BV27" i="64"/>
  <c r="BV189" i="62"/>
  <c r="S18" i="63"/>
  <c r="S18" i="76"/>
  <c r="S102" i="62"/>
  <c r="S17"/>
  <c r="S18" i="64"/>
  <c r="S180" i="62"/>
  <c r="CF43" i="66"/>
  <c r="CF205" i="62"/>
  <c r="CF127"/>
  <c r="CF43" i="76"/>
  <c r="CF43" i="64"/>
  <c r="CF43" i="63"/>
  <c r="AG30" i="62"/>
  <c r="AG194"/>
  <c r="AG32" i="66"/>
  <c r="AG32" i="76"/>
  <c r="AG116" i="62"/>
  <c r="AH176"/>
  <c r="AH14" i="63"/>
  <c r="AH98" i="62"/>
  <c r="AH14" i="76"/>
  <c r="AH14" i="64"/>
  <c r="AC32" i="76"/>
  <c r="AC194" i="62"/>
  <c r="AC30"/>
  <c r="AC32" i="66"/>
  <c r="AC116" i="62"/>
  <c r="BX95"/>
  <c r="BX11" i="63"/>
  <c r="BX11" i="64"/>
  <c r="BX11" i="76"/>
  <c r="BX173" i="62"/>
  <c r="CQ55" i="76"/>
  <c r="CQ139" s="1"/>
  <c r="CQ55" i="63"/>
  <c r="CQ139" i="62"/>
  <c r="CQ55" i="64"/>
  <c r="AY10" i="63"/>
  <c r="AY10" i="76"/>
  <c r="AY10" i="64"/>
  <c r="AY172" i="62"/>
  <c r="AY94"/>
  <c r="I45" i="63"/>
  <c r="I44" i="62"/>
  <c r="I45" i="66"/>
  <c r="I45" i="64"/>
  <c r="I45" i="76"/>
  <c r="I129" i="62"/>
  <c r="CG121"/>
  <c r="CG199"/>
  <c r="CG37" i="63"/>
  <c r="CG37" i="66"/>
  <c r="CG36" i="62"/>
  <c r="CG37" i="76"/>
  <c r="CG37" i="64"/>
  <c r="P45"/>
  <c r="P45" i="66"/>
  <c r="P45" i="63"/>
  <c r="P45" i="76"/>
  <c r="P44" i="62"/>
  <c r="P129"/>
  <c r="CI28" i="63"/>
  <c r="CI28" i="64"/>
  <c r="CI112" i="62"/>
  <c r="CI28" i="76"/>
  <c r="CI190" i="62"/>
  <c r="CU26" i="76"/>
  <c r="CU110" i="62"/>
  <c r="CU188"/>
  <c r="CU26" i="64"/>
  <c r="CU26" i="63"/>
  <c r="AL8" i="76"/>
  <c r="AL7" i="62"/>
  <c r="AL92"/>
  <c r="AL8" i="63"/>
  <c r="AL8" i="64"/>
  <c r="AL170" i="62"/>
  <c r="CU93"/>
  <c r="CU9" i="63"/>
  <c r="CU9" i="76"/>
  <c r="CU171" i="62"/>
  <c r="CU9" i="64"/>
  <c r="BJ43" i="76"/>
  <c r="BJ43" i="66"/>
  <c r="BJ43" i="63"/>
  <c r="BJ127" i="62"/>
  <c r="BJ43" i="64"/>
  <c r="BJ205" i="62"/>
  <c r="BV8" i="76"/>
  <c r="BV8" i="63"/>
  <c r="BV8" i="64"/>
  <c r="BV170" i="62"/>
  <c r="BV7"/>
  <c r="BV92"/>
  <c r="DA12" i="63"/>
  <c r="DA12" i="76"/>
  <c r="DA96" i="62"/>
  <c r="DA174"/>
  <c r="DA12" i="64"/>
  <c r="BB111" i="62"/>
  <c r="BB27" i="76"/>
  <c r="BB189" i="62"/>
  <c r="BB27" i="63"/>
  <c r="BB27" i="64"/>
  <c r="BD102" i="62"/>
  <c r="BD18" i="64"/>
  <c r="BD18" i="76"/>
  <c r="BD18" i="63"/>
  <c r="BD180" i="62"/>
  <c r="BD17"/>
  <c r="AL26" i="64"/>
  <c r="AL188" i="62"/>
  <c r="AL26" i="76"/>
  <c r="AL26" i="63"/>
  <c r="AL110" i="62"/>
  <c r="AW111"/>
  <c r="AW27" i="76"/>
  <c r="AW189" i="62"/>
  <c r="AW27" i="64"/>
  <c r="AW27" i="63"/>
  <c r="BR16" i="76"/>
  <c r="BR16" i="63"/>
  <c r="BR178" i="62"/>
  <c r="BR100"/>
  <c r="BR16" i="64"/>
  <c r="O36" i="62"/>
  <c r="O37" i="66"/>
  <c r="O37" i="63"/>
  <c r="O37" i="64"/>
  <c r="O37" i="76"/>
  <c r="O121" i="62"/>
  <c r="O199"/>
  <c r="BC45" i="64"/>
  <c r="BC44" s="1"/>
  <c r="BC44" i="62"/>
  <c r="BC45" i="66"/>
  <c r="BC44" s="1"/>
  <c r="BC45" i="63"/>
  <c r="BC129" i="62"/>
  <c r="BC45" i="76"/>
  <c r="AJ27" i="64"/>
  <c r="AJ189" i="62"/>
  <c r="AJ111"/>
  <c r="AJ27" i="76"/>
  <c r="AJ27" i="63"/>
  <c r="L41" i="62"/>
  <c r="L204"/>
  <c r="L42" i="63"/>
  <c r="L126" i="62"/>
  <c r="L42" i="66"/>
  <c r="L42" i="76"/>
  <c r="L42" i="64"/>
  <c r="BS187" i="62"/>
  <c r="BS109"/>
  <c r="BS25" i="64"/>
  <c r="BS25" i="63"/>
  <c r="BS25" i="76"/>
  <c r="N96" i="62"/>
  <c r="N12" i="76"/>
  <c r="N174" i="62"/>
  <c r="N12" i="64"/>
  <c r="N12" i="63"/>
  <c r="M46"/>
  <c r="M46" i="76"/>
  <c r="M46" i="64"/>
  <c r="M46" i="66"/>
  <c r="M130" i="62"/>
  <c r="M208" s="1"/>
  <c r="L40" i="66"/>
  <c r="L40" i="63"/>
  <c r="L40" i="64"/>
  <c r="L124" i="62"/>
  <c r="L40" i="76"/>
  <c r="L202" i="62"/>
  <c r="AN45" i="63"/>
  <c r="AN44" s="1"/>
  <c r="AN129" i="62"/>
  <c r="AN44"/>
  <c r="AN45" i="64"/>
  <c r="AN44" s="1"/>
  <c r="AN45" i="76"/>
  <c r="AN45" i="66"/>
  <c r="AN44" s="1"/>
  <c r="N142" i="62"/>
  <c r="N58" i="63"/>
  <c r="N58" i="64"/>
  <c r="N58" i="76"/>
  <c r="N142" s="1"/>
  <c r="CS129" i="62"/>
  <c r="CS45" i="63"/>
  <c r="CS45" i="76"/>
  <c r="CS45" i="66"/>
  <c r="CS45" i="64"/>
  <c r="CS44" i="62"/>
  <c r="BL57" i="64"/>
  <c r="BL141" i="62"/>
  <c r="BL57" i="76"/>
  <c r="BL56" i="62"/>
  <c r="BL57" i="63"/>
  <c r="AG133" i="62"/>
  <c r="AG49" i="63"/>
  <c r="AG48" i="62"/>
  <c r="AG49" i="64"/>
  <c r="AG49" i="76"/>
  <c r="AJ26"/>
  <c r="AJ26" i="63"/>
  <c r="AJ110" i="62"/>
  <c r="AJ188"/>
  <c r="AJ26" i="64"/>
  <c r="DA176" i="62"/>
  <c r="DA14" i="63"/>
  <c r="DA14" i="64"/>
  <c r="DA14" i="76"/>
  <c r="DA98" i="62"/>
  <c r="CJ51" i="64"/>
  <c r="CJ135" i="62"/>
  <c r="CJ51" i="76"/>
  <c r="CJ135" s="1"/>
  <c r="CJ51" i="63"/>
  <c r="CL137" i="62"/>
  <c r="CL53" i="76"/>
  <c r="CL137" s="1"/>
  <c r="CL53" i="64"/>
  <c r="CL53" i="63"/>
  <c r="H18" i="76"/>
  <c r="H180" i="62"/>
  <c r="H17"/>
  <c r="H102"/>
  <c r="H18" i="64"/>
  <c r="H18" i="63"/>
  <c r="CZ53" i="76"/>
  <c r="CZ137" s="1"/>
  <c r="CZ53" i="63"/>
  <c r="CZ53" i="64"/>
  <c r="CZ137" i="62"/>
  <c r="AB46" i="76"/>
  <c r="AB46" i="66"/>
  <c r="AB130" i="62"/>
  <c r="AB208" s="1"/>
  <c r="AB46" i="64"/>
  <c r="AB46" i="63"/>
  <c r="AH133" i="62"/>
  <c r="AH48"/>
  <c r="AH49" i="63"/>
  <c r="AH49" i="64"/>
  <c r="AH49" i="76"/>
  <c r="AS55" i="64"/>
  <c r="AS55" i="63"/>
  <c r="AS55" i="76"/>
  <c r="AS139" s="1"/>
  <c r="AS139" i="62"/>
  <c r="AS31" i="66"/>
  <c r="AS115" i="62"/>
  <c r="AS31" i="76"/>
  <c r="AS193" i="62"/>
  <c r="AS57" i="76"/>
  <c r="AS57" i="63"/>
  <c r="AS56" i="62"/>
  <c r="AS141"/>
  <c r="AS57" i="64"/>
  <c r="CW201" i="62"/>
  <c r="CW123"/>
  <c r="CW39" i="64"/>
  <c r="CW39" i="66"/>
  <c r="CW39" i="76"/>
  <c r="CW39" i="63"/>
  <c r="AF24"/>
  <c r="AF186" i="62"/>
  <c r="AF24" i="64"/>
  <c r="AF24" i="76"/>
  <c r="AF108" i="62"/>
  <c r="CZ8" i="76"/>
  <c r="CZ8" i="63"/>
  <c r="CZ7" i="62"/>
  <c r="CZ92"/>
  <c r="CZ170"/>
  <c r="CZ8" i="64"/>
  <c r="AC25" i="63"/>
  <c r="AC25" i="76"/>
  <c r="AC109" i="62"/>
  <c r="AC187"/>
  <c r="AC25" i="64"/>
  <c r="CS55" i="76"/>
  <c r="CS139" s="1"/>
  <c r="CS55" i="63"/>
  <c r="CS55" i="64"/>
  <c r="CS139" i="62"/>
  <c r="BB30"/>
  <c r="BB32" i="76"/>
  <c r="BB32" i="66"/>
  <c r="BB194" i="62"/>
  <c r="BB116"/>
  <c r="BP98"/>
  <c r="BP14" i="64"/>
  <c r="BP14" i="76"/>
  <c r="BP14" i="63"/>
  <c r="BP176" i="62"/>
  <c r="AK20" i="76"/>
  <c r="AK20" i="63"/>
  <c r="AK20" i="64"/>
  <c r="AK182" i="62"/>
  <c r="AK104"/>
  <c r="BJ94"/>
  <c r="BJ10" i="76"/>
  <c r="BJ172" i="62"/>
  <c r="BJ10" i="64"/>
  <c r="BJ10" i="63"/>
  <c r="I38" i="66"/>
  <c r="I200" i="62"/>
  <c r="I38" i="76"/>
  <c r="I38" i="63"/>
  <c r="I122" i="62"/>
  <c r="I38" i="64"/>
  <c r="CL52" i="63"/>
  <c r="CL52" i="76"/>
  <c r="CL136" s="1"/>
  <c r="CL52" i="64"/>
  <c r="CL136" i="62"/>
  <c r="U38" i="66"/>
  <c r="U38" i="76"/>
  <c r="U122" i="62"/>
  <c r="U200"/>
  <c r="U38" i="63"/>
  <c r="U38" i="64"/>
  <c r="Q185" i="62"/>
  <c r="Q22"/>
  <c r="Q21" s="1"/>
  <c r="Q23" i="63"/>
  <c r="Q23" i="64"/>
  <c r="Q107" i="62"/>
  <c r="Q23" i="76"/>
  <c r="AH58" i="63"/>
  <c r="AH58" i="64"/>
  <c r="AH142" i="62"/>
  <c r="AH58" i="76"/>
  <c r="AH142" s="1"/>
  <c r="BL49" i="63"/>
  <c r="BL48" i="62"/>
  <c r="BL49" i="76"/>
  <c r="BL133" i="62"/>
  <c r="BL49" i="64"/>
  <c r="CA113" i="62"/>
  <c r="CA191"/>
  <c r="CA29" i="63"/>
  <c r="CA29" i="76"/>
  <c r="CA29" i="64"/>
  <c r="AB9"/>
  <c r="AB93" i="62"/>
  <c r="AB9" i="76"/>
  <c r="AB171" i="62"/>
  <c r="AB9" i="63"/>
  <c r="BZ10" i="64"/>
  <c r="BZ172" i="62"/>
  <c r="BZ10" i="63"/>
  <c r="BZ94" i="62"/>
  <c r="BZ10" i="76"/>
  <c r="AE175" i="62"/>
  <c r="AE13" i="63"/>
  <c r="AE97" i="62"/>
  <c r="AE13" i="64"/>
  <c r="AE13" i="76"/>
  <c r="AW31" i="66"/>
  <c r="AW31" i="76"/>
  <c r="AW115" i="62"/>
  <c r="AW193"/>
  <c r="Q7"/>
  <c r="Q8" i="64"/>
  <c r="Q170" i="62"/>
  <c r="Q8" i="63"/>
  <c r="Q8" i="76"/>
  <c r="Q92" i="62"/>
  <c r="BZ19" i="76"/>
  <c r="BZ19" i="63"/>
  <c r="BZ181" i="62"/>
  <c r="BZ103"/>
  <c r="BZ19" i="64"/>
  <c r="W23"/>
  <c r="W23" i="76"/>
  <c r="W22" i="62"/>
  <c r="W21" s="1"/>
  <c r="W107"/>
  <c r="W23" i="63"/>
  <c r="W185" i="62"/>
  <c r="BG19" i="64"/>
  <c r="BG181" i="62"/>
  <c r="BG19" i="76"/>
  <c r="BG103" i="62"/>
  <c r="BG19" i="63"/>
  <c r="BF8" i="76"/>
  <c r="BF92" i="62"/>
  <c r="BF8" i="64"/>
  <c r="BF7" i="62"/>
  <c r="BF8" i="63"/>
  <c r="BF170" i="62"/>
  <c r="BJ180"/>
  <c r="BJ18" i="63"/>
  <c r="BJ18" i="64"/>
  <c r="BJ102" i="62"/>
  <c r="BJ17"/>
  <c r="BJ18" i="76"/>
  <c r="BD104" i="62"/>
  <c r="BD20" i="76"/>
  <c r="BD182" i="62"/>
  <c r="BD20" i="64"/>
  <c r="BD20" i="63"/>
  <c r="BY53" i="76"/>
  <c r="BY137" s="1"/>
  <c r="BY53" i="63"/>
  <c r="BY137" i="62"/>
  <c r="BY53" i="64"/>
  <c r="AL20" i="63"/>
  <c r="AL20" i="64"/>
  <c r="AL182" i="62"/>
  <c r="AL20" i="76"/>
  <c r="AL104" i="62"/>
  <c r="L111"/>
  <c r="L27" i="63"/>
  <c r="L189" i="62"/>
  <c r="L27" i="76"/>
  <c r="L27" i="64"/>
  <c r="N53"/>
  <c r="N53" i="76"/>
  <c r="N137" s="1"/>
  <c r="N137" i="62"/>
  <c r="N53" i="63"/>
  <c r="AA31" i="66"/>
  <c r="AA193" i="62"/>
  <c r="AA115"/>
  <c r="AA31" i="76"/>
  <c r="CG38" i="63"/>
  <c r="CG38" i="76"/>
  <c r="CG38" i="66"/>
  <c r="CG122" i="62"/>
  <c r="CG200"/>
  <c r="CG38" i="64"/>
  <c r="CI54" i="76"/>
  <c r="CI138" s="1"/>
  <c r="CI54" i="64"/>
  <c r="CI54" i="63"/>
  <c r="CI138" i="62"/>
  <c r="AB37" i="63"/>
  <c r="AB37" i="76"/>
  <c r="AB36" i="62"/>
  <c r="AB37" i="64"/>
  <c r="AB37" i="66"/>
  <c r="AB199" i="62"/>
  <c r="AB121"/>
  <c r="BB135"/>
  <c r="BB51" i="76"/>
  <c r="BB135" s="1"/>
  <c r="BB51" i="63"/>
  <c r="BB51" i="64"/>
  <c r="BL54" i="63"/>
  <c r="BL54" i="76"/>
  <c r="BL138" s="1"/>
  <c r="BL54" i="64"/>
  <c r="BL138" i="62"/>
  <c r="X59" i="63"/>
  <c r="X59" i="76"/>
  <c r="X143" s="1"/>
  <c r="X59" i="64"/>
  <c r="X143" i="62"/>
  <c r="K54" i="76"/>
  <c r="K138" s="1"/>
  <c r="K54" i="64"/>
  <c r="K54" i="63"/>
  <c r="K138" i="62"/>
  <c r="CU182"/>
  <c r="CU20" i="64"/>
  <c r="CU20" i="76"/>
  <c r="CU20" i="63"/>
  <c r="CU104" i="62"/>
  <c r="CI8" i="63"/>
  <c r="CI170" i="62"/>
  <c r="CI8" i="64"/>
  <c r="CI92" i="62"/>
  <c r="CI8" i="76"/>
  <c r="CI7" i="62"/>
  <c r="CA46" i="66"/>
  <c r="CA46" i="63"/>
  <c r="CA46" i="64"/>
  <c r="CA46" i="76"/>
  <c r="CA130" i="62"/>
  <c r="CA208" s="1"/>
  <c r="M19" i="63"/>
  <c r="M19" i="76"/>
  <c r="M103" i="62"/>
  <c r="M181"/>
  <c r="M19" i="64"/>
  <c r="AI53"/>
  <c r="AI53" i="76"/>
  <c r="AI137" s="1"/>
  <c r="AI137" i="62"/>
  <c r="AI53" i="63"/>
  <c r="BN116" i="93"/>
  <c r="AY29" i="63"/>
  <c r="AY113" i="62"/>
  <c r="AY29" i="64"/>
  <c r="AY191" i="62"/>
  <c r="AY29" i="76"/>
  <c r="AO116" i="93"/>
  <c r="BE37" i="76"/>
  <c r="BE37" i="63"/>
  <c r="BE37" i="66"/>
  <c r="BE199" i="62"/>
  <c r="BE37" i="64"/>
  <c r="BE36" i="62"/>
  <c r="BE121"/>
  <c r="BQ116" i="93"/>
  <c r="BU23" i="76"/>
  <c r="BU107" i="62"/>
  <c r="BU23" i="64"/>
  <c r="BU185" i="62"/>
  <c r="BU23" i="63"/>
  <c r="BU22" i="62"/>
  <c r="BU21" s="1"/>
  <c r="CM116" i="93"/>
  <c r="W9" i="64"/>
  <c r="W171" i="62"/>
  <c r="W9" i="76"/>
  <c r="W93" i="62"/>
  <c r="W9" i="63"/>
  <c r="AW16"/>
  <c r="AW178" i="62"/>
  <c r="AW16" i="64"/>
  <c r="AW16" i="76"/>
  <c r="AW100" i="62"/>
  <c r="BI116" i="93"/>
  <c r="J45" i="76"/>
  <c r="J44" i="62"/>
  <c r="J45" i="63"/>
  <c r="J129" i="62"/>
  <c r="J45" i="66"/>
  <c r="J45" i="64"/>
  <c r="AM103" i="62"/>
  <c r="AM19" i="76"/>
  <c r="AM19" i="63"/>
  <c r="AM19" i="64"/>
  <c r="AM181" i="62"/>
  <c r="AF58" i="63"/>
  <c r="AF58" i="64"/>
  <c r="AF142" i="62"/>
  <c r="AF58" i="76"/>
  <c r="AF142" s="1"/>
  <c r="AZ17" i="62"/>
  <c r="AZ18" i="63"/>
  <c r="AZ18" i="64"/>
  <c r="AZ18" i="76"/>
  <c r="AZ102" i="62"/>
  <c r="AZ180"/>
  <c r="CJ116" i="93"/>
  <c r="L53" i="63"/>
  <c r="L53" i="64"/>
  <c r="L137" i="62"/>
  <c r="L53" i="76"/>
  <c r="L137" s="1"/>
  <c r="CW14"/>
  <c r="CW14" i="64"/>
  <c r="CW14" i="63"/>
  <c r="CW98" i="62"/>
  <c r="CW176"/>
  <c r="BV116" i="93"/>
  <c r="CF124" i="62"/>
  <c r="CF40" i="64"/>
  <c r="CF40" i="66"/>
  <c r="CF202" i="62"/>
  <c r="CF40" i="63"/>
  <c r="CF40" i="76"/>
  <c r="BV18" i="63"/>
  <c r="BV180" i="62"/>
  <c r="BV102"/>
  <c r="BV18" i="64"/>
  <c r="BV17" i="62"/>
  <c r="BV18" i="76"/>
  <c r="BC19" i="63"/>
  <c r="BC181" i="62"/>
  <c r="BC103"/>
  <c r="BC19" i="76"/>
  <c r="BC19" i="64"/>
  <c r="CY43" i="76"/>
  <c r="CY43" i="63"/>
  <c r="CY205" i="62"/>
  <c r="CY43" i="64"/>
  <c r="CY43" i="66"/>
  <c r="CY127" i="62"/>
  <c r="AQ135"/>
  <c r="AQ51" i="76"/>
  <c r="AQ135" s="1"/>
  <c r="AQ51" i="63"/>
  <c r="AQ51" i="64"/>
  <c r="CQ33" i="76"/>
  <c r="CQ33" i="64"/>
  <c r="CQ33" i="66"/>
  <c r="CQ33" i="63"/>
  <c r="CQ117" i="62"/>
  <c r="CQ195"/>
  <c r="AT137"/>
  <c r="AT53" i="63"/>
  <c r="AT53" i="76"/>
  <c r="AT137" s="1"/>
  <c r="AT53" i="64"/>
  <c r="CD9" i="76"/>
  <c r="CD9" i="64"/>
  <c r="CD171" i="62"/>
  <c r="CD9" i="63"/>
  <c r="CD93" i="62"/>
  <c r="CV19" i="76"/>
  <c r="CV181" i="62"/>
  <c r="CV103"/>
  <c r="CV19" i="64"/>
  <c r="CV19" i="63"/>
  <c r="BA9" i="76"/>
  <c r="BA171" i="62"/>
  <c r="BA93"/>
  <c r="BA9" i="64"/>
  <c r="BA9" i="63"/>
  <c r="U141" i="62"/>
  <c r="U57" i="64"/>
  <c r="U56" i="62"/>
  <c r="U57" i="63"/>
  <c r="U57" i="76"/>
  <c r="BL14"/>
  <c r="BL176" i="62"/>
  <c r="BL98"/>
  <c r="BL14" i="64"/>
  <c r="BL14" i="63"/>
  <c r="U31" i="66"/>
  <c r="U31" i="76"/>
  <c r="U115" i="62"/>
  <c r="U193"/>
  <c r="AO130"/>
  <c r="AO208" s="1"/>
  <c r="AO46" i="63"/>
  <c r="AO46" i="66"/>
  <c r="AO46" i="76"/>
  <c r="AO46" i="64"/>
  <c r="AX57" i="76"/>
  <c r="AX141" i="62"/>
  <c r="AX56"/>
  <c r="AX57" i="63"/>
  <c r="AX57" i="64"/>
  <c r="BI10" i="76"/>
  <c r="BI10" i="63"/>
  <c r="BI94" i="62"/>
  <c r="BI10" i="64"/>
  <c r="BI172" i="62"/>
  <c r="Y116"/>
  <c r="Y30"/>
  <c r="Y32" i="66"/>
  <c r="Y32" i="76"/>
  <c r="Y194" i="62"/>
  <c r="AB123"/>
  <c r="AB39" i="66"/>
  <c r="AB39" i="64"/>
  <c r="AB201" i="62"/>
  <c r="AB39" i="76"/>
  <c r="AB39" i="63"/>
  <c r="H33" i="64"/>
  <c r="H33" i="66"/>
  <c r="H117" i="62"/>
  <c r="H33" i="63"/>
  <c r="H33" i="76"/>
  <c r="H195" i="62"/>
  <c r="AA53" i="64"/>
  <c r="AA137" i="62"/>
  <c r="AA53" i="63"/>
  <c r="AA53" i="76"/>
  <c r="AA137" s="1"/>
  <c r="BS33"/>
  <c r="BS33" i="63"/>
  <c r="BS195" i="62"/>
  <c r="BS33" i="64"/>
  <c r="BS117" i="62"/>
  <c r="BS33" i="66"/>
  <c r="AG19" i="76"/>
  <c r="AG19" i="63"/>
  <c r="AG103" i="62"/>
  <c r="AG19" i="64"/>
  <c r="AG181" i="62"/>
  <c r="CP54" i="63"/>
  <c r="CP138" i="62"/>
  <c r="CP54" i="76"/>
  <c r="CP138" s="1"/>
  <c r="CP54" i="64"/>
  <c r="W98" i="62"/>
  <c r="W176"/>
  <c r="W14" i="63"/>
  <c r="W14" i="76"/>
  <c r="W14" i="64"/>
  <c r="CC116" i="93"/>
  <c r="BP102" i="62"/>
  <c r="BP18" i="76"/>
  <c r="BP180" i="62"/>
  <c r="BP18" i="63"/>
  <c r="BP17" i="62"/>
  <c r="BP18" i="64"/>
  <c r="CZ173" i="62"/>
  <c r="CZ11" i="64"/>
  <c r="CZ11" i="63"/>
  <c r="CZ11" i="76"/>
  <c r="CZ95" i="62"/>
  <c r="CD45" i="76"/>
  <c r="CD45" i="66"/>
  <c r="CD45" i="63"/>
  <c r="CD129" i="62"/>
  <c r="CD45" i="64"/>
  <c r="CD44" i="62"/>
  <c r="BQ136"/>
  <c r="BQ52" i="76"/>
  <c r="BQ136" s="1"/>
  <c r="BQ52" i="64"/>
  <c r="BQ52" i="63"/>
  <c r="BQ11"/>
  <c r="BQ11" i="76"/>
  <c r="BQ95" i="62"/>
  <c r="BQ173"/>
  <c r="BQ11" i="64"/>
  <c r="AJ29" i="63"/>
  <c r="AJ29" i="76"/>
  <c r="AJ191" i="62"/>
  <c r="AJ113"/>
  <c r="AJ29" i="64"/>
  <c r="BI107" i="62"/>
  <c r="BI185"/>
  <c r="BI22"/>
  <c r="BI21" s="1"/>
  <c r="BI23" i="63"/>
  <c r="BI23" i="64"/>
  <c r="BI23" i="76"/>
  <c r="BL136" i="62"/>
  <c r="BL52" i="63"/>
  <c r="BL52" i="76"/>
  <c r="BL136" s="1"/>
  <c r="BL52" i="64"/>
  <c r="BY10" i="76"/>
  <c r="BY10" i="64"/>
  <c r="BY172" i="62"/>
  <c r="BY94"/>
  <c r="BY10" i="63"/>
  <c r="W104" i="62"/>
  <c r="W20" i="63"/>
  <c r="W182" i="62"/>
  <c r="W20" i="64"/>
  <c r="W20" i="76"/>
  <c r="AO28" i="63"/>
  <c r="AO28" i="76"/>
  <c r="AO190" i="62"/>
  <c r="AO28" i="64"/>
  <c r="AO112" i="62"/>
  <c r="BC50" i="63"/>
  <c r="BC134" i="62"/>
  <c r="BC50" i="64"/>
  <c r="BC50" i="76"/>
  <c r="BC134" s="1"/>
  <c r="J95" i="62"/>
  <c r="J173"/>
  <c r="J11" i="76"/>
  <c r="J11" i="64"/>
  <c r="J11" i="63"/>
  <c r="BT138" i="62"/>
  <c r="BT54" i="76"/>
  <c r="BT138" s="1"/>
  <c r="BT54" i="63"/>
  <c r="BT54" i="64"/>
  <c r="BJ23" i="76"/>
  <c r="BJ22" i="62"/>
  <c r="BJ21" s="1"/>
  <c r="BJ185"/>
  <c r="BJ107"/>
  <c r="BJ23" i="64"/>
  <c r="BJ23" i="63"/>
  <c r="BC14" i="64"/>
  <c r="BC98" i="62"/>
  <c r="BC14" i="63"/>
  <c r="BC14" i="76"/>
  <c r="BC176" i="62"/>
  <c r="BM33" i="76"/>
  <c r="BM195" i="62"/>
  <c r="BM33" i="64"/>
  <c r="BM33" i="66"/>
  <c r="BM117" i="62"/>
  <c r="BM33" i="63"/>
  <c r="I54" i="64"/>
  <c r="I54" i="76"/>
  <c r="I138" s="1"/>
  <c r="I54" i="63"/>
  <c r="I138" i="62"/>
  <c r="AP57" i="64"/>
  <c r="AP57" i="63"/>
  <c r="AP141" i="62"/>
  <c r="AP57" i="76"/>
  <c r="AP56" i="62"/>
  <c r="J9" i="64"/>
  <c r="J9" i="63"/>
  <c r="J9" i="76"/>
  <c r="J171" i="62"/>
  <c r="J93"/>
  <c r="N133"/>
  <c r="N49" i="64"/>
  <c r="N48" i="62"/>
  <c r="N49" i="76"/>
  <c r="N49" i="63"/>
  <c r="BG95" i="62"/>
  <c r="BG11" i="64"/>
  <c r="BG173" i="62"/>
  <c r="BG11" i="63"/>
  <c r="BG11" i="76"/>
  <c r="BJ25"/>
  <c r="BJ109" i="62"/>
  <c r="BJ25" i="63"/>
  <c r="BJ187" i="62"/>
  <c r="BJ25" i="64"/>
  <c r="AF187" i="62"/>
  <c r="AF109"/>
  <c r="AF25" i="64"/>
  <c r="AF25" i="76"/>
  <c r="AF25" i="63"/>
  <c r="BE134" i="62"/>
  <c r="BE50" i="64"/>
  <c r="BE50" i="63"/>
  <c r="BE50" i="76"/>
  <c r="BE134" s="1"/>
  <c r="BQ177" i="62"/>
  <c r="BQ99"/>
  <c r="BQ15" i="76"/>
  <c r="BQ15" i="64"/>
  <c r="BQ15" i="63"/>
  <c r="N127" i="62"/>
  <c r="N43" i="63"/>
  <c r="N43" i="76"/>
  <c r="N43" i="66"/>
  <c r="N205" i="62"/>
  <c r="N43" i="64"/>
  <c r="AY43" i="63"/>
  <c r="AY43" i="66"/>
  <c r="AY43" i="76"/>
  <c r="AY43" i="64"/>
  <c r="AY127" i="62"/>
  <c r="AY205"/>
  <c r="P172"/>
  <c r="P10" i="63"/>
  <c r="P10" i="76"/>
  <c r="P10" i="64"/>
  <c r="P94" i="62"/>
  <c r="AI110"/>
  <c r="AI26" i="76"/>
  <c r="AI188" i="62"/>
  <c r="AI26" i="63"/>
  <c r="AI26" i="64"/>
  <c r="AF98" i="62"/>
  <c r="AF14" i="63"/>
  <c r="AF176" i="62"/>
  <c r="AF14" i="64"/>
  <c r="AF14" i="76"/>
  <c r="CX194" i="62"/>
  <c r="CX32" i="76"/>
  <c r="CX30" i="62"/>
  <c r="CX32" i="66"/>
  <c r="CX116" i="62"/>
  <c r="BI19" i="76"/>
  <c r="BI103" i="62"/>
  <c r="BI19" i="63"/>
  <c r="BI19" i="64"/>
  <c r="BI181" i="62"/>
  <c r="CO50" i="63"/>
  <c r="CO134" i="62"/>
  <c r="CO50" i="76"/>
  <c r="CO134" s="1"/>
  <c r="CO50" i="64"/>
  <c r="AD138" i="62"/>
  <c r="AD54" i="63"/>
  <c r="AD54" i="76"/>
  <c r="AD138" s="1"/>
  <c r="AD54" i="64"/>
  <c r="BY40" i="66"/>
  <c r="BY40" i="64"/>
  <c r="BY40" i="76"/>
  <c r="BY40" i="63"/>
  <c r="BY202" i="62"/>
  <c r="BY124"/>
  <c r="CV134"/>
  <c r="CV50" i="63"/>
  <c r="CV50" i="64"/>
  <c r="CV50" i="76"/>
  <c r="CV134" s="1"/>
  <c r="CP116" i="62"/>
  <c r="CP194"/>
  <c r="CP30"/>
  <c r="CP32" i="76"/>
  <c r="CP32" i="66"/>
  <c r="CE37" i="76"/>
  <c r="CE121" i="62"/>
  <c r="CE199"/>
  <c r="CE36"/>
  <c r="CE37" i="63"/>
  <c r="CE37" i="64"/>
  <c r="CE37" i="66"/>
  <c r="AL29" i="76"/>
  <c r="AL29" i="64"/>
  <c r="AL29" i="63"/>
  <c r="AL113" i="62"/>
  <c r="AL191"/>
  <c r="Y12" i="63"/>
  <c r="Y12" i="76"/>
  <c r="Y12" i="64"/>
  <c r="Y174" i="62"/>
  <c r="Y96"/>
  <c r="M104"/>
  <c r="M20" i="63"/>
  <c r="M182" i="62"/>
  <c r="M20" i="64"/>
  <c r="M20" i="76"/>
  <c r="K45" i="64"/>
  <c r="K129" i="62"/>
  <c r="K45" i="63"/>
  <c r="K45" i="76"/>
  <c r="K44" i="62"/>
  <c r="K45" i="66"/>
  <c r="BI54" i="76"/>
  <c r="BI138" s="1"/>
  <c r="BI138" i="62"/>
  <c r="BI54" i="64"/>
  <c r="BI54" i="63"/>
  <c r="H178" i="62"/>
  <c r="H100"/>
  <c r="H16" i="76"/>
  <c r="H16" i="64"/>
  <c r="H16" i="63"/>
  <c r="H148" i="62"/>
  <c r="N135"/>
  <c r="N51" i="64"/>
  <c r="N51" i="63"/>
  <c r="N51" i="76"/>
  <c r="N135" s="1"/>
  <c r="BT42" i="63"/>
  <c r="BT42" i="66"/>
  <c r="BT204" i="62"/>
  <c r="BT42" i="64"/>
  <c r="BT42" i="76"/>
  <c r="BT41" i="62"/>
  <c r="BT126"/>
  <c r="J178"/>
  <c r="J16" i="63"/>
  <c r="J100" i="62"/>
  <c r="J16" i="76"/>
  <c r="J16" i="64"/>
  <c r="AY13"/>
  <c r="AY97" i="62"/>
  <c r="AY13" i="63"/>
  <c r="AY175" i="62"/>
  <c r="AY13" i="76"/>
  <c r="BZ110" i="62"/>
  <c r="BZ26" i="76"/>
  <c r="BZ188" i="62"/>
  <c r="BZ26" i="63"/>
  <c r="BZ26" i="64"/>
  <c r="W56" i="62"/>
  <c r="W57" i="63"/>
  <c r="W57" i="64"/>
  <c r="W57" i="76"/>
  <c r="W141" i="62"/>
  <c r="CC48"/>
  <c r="CC133"/>
  <c r="CC49" i="64"/>
  <c r="CC49" i="63"/>
  <c r="CC49" i="76"/>
  <c r="BW55" i="64"/>
  <c r="BW55" i="76"/>
  <c r="BW139" s="1"/>
  <c r="BW55" i="63"/>
  <c r="BW139" i="62"/>
  <c r="BE53" i="63"/>
  <c r="BE53" i="76"/>
  <c r="BE137" s="1"/>
  <c r="BE137" i="62"/>
  <c r="BE53" i="64"/>
  <c r="BQ100" i="62"/>
  <c r="BQ16" i="63"/>
  <c r="BQ16" i="76"/>
  <c r="BQ178" i="62"/>
  <c r="BQ16" i="64"/>
  <c r="AA9" i="76"/>
  <c r="AA9" i="64"/>
  <c r="AA93" i="62"/>
  <c r="AA9" i="63"/>
  <c r="AA171" i="62"/>
  <c r="CC24" i="64"/>
  <c r="CC24" i="76"/>
  <c r="CC108" i="62"/>
  <c r="CC24" i="63"/>
  <c r="CC186" i="62"/>
  <c r="BM174"/>
  <c r="BM12" i="76"/>
  <c r="BM12" i="63"/>
  <c r="BM96" i="62"/>
  <c r="BM12" i="64"/>
  <c r="CP186" i="62"/>
  <c r="CP24" i="76"/>
  <c r="CP24" i="64"/>
  <c r="CP24" i="63"/>
  <c r="CP108" i="62"/>
  <c r="CY51" i="64"/>
  <c r="CY135" i="62"/>
  <c r="CY51" i="76"/>
  <c r="CY135" s="1"/>
  <c r="CY51" i="63"/>
  <c r="DA142" i="62"/>
  <c r="DA58" i="64"/>
  <c r="DA58" i="63"/>
  <c r="DA58" i="76"/>
  <c r="DA142" s="1"/>
  <c r="G25" i="64"/>
  <c r="G109" i="62"/>
  <c r="G25" i="76"/>
  <c r="G25" i="63"/>
  <c r="G187" i="62"/>
  <c r="BK174"/>
  <c r="BK96"/>
  <c r="BK12" i="63"/>
  <c r="BK12" i="76"/>
  <c r="BK12" i="64"/>
  <c r="CN171" i="62"/>
  <c r="CN9" i="63"/>
  <c r="CN93" i="62"/>
  <c r="CN9" i="64"/>
  <c r="CN9" i="76"/>
  <c r="K15"/>
  <c r="K15" i="63"/>
  <c r="K15" i="64"/>
  <c r="K99" i="62"/>
  <c r="K177"/>
  <c r="BN25" i="63"/>
  <c r="BN25" i="76"/>
  <c r="BN25" i="64"/>
  <c r="BN187" i="62"/>
  <c r="BN109"/>
  <c r="N42" i="66"/>
  <c r="N41" s="1"/>
  <c r="N42" i="63"/>
  <c r="N41" s="1"/>
  <c r="N41" i="62"/>
  <c r="N42" i="64"/>
  <c r="N126" i="62"/>
  <c r="N42" i="76"/>
  <c r="N204" i="62"/>
  <c r="N203" s="1"/>
  <c r="O126"/>
  <c r="O42" i="64"/>
  <c r="O41" i="62"/>
  <c r="O42" i="76"/>
  <c r="O42" i="63"/>
  <c r="O42" i="66"/>
  <c r="O204" i="62"/>
  <c r="CW49" i="76"/>
  <c r="CW133" i="62"/>
  <c r="CW49" i="63"/>
  <c r="CW48" i="62"/>
  <c r="CW49" i="64"/>
  <c r="AY23" i="63"/>
  <c r="AY22" i="62"/>
  <c r="AY21" s="1"/>
  <c r="AY185"/>
  <c r="AY23" i="64"/>
  <c r="AY107" i="62"/>
  <c r="AY23" i="76"/>
  <c r="BC55" i="64"/>
  <c r="BC55" i="63"/>
  <c r="BC139" i="62"/>
  <c r="BC55" i="76"/>
  <c r="BC139" s="1"/>
  <c r="AY57" i="64"/>
  <c r="AY56" i="62"/>
  <c r="AY141"/>
  <c r="AY57" i="63"/>
  <c r="AY57" i="76"/>
  <c r="AI142" i="62"/>
  <c r="AI58" i="76"/>
  <c r="AI142" s="1"/>
  <c r="AI58" i="63"/>
  <c r="AI58" i="64"/>
  <c r="DA31" i="66"/>
  <c r="DA31" i="76"/>
  <c r="DA193" i="62"/>
  <c r="DA115"/>
  <c r="BQ45" i="64"/>
  <c r="BQ129" i="62"/>
  <c r="BQ44"/>
  <c r="BQ45" i="63"/>
  <c r="BQ45" i="66"/>
  <c r="BQ45" i="76"/>
  <c r="AM96" i="62"/>
  <c r="AM174"/>
  <c r="AM12" i="64"/>
  <c r="AM12" i="63"/>
  <c r="AM12" i="76"/>
  <c r="CA52"/>
  <c r="CA136" s="1"/>
  <c r="CA136" i="62"/>
  <c r="CA52" i="64"/>
  <c r="CA52" i="63"/>
  <c r="AZ54" i="76"/>
  <c r="AZ138" s="1"/>
  <c r="AZ54" i="64"/>
  <c r="AZ138" i="62"/>
  <c r="AZ54" i="63"/>
  <c r="AG59"/>
  <c r="AG143" i="62"/>
  <c r="AG59" i="64"/>
  <c r="AG59" i="76"/>
  <c r="AG143" s="1"/>
  <c r="BV51" i="64"/>
  <c r="BV51" i="76"/>
  <c r="BV135" s="1"/>
  <c r="BV51" i="63"/>
  <c r="BV135" i="62"/>
  <c r="BW37" i="64"/>
  <c r="BW37" i="76"/>
  <c r="BW199" i="62"/>
  <c r="BW37" i="63"/>
  <c r="BW36" i="62"/>
  <c r="BW121"/>
  <c r="BW37" i="66"/>
  <c r="AD41" i="62"/>
  <c r="AD42" i="76"/>
  <c r="AD126" i="62"/>
  <c r="AD204"/>
  <c r="AD42" i="64"/>
  <c r="AD42" i="66"/>
  <c r="AD42" i="63"/>
  <c r="BE31" i="76"/>
  <c r="BE115" i="62"/>
  <c r="BE31" i="66"/>
  <c r="BE193" i="62"/>
  <c r="AH32" i="66"/>
  <c r="AH32" i="76"/>
  <c r="AH194" i="62"/>
  <c r="AH30"/>
  <c r="AH116"/>
  <c r="BQ143"/>
  <c r="BQ59" i="64"/>
  <c r="BQ59" i="63"/>
  <c r="BQ59" i="76"/>
  <c r="BQ143" s="1"/>
  <c r="CS107" i="62"/>
  <c r="CS22"/>
  <c r="CS21" s="1"/>
  <c r="CS23" i="64"/>
  <c r="CS23" i="76"/>
  <c r="CS185" i="62"/>
  <c r="CS23" i="63"/>
  <c r="CZ9" i="64"/>
  <c r="CZ9" i="76"/>
  <c r="CZ93" i="62"/>
  <c r="CZ171"/>
  <c r="CZ9" i="63"/>
  <c r="CF117" i="62"/>
  <c r="CF33" i="64"/>
  <c r="CF33" i="63"/>
  <c r="CF195" i="62"/>
  <c r="CF33" i="76"/>
  <c r="CF33" i="66"/>
  <c r="CA108" i="62"/>
  <c r="CA24" i="64"/>
  <c r="CA24" i="76"/>
  <c r="CA186" i="62"/>
  <c r="CA24" i="63"/>
  <c r="BM51" i="76"/>
  <c r="BM135" s="1"/>
  <c r="BM135" i="62"/>
  <c r="BM51" i="64"/>
  <c r="BM51" i="63"/>
  <c r="S58" i="64"/>
  <c r="S58" i="76"/>
  <c r="S142" s="1"/>
  <c r="S58" i="63"/>
  <c r="S142" i="62"/>
  <c r="CA38" i="76"/>
  <c r="CA38" i="66"/>
  <c r="CA122" i="62"/>
  <c r="CA200"/>
  <c r="CA38" i="63"/>
  <c r="CA38" i="64"/>
  <c r="CP12" i="76"/>
  <c r="CP174" i="62"/>
  <c r="CP96"/>
  <c r="CP12" i="64"/>
  <c r="CP12" i="63"/>
  <c r="AQ19" i="76"/>
  <c r="AQ19" i="64"/>
  <c r="AQ103" i="62"/>
  <c r="AQ19" i="63"/>
  <c r="AQ181" i="62"/>
  <c r="CM93"/>
  <c r="CM171"/>
  <c r="CM9" i="76"/>
  <c r="CM9" i="63"/>
  <c r="CM9" i="64"/>
  <c r="H15" i="63"/>
  <c r="H15" i="64"/>
  <c r="H177" i="62"/>
  <c r="H15" i="76"/>
  <c r="H99" i="62"/>
  <c r="AJ49" i="63"/>
  <c r="AJ49" i="64"/>
  <c r="AJ133" i="62"/>
  <c r="AJ49" i="76"/>
  <c r="AJ48" i="62"/>
  <c r="AJ47" s="1"/>
  <c r="AJ75" s="1"/>
  <c r="G186"/>
  <c r="G24" i="63"/>
  <c r="G24" i="76"/>
  <c r="G108" i="62"/>
  <c r="G24" i="64"/>
  <c r="AU14" i="76"/>
  <c r="AU14" i="63"/>
  <c r="AU176" i="62"/>
  <c r="AU98"/>
  <c r="AU14" i="64"/>
  <c r="BJ64" i="62"/>
  <c r="BJ150"/>
  <c r="BJ29" i="64"/>
  <c r="BJ191" i="62"/>
  <c r="BJ113"/>
  <c r="BJ29" i="76"/>
  <c r="BJ29" i="63"/>
  <c r="CL38" i="64"/>
  <c r="CL38" i="63"/>
  <c r="CL38" i="66"/>
  <c r="CL200" i="62"/>
  <c r="CL38" i="76"/>
  <c r="CL122" i="62"/>
  <c r="AC46" i="76"/>
  <c r="AC46" i="63"/>
  <c r="AC130" i="62"/>
  <c r="AC208" s="1"/>
  <c r="AC46" i="66"/>
  <c r="AC46" i="64"/>
  <c r="Z25" i="63"/>
  <c r="Z109" i="62"/>
  <c r="Z25" i="76"/>
  <c r="Z187" i="62"/>
  <c r="Z25" i="64"/>
  <c r="BM32" i="66"/>
  <c r="BM32" i="76"/>
  <c r="BM116" i="62"/>
  <c r="BM194"/>
  <c r="BM30"/>
  <c r="BI26" i="76"/>
  <c r="BI110" i="62"/>
  <c r="BI26" i="63"/>
  <c r="BI26" i="64"/>
  <c r="BI188" i="62"/>
  <c r="CU129"/>
  <c r="CU44"/>
  <c r="CU45" i="66"/>
  <c r="CU45" i="64"/>
  <c r="CU45" i="76"/>
  <c r="CU45" i="63"/>
  <c r="M45" i="76"/>
  <c r="M45" i="66"/>
  <c r="M45" i="64"/>
  <c r="M44" i="62"/>
  <c r="M45" i="63"/>
  <c r="M129" i="62"/>
  <c r="BV95"/>
  <c r="BV11" i="63"/>
  <c r="BV11" i="76"/>
  <c r="BV11" i="64"/>
  <c r="BV173" i="62"/>
  <c r="BN52" i="63"/>
  <c r="BN52" i="76"/>
  <c r="BN136" s="1"/>
  <c r="BN52" i="64"/>
  <c r="BN136" i="62"/>
  <c r="CG41"/>
  <c r="CG42" i="76"/>
  <c r="CG126" i="62"/>
  <c r="CG125" s="1"/>
  <c r="CG204"/>
  <c r="CG203" s="1"/>
  <c r="CG42" i="63"/>
  <c r="CG41" s="1"/>
  <c r="CG42" i="66"/>
  <c r="CG42" i="64"/>
  <c r="CG41" s="1"/>
  <c r="BH55" i="76"/>
  <c r="BH139" s="1"/>
  <c r="BH55" i="64"/>
  <c r="BH55" i="63"/>
  <c r="BH139" i="62"/>
  <c r="CK141"/>
  <c r="CK57" i="63"/>
  <c r="CK57" i="76"/>
  <c r="CK57" i="64"/>
  <c r="CK56" i="62"/>
  <c r="G130"/>
  <c r="G208" s="1"/>
  <c r="G46" i="66"/>
  <c r="G46" i="76"/>
  <c r="G46" i="63"/>
  <c r="G46" i="64"/>
  <c r="L28" i="63"/>
  <c r="L190" i="62"/>
  <c r="L28" i="64"/>
  <c r="L112" i="62"/>
  <c r="L28" i="76"/>
  <c r="AG18" i="63"/>
  <c r="AG32" s="1"/>
  <c r="AG17" i="62"/>
  <c r="AG18" i="76"/>
  <c r="AG180" i="62"/>
  <c r="AG18" i="64"/>
  <c r="AG102" i="62"/>
  <c r="AR42" i="76"/>
  <c r="AR42" i="64"/>
  <c r="AR42" i="66"/>
  <c r="AR204" i="62"/>
  <c r="AR126"/>
  <c r="AR41"/>
  <c r="AR42" i="63"/>
  <c r="R173" i="62"/>
  <c r="R11" i="63"/>
  <c r="R95" i="62"/>
  <c r="R11" i="76"/>
  <c r="R11" i="64"/>
  <c r="AU143" i="62"/>
  <c r="AU59" i="63"/>
  <c r="AU59" i="76"/>
  <c r="AU143" s="1"/>
  <c r="AU59" i="64"/>
  <c r="AR25"/>
  <c r="AR109" i="62"/>
  <c r="AR187"/>
  <c r="AR25" i="76"/>
  <c r="AR25" i="63"/>
  <c r="X37" i="64"/>
  <c r="X36" i="62"/>
  <c r="X37" i="66"/>
  <c r="X37" i="63"/>
  <c r="X121" i="62"/>
  <c r="X37" i="76"/>
  <c r="X199" i="62"/>
  <c r="BL100"/>
  <c r="BL16" i="76"/>
  <c r="BL16" i="64"/>
  <c r="BL16" i="63"/>
  <c r="BL178" i="62"/>
  <c r="AO104"/>
  <c r="AO20" i="63"/>
  <c r="AO182" i="62"/>
  <c r="AO20" i="64"/>
  <c r="AO20" i="76"/>
  <c r="AX24"/>
  <c r="AX24" i="64"/>
  <c r="AX108" i="62"/>
  <c r="AX186"/>
  <c r="AX24" i="63"/>
  <c r="BG24"/>
  <c r="BG108" i="62"/>
  <c r="BG24" i="76"/>
  <c r="BG24" i="64"/>
  <c r="BG186" i="62"/>
  <c r="CQ190"/>
  <c r="CQ28" i="63"/>
  <c r="CQ28" i="76"/>
  <c r="CQ112" i="62"/>
  <c r="CQ28" i="64"/>
  <c r="CB13" i="76"/>
  <c r="CB97" i="62"/>
  <c r="CB175"/>
  <c r="CB13" i="63"/>
  <c r="CB13" i="64"/>
  <c r="AP100" i="62"/>
  <c r="AP16" i="63"/>
  <c r="AP178" i="62"/>
  <c r="AP16" i="76"/>
  <c r="AP16" i="64"/>
  <c r="CI59"/>
  <c r="CI59" i="76"/>
  <c r="CI143" s="1"/>
  <c r="CI59" i="63"/>
  <c r="CI143" i="62"/>
  <c r="AU42" i="64"/>
  <c r="AU41" s="1"/>
  <c r="AU42" i="76"/>
  <c r="AU42" i="63"/>
  <c r="AU41" s="1"/>
  <c r="AU126" i="62"/>
  <c r="AU125" s="1"/>
  <c r="AU41"/>
  <c r="AU204"/>
  <c r="AU203" s="1"/>
  <c r="AU42" i="66"/>
  <c r="AU41" s="1"/>
  <c r="AY49" i="64"/>
  <c r="AY49" i="63"/>
  <c r="AY48" i="62"/>
  <c r="AY47" s="1"/>
  <c r="AY75" s="1"/>
  <c r="AY133"/>
  <c r="AY49" i="76"/>
  <c r="AK59" i="63"/>
  <c r="AK59" i="64"/>
  <c r="AK143" i="62"/>
  <c r="AK59" i="76"/>
  <c r="AK143" s="1"/>
  <c r="N16" i="64"/>
  <c r="N16" i="76"/>
  <c r="N178" i="62"/>
  <c r="N100"/>
  <c r="N16" i="63"/>
  <c r="BU124" i="62"/>
  <c r="BU40" i="66"/>
  <c r="BU40" i="76"/>
  <c r="BU202" i="62"/>
  <c r="BU40" i="63"/>
  <c r="BU40" i="64"/>
  <c r="AV39" i="76"/>
  <c r="AV123" i="62"/>
  <c r="AV201"/>
  <c r="AV39" i="63"/>
  <c r="AV39" i="66"/>
  <c r="AV39" i="64"/>
  <c r="Z176" i="62"/>
  <c r="Z14" i="64"/>
  <c r="Z14" i="76"/>
  <c r="Z98" i="62"/>
  <c r="Z14" i="63"/>
  <c r="BD11"/>
  <c r="BD95" i="62"/>
  <c r="BD173"/>
  <c r="BD11" i="76"/>
  <c r="BD11" i="64"/>
  <c r="N193" i="62"/>
  <c r="N31" i="66"/>
  <c r="N31" i="76"/>
  <c r="N115" i="62"/>
  <c r="DD31"/>
  <c r="F31" i="76"/>
  <c r="F115" i="62"/>
  <c r="DE31"/>
  <c r="E31"/>
  <c r="D31"/>
  <c r="F193"/>
  <c r="F31" i="66"/>
  <c r="BK139" i="62"/>
  <c r="BK55" i="64"/>
  <c r="BK55" i="63"/>
  <c r="BK55" i="76"/>
  <c r="BK139" s="1"/>
  <c r="AC57"/>
  <c r="AC56" i="62"/>
  <c r="AC57" i="64"/>
  <c r="AC141" i="62"/>
  <c r="AC57" i="63"/>
  <c r="CH39" i="66"/>
  <c r="CH39" i="64"/>
  <c r="CH201" i="62"/>
  <c r="CH39" i="76"/>
  <c r="CH123" i="62"/>
  <c r="CH39" i="63"/>
  <c r="BB26" i="76"/>
  <c r="BB26" i="64"/>
  <c r="BB26" i="63"/>
  <c r="BB110" i="62"/>
  <c r="BB188"/>
  <c r="CE11" i="64"/>
  <c r="CE95" i="62"/>
  <c r="CE11" i="76"/>
  <c r="CE11" i="63"/>
  <c r="CE173" i="62"/>
  <c r="CF182"/>
  <c r="CF20" i="64"/>
  <c r="CF20" i="63"/>
  <c r="CF20" i="76"/>
  <c r="CF104" i="62"/>
  <c r="AS13" i="64"/>
  <c r="AS13" i="63"/>
  <c r="AS97" i="62"/>
  <c r="AS13" i="76"/>
  <c r="AS175" i="62"/>
  <c r="BG37" i="63"/>
  <c r="BG37" i="64"/>
  <c r="BG37" i="66"/>
  <c r="BG121" i="62"/>
  <c r="BG36"/>
  <c r="BG199"/>
  <c r="BG37" i="76"/>
  <c r="AF26" i="63"/>
  <c r="AF26" i="76"/>
  <c r="AF26" i="64"/>
  <c r="AF188" i="62"/>
  <c r="AF110"/>
  <c r="G39" i="66"/>
  <c r="G39" i="64"/>
  <c r="G39" i="63"/>
  <c r="G123" i="62"/>
  <c r="G39" i="76"/>
  <c r="G201" i="62"/>
  <c r="BP46" i="66"/>
  <c r="BP46" i="64"/>
  <c r="BP46" i="76"/>
  <c r="BP46" i="63"/>
  <c r="BP130" i="62"/>
  <c r="BP208" s="1"/>
  <c r="BG59" i="76"/>
  <c r="BG143" s="1"/>
  <c r="BG59" i="64"/>
  <c r="BG59" i="63"/>
  <c r="BG143" i="62"/>
  <c r="AX133"/>
  <c r="AX49" i="64"/>
  <c r="AX49" i="76"/>
  <c r="AX48" i="62"/>
  <c r="AX47" s="1"/>
  <c r="AX75" s="1"/>
  <c r="AX49" i="63"/>
  <c r="BE25" i="76"/>
  <c r="BE25" i="64"/>
  <c r="BE187" i="62"/>
  <c r="BE25" i="63"/>
  <c r="BE109" i="62"/>
  <c r="CP51" i="63"/>
  <c r="CP135" i="62"/>
  <c r="CP51" i="76"/>
  <c r="CP135" s="1"/>
  <c r="CP51" i="64"/>
  <c r="AV33" i="76"/>
  <c r="AV33" i="63"/>
  <c r="AV33" i="64"/>
  <c r="AV117" i="62"/>
  <c r="AV33" i="66"/>
  <c r="AV195" i="62"/>
  <c r="BR58" i="64"/>
  <c r="BR58" i="63"/>
  <c r="BR142" i="62"/>
  <c r="BR58" i="76"/>
  <c r="BR142" s="1"/>
  <c r="AM54"/>
  <c r="AM138" s="1"/>
  <c r="AM138" i="62"/>
  <c r="AM54" i="63"/>
  <c r="AM54" i="64"/>
  <c r="AI50" i="63"/>
  <c r="AI50" i="76"/>
  <c r="AI134" s="1"/>
  <c r="AI134" i="62"/>
  <c r="AI50" i="64"/>
  <c r="BU139" i="62"/>
  <c r="BU55" i="76"/>
  <c r="BU139" s="1"/>
  <c r="BU55" i="64"/>
  <c r="BU55" i="63"/>
  <c r="AE29" i="64"/>
  <c r="AE113" i="62"/>
  <c r="AE191"/>
  <c r="AE29" i="76"/>
  <c r="AE29" i="63"/>
  <c r="CO189" i="62"/>
  <c r="CO27" i="63"/>
  <c r="CO111" i="62"/>
  <c r="CO27" i="76"/>
  <c r="CO27" i="64"/>
  <c r="BX43" i="66"/>
  <c r="BX127" i="62"/>
  <c r="BX43" i="76"/>
  <c r="BX43" i="64"/>
  <c r="BX43" i="63"/>
  <c r="BX205" i="62"/>
  <c r="AP25" i="64"/>
  <c r="AP25" i="63"/>
  <c r="AP109" i="62"/>
  <c r="AP187"/>
  <c r="AP25" i="76"/>
  <c r="CW11" i="64"/>
  <c r="CW11" i="76"/>
  <c r="CW95" i="62"/>
  <c r="CW11" i="63"/>
  <c r="CW173" i="62"/>
  <c r="BH33" i="76"/>
  <c r="BH33" i="66"/>
  <c r="BH195" i="62"/>
  <c r="BH33" i="63"/>
  <c r="BH33" i="64"/>
  <c r="BH117" i="62"/>
  <c r="CO130"/>
  <c r="CO208" s="1"/>
  <c r="CO46" i="66"/>
  <c r="CO46" i="63"/>
  <c r="CO46" i="64"/>
  <c r="CO46" i="76"/>
  <c r="K39" i="63"/>
  <c r="K201" i="62"/>
  <c r="K39" i="76"/>
  <c r="K39" i="64"/>
  <c r="K123" i="62"/>
  <c r="K39" i="66"/>
  <c r="CC23" i="63"/>
  <c r="CC107" i="62"/>
  <c r="CC23" i="64"/>
  <c r="CC22" i="62"/>
  <c r="CC21" s="1"/>
  <c r="CC23" i="76"/>
  <c r="CC185" i="62"/>
  <c r="G15" i="64"/>
  <c r="G99" i="62"/>
  <c r="G15" i="63"/>
  <c r="G15" i="76"/>
  <c r="G177" i="62"/>
  <c r="AW17"/>
  <c r="AW102"/>
  <c r="AW18" i="64"/>
  <c r="AW180" i="62"/>
  <c r="AW18" i="63"/>
  <c r="AW18" i="76"/>
  <c r="AG45" i="66"/>
  <c r="AG45" i="64"/>
  <c r="AG45" i="63"/>
  <c r="AG45" i="76"/>
  <c r="AG44" i="62"/>
  <c r="AG129"/>
  <c r="CW52" i="64"/>
  <c r="CW136" i="62"/>
  <c r="CW52" i="63"/>
  <c r="CW52" i="76"/>
  <c r="CW136" s="1"/>
  <c r="V10" i="63"/>
  <c r="V94" i="62"/>
  <c r="V172"/>
  <c r="V10" i="64"/>
  <c r="V10" i="76"/>
  <c r="CA42" i="63"/>
  <c r="CA126" i="62"/>
  <c r="CA42" i="64"/>
  <c r="CA204" i="62"/>
  <c r="CA41"/>
  <c r="CA42" i="76"/>
  <c r="CA42" i="66"/>
  <c r="CC28" i="63"/>
  <c r="CC28" i="76"/>
  <c r="CC112" i="62"/>
  <c r="CC28" i="64"/>
  <c r="CC190" i="62"/>
  <c r="M39" i="64"/>
  <c r="M123" i="62"/>
  <c r="M201"/>
  <c r="M39" i="76"/>
  <c r="M39" i="63"/>
  <c r="M39" i="66"/>
  <c r="CT58" i="63"/>
  <c r="CT58" i="64"/>
  <c r="CT58" i="76"/>
  <c r="CT142" s="1"/>
  <c r="CT142" i="62"/>
  <c r="AJ14" i="64"/>
  <c r="AJ14" i="76"/>
  <c r="AJ14" i="63"/>
  <c r="AJ98" i="62"/>
  <c r="AJ176"/>
  <c r="AN124"/>
  <c r="AN40" i="66"/>
  <c r="AN40" i="76"/>
  <c r="AN40" i="63"/>
  <c r="AN202" i="62"/>
  <c r="AN40" i="64"/>
  <c r="P103" i="62"/>
  <c r="P19" i="76"/>
  <c r="P181" i="62"/>
  <c r="P19" i="63"/>
  <c r="P19" i="64"/>
  <c r="N45" i="76"/>
  <c r="N45" i="64"/>
  <c r="N45" i="63"/>
  <c r="N45" i="66"/>
  <c r="N129" i="62"/>
  <c r="N44"/>
  <c r="AS103"/>
  <c r="AS19" i="63"/>
  <c r="AS181" i="62"/>
  <c r="AS19" i="76"/>
  <c r="AS19" i="64"/>
  <c r="CX95" i="62"/>
  <c r="CX11" i="76"/>
  <c r="CX173" i="62"/>
  <c r="CX11" i="64"/>
  <c r="CX11" i="63"/>
  <c r="AJ50" i="76"/>
  <c r="AJ134" s="1"/>
  <c r="AJ50" i="63"/>
  <c r="AJ134" i="62"/>
  <c r="AJ50" i="64"/>
  <c r="CN194" i="62"/>
  <c r="CN30"/>
  <c r="CN32" i="76"/>
  <c r="CN32" i="66"/>
  <c r="CN116" i="62"/>
  <c r="AO38" i="63"/>
  <c r="AO200" i="62"/>
  <c r="AO122"/>
  <c r="AO38" i="66"/>
  <c r="AO38" i="76"/>
  <c r="AO38" i="64"/>
  <c r="AM58" i="63"/>
  <c r="AM58" i="64"/>
  <c r="AM142" i="62"/>
  <c r="AM58" i="76"/>
  <c r="AM142" s="1"/>
  <c r="Y127" i="62"/>
  <c r="Y43" i="66"/>
  <c r="Y43" i="63"/>
  <c r="Y43" i="76"/>
  <c r="Y43" i="64"/>
  <c r="Y205" i="62"/>
  <c r="BB92"/>
  <c r="BB8" i="63"/>
  <c r="BB170" i="62"/>
  <c r="BB8" i="64"/>
  <c r="BB8" i="76"/>
  <c r="BB7" i="62"/>
  <c r="T28" i="63"/>
  <c r="T28" i="64"/>
  <c r="T28" i="76"/>
  <c r="T112" i="62"/>
  <c r="T190"/>
  <c r="AF182"/>
  <c r="AF20" i="64"/>
  <c r="AF20" i="76"/>
  <c r="AF104" i="62"/>
  <c r="AF20" i="63"/>
  <c r="BI174" i="62"/>
  <c r="BI12" i="64"/>
  <c r="BI12" i="76"/>
  <c r="BI96" i="62"/>
  <c r="BI12" i="63"/>
  <c r="W50" i="76"/>
  <c r="W134" s="1"/>
  <c r="W134" i="62"/>
  <c r="W50" i="63"/>
  <c r="W50" i="64"/>
  <c r="BZ95" i="62"/>
  <c r="BZ11" i="64"/>
  <c r="BZ11" i="76"/>
  <c r="BZ173" i="62"/>
  <c r="BZ11" i="63"/>
  <c r="CF8" i="76"/>
  <c r="CF7" i="62"/>
  <c r="CF92"/>
  <c r="CF170"/>
  <c r="CF8" i="64"/>
  <c r="CF8" i="63"/>
  <c r="CF178" i="62"/>
  <c r="CF16" i="63"/>
  <c r="CF16" i="64"/>
  <c r="CF100" i="62"/>
  <c r="CF16" i="76"/>
  <c r="R38" i="66"/>
  <c r="R38" i="63"/>
  <c r="R38" i="64"/>
  <c r="R200" i="62"/>
  <c r="R122"/>
  <c r="R38" i="76"/>
  <c r="AA33" i="66"/>
  <c r="AA117" i="62"/>
  <c r="AA33" i="64"/>
  <c r="AA33" i="63"/>
  <c r="AA195" i="62"/>
  <c r="AA33" i="76"/>
  <c r="AX42" i="64"/>
  <c r="AX42" i="63"/>
  <c r="AX204" i="62"/>
  <c r="AX41"/>
  <c r="AX42" i="66"/>
  <c r="AX126" i="62"/>
  <c r="AX125" s="1"/>
  <c r="AX42" i="76"/>
  <c r="CT59" i="64"/>
  <c r="CT143" i="62"/>
  <c r="CT59" i="76"/>
  <c r="CT143" s="1"/>
  <c r="CT59" i="63"/>
  <c r="BX59"/>
  <c r="BX59" i="76"/>
  <c r="BX143" s="1"/>
  <c r="BX143" i="62"/>
  <c r="BX59" i="64"/>
  <c r="CW50"/>
  <c r="CW50" i="76"/>
  <c r="CW134" s="1"/>
  <c r="CW134" i="62"/>
  <c r="CW50" i="63"/>
  <c r="CE53"/>
  <c r="CE53" i="64"/>
  <c r="CE137" i="62"/>
  <c r="CE53" i="76"/>
  <c r="CE137" s="1"/>
  <c r="CQ43" i="64"/>
  <c r="CQ43" i="63"/>
  <c r="CQ127" i="62"/>
  <c r="CQ43" i="66"/>
  <c r="CQ43" i="76"/>
  <c r="CQ205" i="62"/>
  <c r="BF24" i="64"/>
  <c r="BF186" i="62"/>
  <c r="BF108"/>
  <c r="BF24" i="76"/>
  <c r="BF24" i="63"/>
  <c r="BG41" i="62"/>
  <c r="BG42" i="63"/>
  <c r="BG126" i="62"/>
  <c r="BG42" i="76"/>
  <c r="BG42" i="66"/>
  <c r="BG42" i="64"/>
  <c r="BG204" i="62"/>
  <c r="P59" i="76"/>
  <c r="P143" s="1"/>
  <c r="P59" i="64"/>
  <c r="P143" i="62"/>
  <c r="P59" i="63"/>
  <c r="CW9"/>
  <c r="CW171" i="62"/>
  <c r="CW93"/>
  <c r="CW9" i="64"/>
  <c r="CW9" i="76"/>
  <c r="AV32"/>
  <c r="AV194" i="62"/>
  <c r="AV30"/>
  <c r="AV116"/>
  <c r="AV32" i="66"/>
  <c r="BY175" i="62"/>
  <c r="BY13" i="63"/>
  <c r="BY13" i="76"/>
  <c r="BY97" i="62"/>
  <c r="BY13" i="64"/>
  <c r="BX103" i="62"/>
  <c r="BX181"/>
  <c r="BX19" i="63"/>
  <c r="BX19" i="76"/>
  <c r="BX19" i="64"/>
  <c r="BM109" i="62"/>
  <c r="BM25" i="64"/>
  <c r="BM25" i="63"/>
  <c r="BM25" i="76"/>
  <c r="BM187" i="62"/>
  <c r="BM55" i="76"/>
  <c r="BM139" s="1"/>
  <c r="BM139" i="62"/>
  <c r="BM55" i="64"/>
  <c r="BM55" i="63"/>
  <c r="BG52" i="76"/>
  <c r="BG136" s="1"/>
  <c r="BG52" i="64"/>
  <c r="BG136" i="62"/>
  <c r="BG52" i="63"/>
  <c r="BN22" i="62"/>
  <c r="BN21" s="1"/>
  <c r="BN185"/>
  <c r="BN23" i="64"/>
  <c r="BN107" i="62"/>
  <c r="BN23" i="63"/>
  <c r="BN23" i="76"/>
  <c r="CN143" i="62"/>
  <c r="CN59" i="76"/>
  <c r="CN143" s="1"/>
  <c r="CN59" i="63"/>
  <c r="CN59" i="64"/>
  <c r="AK186" i="62"/>
  <c r="AK24" i="76"/>
  <c r="AK24" i="64"/>
  <c r="AK108" i="62"/>
  <c r="AK24" i="63"/>
  <c r="Z116" i="93"/>
  <c r="CZ42" i="64"/>
  <c r="CZ204" i="62"/>
  <c r="CZ42" i="66"/>
  <c r="CZ41" i="62"/>
  <c r="CZ126"/>
  <c r="CZ42" i="76"/>
  <c r="CZ42" i="63"/>
  <c r="BK133" i="62"/>
  <c r="BK49" i="76"/>
  <c r="BK49" i="63"/>
  <c r="BK48" i="62"/>
  <c r="BK49" i="64"/>
  <c r="AZ178" i="62"/>
  <c r="AZ16" i="63"/>
  <c r="AZ100" i="62"/>
  <c r="AZ16" i="64"/>
  <c r="AZ16" i="76"/>
  <c r="BW190" i="62"/>
  <c r="BW28" i="63"/>
  <c r="BW28" i="64"/>
  <c r="BW28" i="76"/>
  <c r="BW112" i="62"/>
  <c r="Y7"/>
  <c r="Y170"/>
  <c r="Y8" i="76"/>
  <c r="Y8" i="64"/>
  <c r="Y8" i="63"/>
  <c r="Y92" i="62"/>
  <c r="BL45" i="63"/>
  <c r="BL45" i="76"/>
  <c r="BL45" i="66"/>
  <c r="BL129" i="62"/>
  <c r="BL45" i="64"/>
  <c r="BL44" i="62"/>
  <c r="BF12" i="76"/>
  <c r="BF96" i="62"/>
  <c r="BF12" i="64"/>
  <c r="BF12" i="63"/>
  <c r="BF174" i="62"/>
  <c r="L20" i="64"/>
  <c r="L182" i="62"/>
  <c r="L20" i="76"/>
  <c r="L20" i="63"/>
  <c r="L104" i="62"/>
  <c r="AQ26" i="64"/>
  <c r="AQ110" i="62"/>
  <c r="AQ26" i="76"/>
  <c r="AQ26" i="63"/>
  <c r="AQ188" i="62"/>
  <c r="CP49" i="76"/>
  <c r="CP49" i="63"/>
  <c r="CP49" i="64"/>
  <c r="CP48" i="62"/>
  <c r="CP133"/>
  <c r="H58" i="63"/>
  <c r="H58" i="64"/>
  <c r="H58" i="76"/>
  <c r="H142" s="1"/>
  <c r="H142" i="62"/>
  <c r="BT110"/>
  <c r="BT188"/>
  <c r="BT26" i="76"/>
  <c r="BT26" i="64"/>
  <c r="BT26" i="63"/>
  <c r="BV195" i="62"/>
  <c r="BV33" i="66"/>
  <c r="BV33" i="64"/>
  <c r="BV33" i="76"/>
  <c r="BV33" i="63"/>
  <c r="BV117" i="62"/>
  <c r="CI46" i="66"/>
  <c r="CI130" i="62"/>
  <c r="CI208" s="1"/>
  <c r="CI46" i="64"/>
  <c r="CI46" i="63"/>
  <c r="CI46" i="76"/>
  <c r="BR137" i="62"/>
  <c r="BR53" i="63"/>
  <c r="BR53" i="76"/>
  <c r="BR137" s="1"/>
  <c r="BR53" i="64"/>
  <c r="CH51"/>
  <c r="CH135" i="62"/>
  <c r="CH51" i="63"/>
  <c r="CH51" i="76"/>
  <c r="CH135" s="1"/>
  <c r="H136" i="62"/>
  <c r="H52" i="76"/>
  <c r="H136" s="1"/>
  <c r="H52" i="63"/>
  <c r="H52" i="64"/>
  <c r="BD39"/>
  <c r="BD123" i="62"/>
  <c r="BD201"/>
  <c r="BD39" i="76"/>
  <c r="BD39" i="63"/>
  <c r="BD39" i="66"/>
  <c r="AX23" i="63"/>
  <c r="AX185" i="62"/>
  <c r="AX23" i="64"/>
  <c r="AX23" i="76"/>
  <c r="AX107" i="62"/>
  <c r="AX22"/>
  <c r="AX21" s="1"/>
  <c r="BN43" i="63"/>
  <c r="BN127" i="62"/>
  <c r="BN43" i="66"/>
  <c r="BN43" i="76"/>
  <c r="BN43" i="64"/>
  <c r="BN205" i="62"/>
  <c r="CQ103"/>
  <c r="CQ181"/>
  <c r="CQ19" i="64"/>
  <c r="CQ19" i="63"/>
  <c r="CQ19" i="76"/>
  <c r="V15"/>
  <c r="V99" i="62"/>
  <c r="V15" i="64"/>
  <c r="V15" i="63"/>
  <c r="V177" i="62"/>
  <c r="CQ193"/>
  <c r="CQ115"/>
  <c r="CQ31" i="76"/>
  <c r="CQ31" i="66"/>
  <c r="AI39" i="63"/>
  <c r="AI39" i="66"/>
  <c r="AI123" i="62"/>
  <c r="AI39" i="64"/>
  <c r="AI39" i="76"/>
  <c r="AI201" i="62"/>
  <c r="CO12" i="64"/>
  <c r="CO174" i="62"/>
  <c r="CO12" i="63"/>
  <c r="CO12" i="76"/>
  <c r="CO96" i="62"/>
  <c r="AR33" i="76"/>
  <c r="AR33" i="66"/>
  <c r="AR195" i="62"/>
  <c r="AR33" i="64"/>
  <c r="AR117" i="62"/>
  <c r="AR33" i="63"/>
  <c r="AG50" i="64"/>
  <c r="AG50" i="63"/>
  <c r="AG50" i="76"/>
  <c r="AG134" s="1"/>
  <c r="AG134" i="62"/>
  <c r="BC7"/>
  <c r="BC92"/>
  <c r="BC8" i="64"/>
  <c r="BC8" i="76"/>
  <c r="BC170" i="62"/>
  <c r="BC8" i="63"/>
  <c r="CQ51" i="64"/>
  <c r="CQ51" i="76"/>
  <c r="CQ135" s="1"/>
  <c r="CQ135" i="62"/>
  <c r="CQ51" i="63"/>
  <c r="CK204" i="62"/>
  <c r="CK42" i="63"/>
  <c r="CK41" i="62"/>
  <c r="CK42" i="76"/>
  <c r="CK42" i="64"/>
  <c r="CK42" i="66"/>
  <c r="CK126" i="62"/>
  <c r="AD178"/>
  <c r="AD100"/>
  <c r="AD16" i="64"/>
  <c r="AD16" i="63"/>
  <c r="AD16" i="76"/>
  <c r="S42" i="64"/>
  <c r="S42" i="76"/>
  <c r="S42" i="63"/>
  <c r="S41" i="62"/>
  <c r="S204"/>
  <c r="S126"/>
  <c r="S42" i="66"/>
  <c r="J48" i="62"/>
  <c r="J49" i="64"/>
  <c r="J49" i="76"/>
  <c r="J49" i="63"/>
  <c r="J133" i="62"/>
  <c r="BY116" i="93"/>
  <c r="CE38" i="66"/>
  <c r="CE200" i="62"/>
  <c r="CE122"/>
  <c r="CE38" i="76"/>
  <c r="CE38" i="64"/>
  <c r="CE38" i="63"/>
  <c r="BE116" i="93"/>
  <c r="BW33" i="66"/>
  <c r="BW33" i="64"/>
  <c r="BW195" i="62"/>
  <c r="BW33" i="76"/>
  <c r="BW33" i="63"/>
  <c r="BW117" i="62"/>
  <c r="CV116" i="93"/>
  <c r="CS143" i="62"/>
  <c r="CS59" i="64"/>
  <c r="CS59" i="63"/>
  <c r="CS59" i="76"/>
  <c r="CS143" s="1"/>
  <c r="BZ116" i="93"/>
  <c r="BQ127" i="62"/>
  <c r="BQ43" i="64"/>
  <c r="BQ43" i="63"/>
  <c r="BQ43" i="66"/>
  <c r="BQ205" i="62"/>
  <c r="BQ43" i="76"/>
  <c r="BG127" i="62"/>
  <c r="BG43" i="63"/>
  <c r="BG43" i="76"/>
  <c r="BG205" i="62"/>
  <c r="BG43" i="64"/>
  <c r="BG43" i="66"/>
  <c r="AE176" i="62"/>
  <c r="AE14" i="63"/>
  <c r="AE14" i="64"/>
  <c r="AE98" i="62"/>
  <c r="AE14" i="76"/>
  <c r="AV53" i="64"/>
  <c r="AV137" i="62"/>
  <c r="AV53" i="63"/>
  <c r="AV53" i="76"/>
  <c r="AV137" s="1"/>
  <c r="S14" i="63"/>
  <c r="S14" i="64"/>
  <c r="S176" i="62"/>
  <c r="S14" i="76"/>
  <c r="S98" i="62"/>
  <c r="CC122"/>
  <c r="CC38" i="76"/>
  <c r="CC38" i="63"/>
  <c r="CC38" i="66"/>
  <c r="CC200" i="62"/>
  <c r="CC38" i="64"/>
  <c r="CR142" i="62"/>
  <c r="CR58" i="64"/>
  <c r="CR58" i="76"/>
  <c r="CR142" s="1"/>
  <c r="CR58" i="63"/>
  <c r="BF10" i="64"/>
  <c r="BF10" i="63"/>
  <c r="BF172" i="62"/>
  <c r="BF10" i="76"/>
  <c r="BF94" i="62"/>
  <c r="AZ199"/>
  <c r="AZ37" i="66"/>
  <c r="AZ37" i="63"/>
  <c r="AZ121" i="62"/>
  <c r="AZ37" i="76"/>
  <c r="AZ37" i="64"/>
  <c r="AZ36" i="62"/>
  <c r="J52" i="76"/>
  <c r="J136" s="1"/>
  <c r="J136" i="62"/>
  <c r="J52" i="63"/>
  <c r="J52" i="64"/>
  <c r="BO25" i="63"/>
  <c r="BO25" i="64"/>
  <c r="BO187" i="62"/>
  <c r="BO109"/>
  <c r="BO25" i="76"/>
  <c r="CL116" i="93"/>
  <c r="V138" i="62"/>
  <c r="V54" i="63"/>
  <c r="V54" i="64"/>
  <c r="V54" i="76"/>
  <c r="V138" s="1"/>
  <c r="BH29" i="64"/>
  <c r="BH29" i="76"/>
  <c r="BH113" i="62"/>
  <c r="BH191"/>
  <c r="BH29" i="63"/>
  <c r="BH150" i="62"/>
  <c r="R59" i="76"/>
  <c r="R143" s="1"/>
  <c r="R59" i="64"/>
  <c r="R143" i="62"/>
  <c r="R59" i="63"/>
  <c r="BR36" i="62"/>
  <c r="BR37" i="66"/>
  <c r="BR121" i="62"/>
  <c r="BR37" i="64"/>
  <c r="BR37" i="76"/>
  <c r="BR37" i="63"/>
  <c r="BR199" i="62"/>
  <c r="X200"/>
  <c r="X38" i="64"/>
  <c r="X38" i="63"/>
  <c r="X38" i="76"/>
  <c r="X122" i="62"/>
  <c r="X38" i="66"/>
  <c r="AB38" i="64"/>
  <c r="AB38" i="66"/>
  <c r="AB38" i="76"/>
  <c r="AB38" i="63"/>
  <c r="AB200" i="62"/>
  <c r="AB122"/>
  <c r="R50" i="76"/>
  <c r="R134" s="1"/>
  <c r="R50" i="64"/>
  <c r="R134" i="62"/>
  <c r="R50" i="63"/>
  <c r="S117" i="62"/>
  <c r="S33" i="63"/>
  <c r="S33" i="66"/>
  <c r="S33" i="64"/>
  <c r="S195" i="62"/>
  <c r="S33" i="76"/>
  <c r="AL37" i="64"/>
  <c r="AL37" i="63"/>
  <c r="AL36" i="62"/>
  <c r="AL37" i="66"/>
  <c r="AL199" i="62"/>
  <c r="AL121"/>
  <c r="AL37" i="76"/>
  <c r="BY133" i="62"/>
  <c r="BY49" i="76"/>
  <c r="BY49" i="64"/>
  <c r="BY48" i="62"/>
  <c r="BY47" s="1"/>
  <c r="BY75" s="1"/>
  <c r="BY49" i="63"/>
  <c r="BN46" i="66"/>
  <c r="BN46" i="64"/>
  <c r="BN46" i="76"/>
  <c r="BN130" i="62"/>
  <c r="BN208" s="1"/>
  <c r="BN46" i="63"/>
  <c r="BH31" i="76"/>
  <c r="BH193" i="62"/>
  <c r="BH31" i="66"/>
  <c r="BH115" i="62"/>
  <c r="BF137"/>
  <c r="BF53" i="76"/>
  <c r="BF137" s="1"/>
  <c r="BF53" i="64"/>
  <c r="BF53" i="63"/>
  <c r="CF29"/>
  <c r="CF113" i="62"/>
  <c r="CF29" i="64"/>
  <c r="CF29" i="76"/>
  <c r="CF191" i="62"/>
  <c r="M10" i="76"/>
  <c r="M10" i="64"/>
  <c r="M94" i="62"/>
  <c r="M172"/>
  <c r="M10" i="63"/>
  <c r="AS46"/>
  <c r="AS46" i="64"/>
  <c r="AS130" i="62"/>
  <c r="AS208" s="1"/>
  <c r="AS46" i="76"/>
  <c r="AS46" i="66"/>
  <c r="AW19" i="63"/>
  <c r="AW19" i="76"/>
  <c r="AW103" i="62"/>
  <c r="AW19" i="64"/>
  <c r="AW181" i="62"/>
  <c r="AT16" i="64"/>
  <c r="AT16" i="76"/>
  <c r="AT178" i="62"/>
  <c r="AT16" i="63"/>
  <c r="AT100" i="62"/>
  <c r="AT148"/>
  <c r="BD7"/>
  <c r="BD92"/>
  <c r="BD8" i="63"/>
  <c r="BD170" i="62"/>
  <c r="BD8" i="76"/>
  <c r="BD8" i="64"/>
  <c r="AY37"/>
  <c r="AY36" i="62"/>
  <c r="AY37" i="66"/>
  <c r="AY37" i="63"/>
  <c r="AY121" i="62"/>
  <c r="AY37" i="76"/>
  <c r="AY199" i="62"/>
  <c r="AY136"/>
  <c r="AY52" i="64"/>
  <c r="AY52" i="76"/>
  <c r="AY136" s="1"/>
  <c r="AY52" i="63"/>
  <c r="BI134" i="62"/>
  <c r="BI50" i="76"/>
  <c r="BI134" s="1"/>
  <c r="BI50" i="64"/>
  <c r="BI50" i="63"/>
  <c r="BY50" i="64"/>
  <c r="BY50" i="63"/>
  <c r="BY134" i="62"/>
  <c r="BY50" i="76"/>
  <c r="BY134" s="1"/>
  <c r="AY54" i="64"/>
  <c r="AY54" i="63"/>
  <c r="AY54" i="76"/>
  <c r="AY138" s="1"/>
  <c r="AY138" i="62"/>
  <c r="T9" i="63"/>
  <c r="T171" i="62"/>
  <c r="T93"/>
  <c r="T9" i="76"/>
  <c r="T9" i="64"/>
  <c r="BF26"/>
  <c r="BF26" i="63"/>
  <c r="BF188" i="62"/>
  <c r="BF26" i="76"/>
  <c r="BF110" i="62"/>
  <c r="Q57" i="76"/>
  <c r="Q56" i="62"/>
  <c r="Q141"/>
  <c r="Q57" i="63"/>
  <c r="Q57" i="64"/>
  <c r="AR24" i="63"/>
  <c r="AR24" i="64"/>
  <c r="AR24" i="76"/>
  <c r="AR186" i="62"/>
  <c r="AR108"/>
  <c r="DE10"/>
  <c r="F10" i="63"/>
  <c r="E10" i="62"/>
  <c r="F10" i="76"/>
  <c r="F10" i="64"/>
  <c r="F94" i="62"/>
  <c r="DD10"/>
  <c r="F172"/>
  <c r="D10"/>
  <c r="AS10" i="76"/>
  <c r="AS94" i="62"/>
  <c r="AS10" i="63"/>
  <c r="AS10" i="64"/>
  <c r="AS172" i="62"/>
  <c r="AZ124"/>
  <c r="AZ40" i="64"/>
  <c r="AZ202" i="62"/>
  <c r="AZ40" i="63"/>
  <c r="AZ40" i="76"/>
  <c r="AZ40" i="66"/>
  <c r="BD112" i="62"/>
  <c r="BD190"/>
  <c r="BD28" i="63"/>
  <c r="BD28" i="76"/>
  <c r="BD28" i="64"/>
  <c r="AN56" i="62"/>
  <c r="AN141"/>
  <c r="AN57" i="76"/>
  <c r="AN57" i="63"/>
  <c r="AN57" i="64"/>
  <c r="BJ11"/>
  <c r="BJ173" i="62"/>
  <c r="BJ95"/>
  <c r="BJ11" i="76"/>
  <c r="BJ11" i="63"/>
  <c r="BL8" i="76"/>
  <c r="BL92" i="62"/>
  <c r="BL8" i="64"/>
  <c r="BL170" i="62"/>
  <c r="BL8" i="63"/>
  <c r="BL7" i="62"/>
  <c r="CI24" i="76"/>
  <c r="CI24" i="64"/>
  <c r="CI108" i="62"/>
  <c r="CI24" i="63"/>
  <c r="CI186" i="62"/>
  <c r="AM108"/>
  <c r="AM24" i="63"/>
  <c r="AM24" i="64"/>
  <c r="AM24" i="76"/>
  <c r="AM186" i="62"/>
  <c r="CB59" i="76"/>
  <c r="CB143" s="1"/>
  <c r="CB59" i="64"/>
  <c r="CB143" i="62"/>
  <c r="CB59" i="63"/>
  <c r="T20" i="76"/>
  <c r="T104" i="62"/>
  <c r="T182"/>
  <c r="T20" i="63"/>
  <c r="T20" i="64"/>
  <c r="CQ189" i="62"/>
  <c r="CQ27" i="63"/>
  <c r="CQ27" i="76"/>
  <c r="CQ111" i="62"/>
  <c r="CQ27" i="64"/>
  <c r="H43"/>
  <c r="H43" i="76"/>
  <c r="H43" i="63"/>
  <c r="H205" i="62"/>
  <c r="H127"/>
  <c r="H43" i="66"/>
  <c r="CY58" i="76"/>
  <c r="CY142" s="1"/>
  <c r="CY58" i="64"/>
  <c r="CY142" i="62"/>
  <c r="CY58" i="63"/>
  <c r="M12" i="76"/>
  <c r="M12" i="64"/>
  <c r="M174" i="62"/>
  <c r="M96"/>
  <c r="M12" i="63"/>
  <c r="AJ40"/>
  <c r="AJ40" i="76"/>
  <c r="AJ202" i="62"/>
  <c r="AJ124"/>
  <c r="AJ40" i="64"/>
  <c r="AJ40" i="66"/>
  <c r="CX14" i="76"/>
  <c r="CX14" i="64"/>
  <c r="CX176" i="62"/>
  <c r="CX98"/>
  <c r="CX14" i="63"/>
  <c r="X178" i="62"/>
  <c r="X16" i="64"/>
  <c r="X16" i="63"/>
  <c r="X100" i="62"/>
  <c r="X16" i="76"/>
  <c r="CC50" i="64"/>
  <c r="CC134" i="62"/>
  <c r="CC50" i="63"/>
  <c r="CC50" i="76"/>
  <c r="CC134" s="1"/>
  <c r="AZ127" i="62"/>
  <c r="AZ43" i="63"/>
  <c r="AZ205" i="62"/>
  <c r="AZ43" i="66"/>
  <c r="AZ43" i="76"/>
  <c r="AZ43" i="64"/>
  <c r="AW185" i="62"/>
  <c r="AW23" i="64"/>
  <c r="AW23" i="76"/>
  <c r="AW23" i="63"/>
  <c r="AW22" i="62"/>
  <c r="AW21" s="1"/>
  <c r="AW107"/>
  <c r="CI16" i="64"/>
  <c r="CI178" i="62"/>
  <c r="CI16" i="76"/>
  <c r="CI100" i="62"/>
  <c r="CI16" i="63"/>
  <c r="BR43" i="66"/>
  <c r="BR205" i="62"/>
  <c r="BR43" i="64"/>
  <c r="BR43" i="76"/>
  <c r="BR43" i="63"/>
  <c r="BR127" i="62"/>
  <c r="AC15" i="76"/>
  <c r="AC15" i="63"/>
  <c r="AC177" i="62"/>
  <c r="AC99"/>
  <c r="AC15" i="64"/>
  <c r="AM134" i="62"/>
  <c r="AM50" i="76"/>
  <c r="AM134" s="1"/>
  <c r="AM50" i="64"/>
  <c r="AM50" i="63"/>
  <c r="H98" i="62"/>
  <c r="H14" i="63"/>
  <c r="H14" i="76"/>
  <c r="H14" i="64"/>
  <c r="H176" i="62"/>
  <c r="AF173"/>
  <c r="AF11" i="64"/>
  <c r="AF11" i="63"/>
  <c r="AF95" i="62"/>
  <c r="AF11" i="76"/>
  <c r="CC29"/>
  <c r="CC150" i="62"/>
  <c r="CC29" i="64"/>
  <c r="CC191" i="62"/>
  <c r="CC29" i="63"/>
  <c r="CC64" i="62"/>
  <c r="CC113"/>
  <c r="BF14" i="64"/>
  <c r="BF14" i="76"/>
  <c r="BF14" i="63"/>
  <c r="BF98" i="62"/>
  <c r="BF176"/>
  <c r="CZ13" i="64"/>
  <c r="CZ97" i="62"/>
  <c r="CZ13" i="63"/>
  <c r="CZ13" i="76"/>
  <c r="CZ175" i="62"/>
  <c r="BS18" i="63"/>
  <c r="BS17" i="62"/>
  <c r="BS18" i="64"/>
  <c r="BS180" i="62"/>
  <c r="BS18" i="76"/>
  <c r="BS102" i="62"/>
  <c r="BX126"/>
  <c r="BX42" i="76"/>
  <c r="BX42" i="63"/>
  <c r="BX42" i="64"/>
  <c r="BX41" i="62"/>
  <c r="BX204"/>
  <c r="BX42" i="66"/>
  <c r="CT23" i="63"/>
  <c r="CT22" i="62"/>
  <c r="CT21" s="1"/>
  <c r="CT107"/>
  <c r="CT23" i="64"/>
  <c r="CT185" i="62"/>
  <c r="CT23" i="76"/>
  <c r="BH16" i="64"/>
  <c r="BH16" i="63"/>
  <c r="BH100" i="62"/>
  <c r="BH178"/>
  <c r="BH16" i="76"/>
  <c r="BN30" i="62"/>
  <c r="BN116"/>
  <c r="BN32" i="66"/>
  <c r="BN32" i="76"/>
  <c r="BN194" i="62"/>
  <c r="BN38" i="63"/>
  <c r="BN38" i="64"/>
  <c r="BN122" i="62"/>
  <c r="BN38" i="66"/>
  <c r="BN200" i="62"/>
  <c r="BN38" i="76"/>
  <c r="AJ170" i="62"/>
  <c r="AJ8" i="76"/>
  <c r="AJ8" i="63"/>
  <c r="AJ92" i="62"/>
  <c r="AJ8" i="64"/>
  <c r="AJ7" i="62"/>
  <c r="O46" i="76"/>
  <c r="O46" i="63"/>
  <c r="O46" i="66"/>
  <c r="O130" i="62"/>
  <c r="O208" s="1"/>
  <c r="O46" i="64"/>
  <c r="J38" i="76"/>
  <c r="J122" i="62"/>
  <c r="J38" i="63"/>
  <c r="J38" i="64"/>
  <c r="J200" i="62"/>
  <c r="J38" i="66"/>
  <c r="P107" i="62"/>
  <c r="P23" i="63"/>
  <c r="P185" i="62"/>
  <c r="P23" i="76"/>
  <c r="P23" i="64"/>
  <c r="P22" i="62"/>
  <c r="P21" s="1"/>
  <c r="AB136"/>
  <c r="AB52" i="64"/>
  <c r="AB52" i="76"/>
  <c r="AB136" s="1"/>
  <c r="AB52" i="63"/>
  <c r="Y22" i="62"/>
  <c r="Y21" s="1"/>
  <c r="Y23" i="63"/>
  <c r="Y23" i="64"/>
  <c r="Y23" i="76"/>
  <c r="Y185" i="62"/>
  <c r="Y107"/>
  <c r="BM59" i="64"/>
  <c r="BM59" i="63"/>
  <c r="BM59" i="76"/>
  <c r="BM143" s="1"/>
  <c r="BM143" i="62"/>
  <c r="BI45" i="66"/>
  <c r="BI45" i="64"/>
  <c r="BI45" i="63"/>
  <c r="BI45" i="76"/>
  <c r="BI129" i="62"/>
  <c r="BI44"/>
  <c r="BM141"/>
  <c r="BM57" i="76"/>
  <c r="BM57" i="63"/>
  <c r="BM56" i="62"/>
  <c r="BM57" i="64"/>
  <c r="BZ16" i="76"/>
  <c r="BZ16" i="64"/>
  <c r="BZ178" i="62"/>
  <c r="BZ100"/>
  <c r="BZ16" i="63"/>
  <c r="AL40" i="66"/>
  <c r="AL124" i="62"/>
  <c r="AL40" i="76"/>
  <c r="AL202" i="62"/>
  <c r="AL40" i="64"/>
  <c r="AL40" i="63"/>
  <c r="Y33"/>
  <c r="Y33" i="76"/>
  <c r="Y195" i="62"/>
  <c r="Y117"/>
  <c r="Y33" i="64"/>
  <c r="Y33" i="66"/>
  <c r="CC46" i="63"/>
  <c r="CC46" i="66"/>
  <c r="CC130" i="62"/>
  <c r="CC208" s="1"/>
  <c r="CC46" i="76"/>
  <c r="CC46" i="64"/>
  <c r="BY185" i="62"/>
  <c r="BY23" i="63"/>
  <c r="BY107" i="62"/>
  <c r="BY22"/>
  <c r="BY21" s="1"/>
  <c r="BY23" i="76"/>
  <c r="BY23" i="64"/>
  <c r="AV116" i="93"/>
  <c r="CW30" i="62"/>
  <c r="CW194"/>
  <c r="CW116"/>
  <c r="CW32" i="66"/>
  <c r="CW32" i="76"/>
  <c r="AH116" i="93"/>
  <c r="BY191" i="62"/>
  <c r="BY29" i="63"/>
  <c r="BY29" i="76"/>
  <c r="BY113" i="62"/>
  <c r="BY29" i="64"/>
  <c r="BR116" i="93"/>
  <c r="CJ205" i="62"/>
  <c r="CJ127"/>
  <c r="CJ43" i="66"/>
  <c r="CJ43" i="63"/>
  <c r="CJ43" i="76"/>
  <c r="CJ43" i="64"/>
  <c r="AM116" i="93"/>
  <c r="CR38" i="64"/>
  <c r="CR122" i="62"/>
  <c r="CR38" i="63"/>
  <c r="CR38" i="66"/>
  <c r="CR38" i="76"/>
  <c r="CR200" i="62"/>
  <c r="BV26" i="64"/>
  <c r="BV26" i="76"/>
  <c r="BV188" i="62"/>
  <c r="BV26" i="63"/>
  <c r="BV110" i="62"/>
  <c r="CA40" i="66"/>
  <c r="CA40" i="76"/>
  <c r="CA202" i="62"/>
  <c r="CA40" i="63"/>
  <c r="CA124" i="62"/>
  <c r="CA40" i="64"/>
  <c r="CC193" i="62"/>
  <c r="CC31" i="66"/>
  <c r="CC30" s="1"/>
  <c r="CC31" i="76"/>
  <c r="CC115" i="62"/>
  <c r="AE18" i="64"/>
  <c r="AE102" i="62"/>
  <c r="AE180"/>
  <c r="AE17"/>
  <c r="AE34" s="1"/>
  <c r="AE18" i="63"/>
  <c r="AE18" i="76"/>
  <c r="BH20" i="64"/>
  <c r="BH182" i="62"/>
  <c r="BH20" i="76"/>
  <c r="BH104" i="62"/>
  <c r="BH20" i="63"/>
  <c r="M142" i="62"/>
  <c r="M58" i="76"/>
  <c r="M142" s="1"/>
  <c r="M58" i="63"/>
  <c r="M58" i="64"/>
  <c r="CO104" i="62"/>
  <c r="CO182"/>
  <c r="CO20" i="76"/>
  <c r="CO20" i="63"/>
  <c r="CO20" i="64"/>
  <c r="CQ20" i="63"/>
  <c r="CQ104" i="62"/>
  <c r="CQ20" i="76"/>
  <c r="CQ182" i="62"/>
  <c r="CQ20" i="64"/>
  <c r="BO24"/>
  <c r="BO24" i="76"/>
  <c r="BO24" i="63"/>
  <c r="BO186" i="62"/>
  <c r="BO108"/>
  <c r="AW170"/>
  <c r="AW8" i="76"/>
  <c r="AW92" i="62"/>
  <c r="AW7"/>
  <c r="AW62" s="1"/>
  <c r="AW8" i="64"/>
  <c r="AW8" i="63"/>
  <c r="X115" i="62"/>
  <c r="X31" i="66"/>
  <c r="X193" i="62"/>
  <c r="X31" i="76"/>
  <c r="AV59" i="63"/>
  <c r="AV59" i="64"/>
  <c r="AV59" i="76"/>
  <c r="AV143" s="1"/>
  <c r="AV143" i="62"/>
  <c r="Q15" i="63"/>
  <c r="Q99" i="62"/>
  <c r="Q15" i="64"/>
  <c r="Q15" i="76"/>
  <c r="Q177" i="62"/>
  <c r="CC176"/>
  <c r="CC14" i="64"/>
  <c r="CC14" i="63"/>
  <c r="CC14" i="76"/>
  <c r="CC98" i="62"/>
  <c r="AC171"/>
  <c r="AC9" i="63"/>
  <c r="AC9" i="76"/>
  <c r="AC93" i="62"/>
  <c r="AC9" i="64"/>
  <c r="CX33"/>
  <c r="CX33" i="63"/>
  <c r="CX195" i="62"/>
  <c r="CX33" i="76"/>
  <c r="CX117" i="62"/>
  <c r="CX33" i="66"/>
  <c r="P33" i="64"/>
  <c r="P117" i="62"/>
  <c r="P33" i="63"/>
  <c r="P33" i="76"/>
  <c r="P195" i="62"/>
  <c r="P33" i="66"/>
  <c r="AH27" i="76"/>
  <c r="AH27" i="63"/>
  <c r="AH111" i="62"/>
  <c r="AH27" i="64"/>
  <c r="AH189" i="62"/>
  <c r="Z50" i="64"/>
  <c r="Z50" i="76"/>
  <c r="Z134" s="1"/>
  <c r="Z134" i="62"/>
  <c r="Z50" i="63"/>
  <c r="CD25" i="76"/>
  <c r="CD109" i="62"/>
  <c r="CD25" i="64"/>
  <c r="CD187" i="62"/>
  <c r="CD25" i="63"/>
  <c r="BA28"/>
  <c r="BA28" i="76"/>
  <c r="BA28" i="64"/>
  <c r="BA190" i="62"/>
  <c r="BA112"/>
  <c r="K14" i="76"/>
  <c r="K98" i="62"/>
  <c r="K14" i="63"/>
  <c r="K176" i="62"/>
  <c r="K14" i="64"/>
  <c r="CL112" i="62"/>
  <c r="CL28" i="63"/>
  <c r="CL28" i="76"/>
  <c r="CL28" i="64"/>
  <c r="CL190" i="62"/>
  <c r="CU23" i="64"/>
  <c r="CU107" i="62"/>
  <c r="CU23" i="63"/>
  <c r="CU22" i="62"/>
  <c r="CU21" s="1"/>
  <c r="CU23" i="76"/>
  <c r="CU185" i="62"/>
  <c r="AJ22"/>
  <c r="AJ21" s="1"/>
  <c r="AJ23" i="63"/>
  <c r="AJ107" i="62"/>
  <c r="AJ23" i="64"/>
  <c r="AJ23" i="76"/>
  <c r="AJ185" i="62"/>
  <c r="CS31" i="76"/>
  <c r="CS115" i="62"/>
  <c r="CS31" i="66"/>
  <c r="CS193" i="62"/>
  <c r="AV54" i="64"/>
  <c r="AV138" i="62"/>
  <c r="AV54" i="76"/>
  <c r="AV138" s="1"/>
  <c r="AV54" i="63"/>
  <c r="R182" i="62"/>
  <c r="R20" i="76"/>
  <c r="R20" i="63"/>
  <c r="R104" i="62"/>
  <c r="R20" i="64"/>
  <c r="I170" i="62"/>
  <c r="I8" i="64"/>
  <c r="I8" i="63"/>
  <c r="I7" i="62"/>
  <c r="I8" i="76"/>
  <c r="I92" i="62"/>
  <c r="CU95"/>
  <c r="CU11" i="64"/>
  <c r="CU173" i="62"/>
  <c r="CU11" i="76"/>
  <c r="CU11" i="63"/>
  <c r="CO100" i="62"/>
  <c r="CO16" i="64"/>
  <c r="CO16" i="76"/>
  <c r="CO178" i="62"/>
  <c r="CO16" i="63"/>
  <c r="X130" i="62"/>
  <c r="X208" s="1"/>
  <c r="X46" i="76"/>
  <c r="X46" i="66"/>
  <c r="X46" i="63"/>
  <c r="X46" i="64"/>
  <c r="AU189" i="62"/>
  <c r="AU111"/>
  <c r="AU27" i="76"/>
  <c r="AU27" i="64"/>
  <c r="AU27" i="63"/>
  <c r="CN110" i="62"/>
  <c r="CN26" i="63"/>
  <c r="CN188" i="62"/>
  <c r="CN26" i="76"/>
  <c r="CN26" i="64"/>
  <c r="CJ38" i="66"/>
  <c r="CJ122" i="62"/>
  <c r="CJ200"/>
  <c r="CJ38" i="64"/>
  <c r="CJ38" i="63"/>
  <c r="CJ38" i="76"/>
  <c r="CG45" i="64"/>
  <c r="CG44" s="1"/>
  <c r="CG45" i="66"/>
  <c r="CG44" s="1"/>
  <c r="CG44" i="62"/>
  <c r="CG45" i="63"/>
  <c r="CG44" s="1"/>
  <c r="CG129" i="62"/>
  <c r="CG45" i="76"/>
  <c r="D9" i="62"/>
  <c r="F9" i="76"/>
  <c r="F7" i="62"/>
  <c r="E9"/>
  <c r="F9" i="63"/>
  <c r="F93" i="62"/>
  <c r="DE9"/>
  <c r="DD9"/>
  <c r="F171"/>
  <c r="F9" i="64"/>
  <c r="O182" i="62"/>
  <c r="O20" i="64"/>
  <c r="O20" i="63"/>
  <c r="O20" i="76"/>
  <c r="O104" i="62"/>
  <c r="CH38" i="66"/>
  <c r="CH122" i="62"/>
  <c r="CH38" i="63"/>
  <c r="CH200" i="62"/>
  <c r="CH38" i="64"/>
  <c r="CH38" i="76"/>
  <c r="O57" i="63"/>
  <c r="O56" i="62"/>
  <c r="O141"/>
  <c r="O57" i="76"/>
  <c r="O57" i="64"/>
  <c r="AU18"/>
  <c r="AU18" i="76"/>
  <c r="AU18" i="63"/>
  <c r="AU17" i="62"/>
  <c r="AU102"/>
  <c r="AU180"/>
  <c r="O53" i="76"/>
  <c r="O137" s="1"/>
  <c r="O53" i="63"/>
  <c r="O137" i="62"/>
  <c r="O53" i="64"/>
  <c r="AX200" i="62"/>
  <c r="AX38" i="63"/>
  <c r="AX38" i="64"/>
  <c r="AX38" i="66"/>
  <c r="AX122" i="62"/>
  <c r="AX38" i="76"/>
  <c r="BW180" i="62"/>
  <c r="BW179" s="1"/>
  <c r="BW18" i="63"/>
  <c r="BW17" i="62"/>
  <c r="BW102"/>
  <c r="BW18" i="76"/>
  <c r="BW18" i="64"/>
  <c r="CE40" i="76"/>
  <c r="CE40" i="63"/>
  <c r="CE40" i="64"/>
  <c r="CE202" i="62"/>
  <c r="CE40" i="66"/>
  <c r="CE124" i="62"/>
  <c r="AH39" i="76"/>
  <c r="AH39" i="66"/>
  <c r="AH39" i="63"/>
  <c r="AH201" i="62"/>
  <c r="AH39" i="64"/>
  <c r="AH123" i="62"/>
  <c r="CM194"/>
  <c r="CM32" i="66"/>
  <c r="CM116" i="62"/>
  <c r="CM32" i="76"/>
  <c r="CM30" i="62"/>
  <c r="BL205"/>
  <c r="BL43" i="76"/>
  <c r="BL43" i="64"/>
  <c r="BL43" i="63"/>
  <c r="BL127" i="62"/>
  <c r="BL43" i="66"/>
  <c r="BR92" i="62"/>
  <c r="BR7"/>
  <c r="BR148" s="1"/>
  <c r="BR8" i="64"/>
  <c r="BR170" i="62"/>
  <c r="BR8" i="76"/>
  <c r="BR8" i="63"/>
  <c r="I181" i="62"/>
  <c r="I19" i="64"/>
  <c r="I103" i="62"/>
  <c r="I19" i="76"/>
  <c r="I19" i="63"/>
  <c r="AS14"/>
  <c r="AS98" i="62"/>
  <c r="AS14" i="64"/>
  <c r="AS14" i="76"/>
  <c r="AS176" i="62"/>
  <c r="AH28" i="76"/>
  <c r="AH112" i="62"/>
  <c r="AH190"/>
  <c r="AH28" i="64"/>
  <c r="AH28" i="63"/>
  <c r="V202" i="62"/>
  <c r="V40" i="76"/>
  <c r="V40" i="63"/>
  <c r="V40" i="66"/>
  <c r="V40" i="64"/>
  <c r="V124" i="62"/>
  <c r="X54" i="63"/>
  <c r="X138" i="62"/>
  <c r="X54" i="64"/>
  <c r="X54" i="76"/>
  <c r="X138" s="1"/>
  <c r="CP8" i="64"/>
  <c r="CP92" i="62"/>
  <c r="CP7"/>
  <c r="CP170"/>
  <c r="CP8" i="63"/>
  <c r="CP8" i="76"/>
  <c r="BQ181" i="62"/>
  <c r="BQ19" i="64"/>
  <c r="BQ103" i="62"/>
  <c r="BQ19" i="63"/>
  <c r="BQ19" i="76"/>
  <c r="BP9"/>
  <c r="BP9" i="63"/>
  <c r="BP93" i="62"/>
  <c r="BP9" i="64"/>
  <c r="BP171" i="62"/>
  <c r="AV8" i="76"/>
  <c r="AV8" i="64"/>
  <c r="AV7" i="62"/>
  <c r="AV92"/>
  <c r="AV8" i="63"/>
  <c r="AV170" i="62"/>
  <c r="AF134"/>
  <c r="AF50" i="64"/>
  <c r="AF50" i="76"/>
  <c r="AF134" s="1"/>
  <c r="AF50" i="63"/>
  <c r="CO23"/>
  <c r="CO23" i="76"/>
  <c r="CO23" i="64"/>
  <c r="CO107" i="62"/>
  <c r="CO22"/>
  <c r="CO185"/>
  <c r="CV46" i="76"/>
  <c r="CV130" i="62"/>
  <c r="CV208" s="1"/>
  <c r="CV46" i="66"/>
  <c r="CV46" i="63"/>
  <c r="CV46" i="64"/>
  <c r="AF10" i="63"/>
  <c r="AF94" i="62"/>
  <c r="AF10" i="76"/>
  <c r="AF10" i="64"/>
  <c r="AF172" i="62"/>
  <c r="BD25" i="63"/>
  <c r="BD25" i="76"/>
  <c r="BD187" i="62"/>
  <c r="BD25" i="64"/>
  <c r="BD109" i="62"/>
  <c r="S40" i="64"/>
  <c r="S124" i="62"/>
  <c r="S40" i="66"/>
  <c r="S40" i="76"/>
  <c r="S202" i="62"/>
  <c r="S40" i="63"/>
  <c r="BP12"/>
  <c r="BP96" i="62"/>
  <c r="BP12" i="76"/>
  <c r="BP12" i="64"/>
  <c r="BP174" i="62"/>
  <c r="Z8" i="63"/>
  <c r="Z170" i="62"/>
  <c r="Z7"/>
  <c r="Z8" i="64"/>
  <c r="Z8" i="76"/>
  <c r="Z92" i="62"/>
  <c r="AD181"/>
  <c r="AD19" i="64"/>
  <c r="AD19" i="76"/>
  <c r="AD103" i="62"/>
  <c r="AD19" i="63"/>
  <c r="BV177" i="62"/>
  <c r="BV15" i="64"/>
  <c r="BV99" i="62"/>
  <c r="BV15" i="76"/>
  <c r="BV15" i="63"/>
  <c r="CA178" i="62"/>
  <c r="CA100"/>
  <c r="CA16" i="76"/>
  <c r="CA16" i="63"/>
  <c r="CA16" i="64"/>
  <c r="BN95" i="62"/>
  <c r="BN173"/>
  <c r="BN11" i="76"/>
  <c r="BN11" i="63"/>
  <c r="BN11" i="64"/>
  <c r="BB174" i="62"/>
  <c r="BB12" i="63"/>
  <c r="BB12" i="64"/>
  <c r="BB96" i="62"/>
  <c r="BB12" i="76"/>
  <c r="BO93" i="62"/>
  <c r="BO9" i="76"/>
  <c r="BO171" i="62"/>
  <c r="BO9" i="64"/>
  <c r="BO9" i="63"/>
  <c r="CF116" i="62"/>
  <c r="CF32" i="66"/>
  <c r="CF194" i="62"/>
  <c r="CF30"/>
  <c r="CF32" i="76"/>
  <c r="CM51" i="63"/>
  <c r="CM51" i="64"/>
  <c r="CM135" i="62"/>
  <c r="CM51" i="76"/>
  <c r="CM135" s="1"/>
  <c r="AF116" i="62"/>
  <c r="AF194"/>
  <c r="AF32" i="66"/>
  <c r="AF32" i="76"/>
  <c r="AF30" i="62"/>
  <c r="BV174"/>
  <c r="BV12" i="64"/>
  <c r="BV12" i="63"/>
  <c r="BV96" i="62"/>
  <c r="BV12" i="76"/>
  <c r="CE194" i="62"/>
  <c r="CE32" i="76"/>
  <c r="CE30" i="62"/>
  <c r="CE32" i="66"/>
  <c r="CE116" i="62"/>
  <c r="AB51" i="63"/>
  <c r="AB135" i="62"/>
  <c r="AB51" i="64"/>
  <c r="AB51" i="76"/>
  <c r="AB135" s="1"/>
  <c r="Q38" i="64"/>
  <c r="Q38" i="63"/>
  <c r="Q122" i="62"/>
  <c r="Q38" i="76"/>
  <c r="Q38" i="66"/>
  <c r="Q200" i="62"/>
  <c r="BL99"/>
  <c r="BL15" i="76"/>
  <c r="BL177" i="62"/>
  <c r="BL15" i="63"/>
  <c r="BL15" i="64"/>
  <c r="CS110" i="62"/>
  <c r="CS26" i="63"/>
  <c r="CS26" i="64"/>
  <c r="CS188" i="62"/>
  <c r="CS26" i="76"/>
  <c r="CE135" i="62"/>
  <c r="CE51" i="64"/>
  <c r="CE51" i="63"/>
  <c r="CE51" i="76"/>
  <c r="CE135" s="1"/>
  <c r="BN15" i="64"/>
  <c r="BN15" i="76"/>
  <c r="BN177" i="62"/>
  <c r="BN15" i="63"/>
  <c r="BN99" i="62"/>
  <c r="CD54" i="64"/>
  <c r="CD138" i="62"/>
  <c r="CD54" i="76"/>
  <c r="CD138" s="1"/>
  <c r="CD54" i="63"/>
  <c r="AC19" i="76"/>
  <c r="AC19" i="63"/>
  <c r="AC19" i="64"/>
  <c r="AC181" i="62"/>
  <c r="AC103"/>
  <c r="AF42" i="76"/>
  <c r="AF42" i="64"/>
  <c r="AF126" i="62"/>
  <c r="AF41"/>
  <c r="AF42" i="63"/>
  <c r="AF204" i="62"/>
  <c r="AF42" i="66"/>
  <c r="AD30" i="62"/>
  <c r="AD32" i="66"/>
  <c r="AD194" i="62"/>
  <c r="AD116"/>
  <c r="AD32" i="76"/>
  <c r="U187" i="62"/>
  <c r="U109"/>
  <c r="U25" i="64"/>
  <c r="U25" i="76"/>
  <c r="U25" i="63"/>
  <c r="AP40" i="76"/>
  <c r="AP40" i="66"/>
  <c r="AP124" i="62"/>
  <c r="AP40" i="63"/>
  <c r="AP40" i="64"/>
  <c r="AP202" i="62"/>
  <c r="I20" i="63"/>
  <c r="I20" i="76"/>
  <c r="I182" i="62"/>
  <c r="I20" i="64"/>
  <c r="I104" i="62"/>
  <c r="H24" i="64"/>
  <c r="H24" i="76"/>
  <c r="H186" i="62"/>
  <c r="H24" i="63"/>
  <c r="H108" i="62"/>
  <c r="AE19" i="76"/>
  <c r="AE181" i="62"/>
  <c r="AE19" i="64"/>
  <c r="AE19" i="63"/>
  <c r="AE103" i="62"/>
  <c r="Q18" i="64"/>
  <c r="Q180" i="62"/>
  <c r="Q17"/>
  <c r="Q34" s="1"/>
  <c r="Q102"/>
  <c r="Q18" i="63"/>
  <c r="Q18" i="76"/>
  <c r="AH54"/>
  <c r="AH138" s="1"/>
  <c r="AH54" i="63"/>
  <c r="AH138" i="62"/>
  <c r="AH54" i="64"/>
  <c r="AQ194" i="62"/>
  <c r="AQ32" i="76"/>
  <c r="AQ32" i="66"/>
  <c r="AQ30" i="62"/>
  <c r="AQ116"/>
  <c r="T39" i="66"/>
  <c r="T123" i="62"/>
  <c r="T39" i="64"/>
  <c r="T39" i="76"/>
  <c r="T201" i="62"/>
  <c r="T39" i="63"/>
  <c r="AO13" i="64"/>
  <c r="AO13" i="63"/>
  <c r="AO97" i="62"/>
  <c r="AO175"/>
  <c r="AO13" i="76"/>
  <c r="AD48" i="62"/>
  <c r="AD49" i="63"/>
  <c r="AD49" i="64"/>
  <c r="AD133" i="62"/>
  <c r="AD49" i="76"/>
  <c r="AN24" i="64"/>
  <c r="AN186" i="62"/>
  <c r="AN24" i="63"/>
  <c r="AN24" i="76"/>
  <c r="AN108" i="62"/>
  <c r="BU12" i="63"/>
  <c r="BU96" i="62"/>
  <c r="BU174"/>
  <c r="BU12" i="76"/>
  <c r="BU12" i="64"/>
  <c r="V14" i="76"/>
  <c r="V14" i="63"/>
  <c r="V176" i="62"/>
  <c r="V14" i="64"/>
  <c r="V98" i="62"/>
  <c r="CH33" i="63"/>
  <c r="CH33" i="76"/>
  <c r="CH117" i="62"/>
  <c r="CH33" i="66"/>
  <c r="CH195" i="62"/>
  <c r="CH33" i="64"/>
  <c r="AQ29" i="76"/>
  <c r="AQ113" i="62"/>
  <c r="AQ191"/>
  <c r="AQ29" i="64"/>
  <c r="AQ29" i="63"/>
  <c r="BR50" i="76"/>
  <c r="BR134" s="1"/>
  <c r="BR134" i="62"/>
  <c r="BR50" i="64"/>
  <c r="BR50" i="63"/>
  <c r="U46" i="66"/>
  <c r="U46" i="64"/>
  <c r="U46" i="63"/>
  <c r="U130" i="62"/>
  <c r="U208" s="1"/>
  <c r="U46" i="76"/>
  <c r="AN115" i="62"/>
  <c r="AN193"/>
  <c r="AN31" i="66"/>
  <c r="AN31" i="76"/>
  <c r="W36" i="62"/>
  <c r="W37" i="66"/>
  <c r="W199" i="62"/>
  <c r="W37" i="76"/>
  <c r="W121" i="62"/>
  <c r="W37" i="63"/>
  <c r="W37" i="64"/>
  <c r="AU121" i="62"/>
  <c r="AU37" i="63"/>
  <c r="AU36" i="62"/>
  <c r="AU37" i="66"/>
  <c r="AU37" i="64"/>
  <c r="AU37" i="76"/>
  <c r="AU199" i="62"/>
  <c r="BF38" i="76"/>
  <c r="BF38" i="63"/>
  <c r="BF200" i="62"/>
  <c r="BF38" i="66"/>
  <c r="BF122" i="62"/>
  <c r="BF38" i="64"/>
  <c r="AK202" i="62"/>
  <c r="AK40" i="66"/>
  <c r="AK40" i="64"/>
  <c r="AK40" i="76"/>
  <c r="AK40" i="63"/>
  <c r="AK124" i="62"/>
  <c r="BW29" i="64"/>
  <c r="BW29" i="76"/>
  <c r="BW191" i="62"/>
  <c r="BW113"/>
  <c r="BW29" i="63"/>
  <c r="BC23"/>
  <c r="BC23" i="76"/>
  <c r="BC185" i="62"/>
  <c r="BC107"/>
  <c r="BC23" i="64"/>
  <c r="BC22" i="62"/>
  <c r="BC21" s="1"/>
  <c r="AP39" i="76"/>
  <c r="AP123" i="62"/>
  <c r="AP39" i="64"/>
  <c r="AP201" i="62"/>
  <c r="AP39" i="63"/>
  <c r="AP39" i="66"/>
  <c r="CN191" i="62"/>
  <c r="CN113"/>
  <c r="CN29" i="63"/>
  <c r="CN29" i="76"/>
  <c r="CN29" i="64"/>
  <c r="CD42" i="63"/>
  <c r="CD204" i="62"/>
  <c r="CD126"/>
  <c r="CD42" i="64"/>
  <c r="CD41" i="62"/>
  <c r="CD42" i="66"/>
  <c r="CD42" i="76"/>
  <c r="BU116" i="93"/>
  <c r="AP54" i="63"/>
  <c r="AP138" i="62"/>
  <c r="AP54" i="76"/>
  <c r="AP138" s="1"/>
  <c r="AP54" i="64"/>
  <c r="AV45" i="66"/>
  <c r="AV45" i="76"/>
  <c r="AV45" i="63"/>
  <c r="AV129" i="62"/>
  <c r="AV44"/>
  <c r="AV45" i="64"/>
  <c r="T189" i="62"/>
  <c r="T111"/>
  <c r="T27" i="63"/>
  <c r="T27" i="76"/>
  <c r="T27" i="64"/>
  <c r="AO12" i="63"/>
  <c r="AO96" i="62"/>
  <c r="AO174"/>
  <c r="AO12" i="76"/>
  <c r="AO12" i="64"/>
  <c r="AV191" i="62"/>
  <c r="AV29" i="63"/>
  <c r="AV113" i="62"/>
  <c r="AV29" i="64"/>
  <c r="AV29" i="76"/>
  <c r="W16"/>
  <c r="W16" i="64"/>
  <c r="W178" i="62"/>
  <c r="W16" i="63"/>
  <c r="W100" i="62"/>
  <c r="CR15" i="64"/>
  <c r="CR15" i="76"/>
  <c r="CR15" i="63"/>
  <c r="CR99" i="62"/>
  <c r="CR177"/>
  <c r="H113"/>
  <c r="H29" i="76"/>
  <c r="H29" i="64"/>
  <c r="H191" i="62"/>
  <c r="H29" i="63"/>
  <c r="H64" i="62"/>
  <c r="H150"/>
  <c r="BI186"/>
  <c r="BI108"/>
  <c r="BI24" i="76"/>
  <c r="BI24" i="64"/>
  <c r="BI24" i="63"/>
  <c r="AP9" i="76"/>
  <c r="AP171" i="62"/>
  <c r="AP9" i="63"/>
  <c r="AP9" i="64"/>
  <c r="AP93" i="62"/>
  <c r="CA185"/>
  <c r="CA22"/>
  <c r="CA21" s="1"/>
  <c r="CA107"/>
  <c r="CA23" i="76"/>
  <c r="CA23" i="64"/>
  <c r="CA23" i="63"/>
  <c r="CK43" i="66"/>
  <c r="CK205" i="62"/>
  <c r="CK43" i="64"/>
  <c r="CK43" i="76"/>
  <c r="CK43" i="63"/>
  <c r="CK127" i="62"/>
  <c r="BD31" i="66"/>
  <c r="BD193" i="62"/>
  <c r="BD31" i="76"/>
  <c r="BD115" i="62"/>
  <c r="DA33" i="76"/>
  <c r="DA33" i="64"/>
  <c r="DA117" i="62"/>
  <c r="DA33" i="66"/>
  <c r="DA195" i="62"/>
  <c r="DA33" i="63"/>
  <c r="K189" i="62"/>
  <c r="K27" i="63"/>
  <c r="K27" i="76"/>
  <c r="K111" i="62"/>
  <c r="K27" i="64"/>
  <c r="DA41" i="62"/>
  <c r="DA42" i="63"/>
  <c r="DA42" i="64"/>
  <c r="DA42" i="66"/>
  <c r="DA204" i="62"/>
  <c r="DA126"/>
  <c r="DA42" i="76"/>
  <c r="CL191" i="62"/>
  <c r="CL113"/>
  <c r="CL29" i="63"/>
  <c r="CL29" i="64"/>
  <c r="CL29" i="76"/>
  <c r="Z27"/>
  <c r="Z27" i="64"/>
  <c r="Z27" i="63"/>
  <c r="Z189" i="62"/>
  <c r="Z111"/>
  <c r="Z16" i="63"/>
  <c r="Z178" i="62"/>
  <c r="Z16" i="76"/>
  <c r="Z16" i="64"/>
  <c r="Z100" i="62"/>
  <c r="AW37" i="66"/>
  <c r="AW121" i="62"/>
  <c r="AW37" i="64"/>
  <c r="AW36" i="62"/>
  <c r="AW37" i="76"/>
  <c r="AW37" i="63"/>
  <c r="AW199" i="62"/>
  <c r="BU41"/>
  <c r="BU42" i="66"/>
  <c r="BU41" s="1"/>
  <c r="BU126" i="62"/>
  <c r="BU125" s="1"/>
  <c r="BU42" i="76"/>
  <c r="BU42" i="63"/>
  <c r="BU41" s="1"/>
  <c r="BU42" i="64"/>
  <c r="BU41" s="1"/>
  <c r="BU204" i="62"/>
  <c r="BU203" s="1"/>
  <c r="I174"/>
  <c r="I12" i="76"/>
  <c r="I12" i="64"/>
  <c r="I96" i="62"/>
  <c r="I12" i="63"/>
  <c r="BU15"/>
  <c r="BU15" i="64"/>
  <c r="BU177" i="62"/>
  <c r="BU99"/>
  <c r="BU15" i="76"/>
  <c r="W175" i="62"/>
  <c r="W13" i="63"/>
  <c r="W13" i="64"/>
  <c r="W97" i="62"/>
  <c r="W13" i="76"/>
  <c r="CL194" i="62"/>
  <c r="CL116"/>
  <c r="CL30"/>
  <c r="CL32" i="66"/>
  <c r="CL32" i="76"/>
  <c r="BJ27"/>
  <c r="BJ27" i="64"/>
  <c r="BJ111" i="62"/>
  <c r="BJ189"/>
  <c r="BJ27" i="63"/>
  <c r="CV58" i="64"/>
  <c r="CV58" i="63"/>
  <c r="CV142" i="62"/>
  <c r="CV58" i="76"/>
  <c r="CV142" s="1"/>
  <c r="BR59" i="64"/>
  <c r="BR59" i="76"/>
  <c r="BR143" s="1"/>
  <c r="BR143" i="62"/>
  <c r="BR59" i="63"/>
  <c r="AL178" i="62"/>
  <c r="AL16" i="64"/>
  <c r="AL16" i="63"/>
  <c r="AL16" i="76"/>
  <c r="AL100" i="62"/>
  <c r="BZ7"/>
  <c r="BZ8" i="76"/>
  <c r="BZ8" i="64"/>
  <c r="BZ92" i="62"/>
  <c r="BZ8" i="63"/>
  <c r="BZ170" i="62"/>
  <c r="P177"/>
  <c r="P15" i="63"/>
  <c r="P99" i="62"/>
  <c r="P15" i="76"/>
  <c r="P15" i="64"/>
  <c r="BT39" i="76"/>
  <c r="BT39" i="64"/>
  <c r="BT39" i="66"/>
  <c r="BT201" i="62"/>
  <c r="BT39" i="63"/>
  <c r="BT123" i="62"/>
  <c r="U18" i="63"/>
  <c r="U18" i="64"/>
  <c r="U17" i="62"/>
  <c r="U102"/>
  <c r="U180"/>
  <c r="U18" i="76"/>
  <c r="D32" i="93"/>
  <c r="DE32"/>
  <c r="F116"/>
  <c r="E32"/>
  <c r="DD32"/>
  <c r="AA136" i="62"/>
  <c r="AA52" i="76"/>
  <c r="AA136" s="1"/>
  <c r="AA52" i="63"/>
  <c r="AA52" i="64"/>
  <c r="AU23"/>
  <c r="AU185" i="62"/>
  <c r="AU23" i="76"/>
  <c r="AU23" i="63"/>
  <c r="AU22" i="62"/>
  <c r="AU21" s="1"/>
  <c r="AU107"/>
  <c r="CD170"/>
  <c r="CD8" i="76"/>
  <c r="CD7" i="62"/>
  <c r="CD92"/>
  <c r="CD8" i="63"/>
  <c r="CD8" i="64"/>
  <c r="CK39" i="63"/>
  <c r="CK201" i="62"/>
  <c r="CK39" i="64"/>
  <c r="CK123" i="62"/>
  <c r="CK39" i="76"/>
  <c r="CK39" i="66"/>
  <c r="CB115" i="62"/>
  <c r="CB193"/>
  <c r="CB31" i="76"/>
  <c r="CB31" i="66"/>
  <c r="J40" i="63"/>
  <c r="J124" i="62"/>
  <c r="J40" i="64"/>
  <c r="J202" i="62"/>
  <c r="J40" i="66"/>
  <c r="J40" i="76"/>
  <c r="CV111" i="62"/>
  <c r="CV27" i="76"/>
  <c r="CV27" i="63"/>
  <c r="CV27" i="64"/>
  <c r="CV189" i="62"/>
  <c r="AG51" i="76"/>
  <c r="AG135" s="1"/>
  <c r="AG135" i="62"/>
  <c r="AG51" i="63"/>
  <c r="AG51" i="64"/>
  <c r="P115" i="62"/>
  <c r="P31" i="66"/>
  <c r="P31" i="76"/>
  <c r="P193" i="62"/>
  <c r="BL13" i="64"/>
  <c r="BL175" i="62"/>
  <c r="BL97"/>
  <c r="BL13" i="76"/>
  <c r="BL13" i="63"/>
  <c r="N9" i="76"/>
  <c r="N171" i="62"/>
  <c r="N93"/>
  <c r="N9" i="63"/>
  <c r="N9" i="64"/>
  <c r="AS116" i="93"/>
  <c r="CD26" i="64"/>
  <c r="CD110" i="62"/>
  <c r="CD188"/>
  <c r="CD26" i="76"/>
  <c r="CD26" i="63"/>
  <c r="CI116" i="93"/>
  <c r="CG15" i="76"/>
  <c r="CG15" i="63"/>
  <c r="CG99" i="62"/>
  <c r="CG177"/>
  <c r="CG15" i="64"/>
  <c r="AF116" i="93"/>
  <c r="CK102" i="62"/>
  <c r="CK18" i="64"/>
  <c r="CK18" i="63"/>
  <c r="CK18" i="76"/>
  <c r="CK17" i="62"/>
  <c r="CK34" s="1"/>
  <c r="CK180"/>
  <c r="BO116" i="93"/>
  <c r="AU10" i="76"/>
  <c r="AU10" i="63"/>
  <c r="AU172" i="62"/>
  <c r="AU10" i="64"/>
  <c r="AU94" i="62"/>
  <c r="AK113"/>
  <c r="AK191"/>
  <c r="AK29" i="76"/>
  <c r="AK29" i="64"/>
  <c r="AK29" i="63"/>
  <c r="AK150" i="62"/>
  <c r="AK64"/>
  <c r="AF27" i="64"/>
  <c r="AF27" i="76"/>
  <c r="AF189" i="62"/>
  <c r="AF27" i="63"/>
  <c r="AF111" i="62"/>
  <c r="R178"/>
  <c r="R100"/>
  <c r="R16" i="63"/>
  <c r="R16" i="64"/>
  <c r="R16" i="76"/>
  <c r="CR26"/>
  <c r="CR26" i="64"/>
  <c r="CR110" i="62"/>
  <c r="CR26" i="63"/>
  <c r="CR188" i="62"/>
  <c r="AM42" i="64"/>
  <c r="AM204" i="62"/>
  <c r="AM42" i="63"/>
  <c r="AM126" i="62"/>
  <c r="AM41"/>
  <c r="AM42" i="76"/>
  <c r="AM42" i="66"/>
  <c r="CI51" i="76"/>
  <c r="CI135" s="1"/>
  <c r="CI51" i="63"/>
  <c r="CI135" i="62"/>
  <c r="CI51" i="64"/>
  <c r="AZ42" i="66"/>
  <c r="AZ42" i="63"/>
  <c r="AZ204" i="62"/>
  <c r="AZ203" s="1"/>
  <c r="AZ42" i="64"/>
  <c r="AZ41" i="62"/>
  <c r="AZ126"/>
  <c r="AZ125" s="1"/>
  <c r="AZ42" i="76"/>
  <c r="AZ41" s="1"/>
  <c r="BD43" i="63"/>
  <c r="BD43" i="76"/>
  <c r="BD205" i="62"/>
  <c r="BD127"/>
  <c r="BD43" i="66"/>
  <c r="BD43" i="64"/>
  <c r="O127" i="62"/>
  <c r="O43" i="63"/>
  <c r="O43" i="76"/>
  <c r="O43" i="66"/>
  <c r="O43" i="64"/>
  <c r="O205" i="62"/>
  <c r="CV39" i="64"/>
  <c r="CV39" i="66"/>
  <c r="CV123" i="62"/>
  <c r="CV39" i="63"/>
  <c r="CV39" i="76"/>
  <c r="CV201" i="62"/>
  <c r="BS116" i="93"/>
  <c r="CG170" i="62"/>
  <c r="CG8" i="76"/>
  <c r="CG92" i="62"/>
  <c r="CG8" i="64"/>
  <c r="CG8" i="63"/>
  <c r="CG7" i="62"/>
  <c r="K190"/>
  <c r="K28" i="76"/>
  <c r="K28" i="64"/>
  <c r="K28" i="63"/>
  <c r="K112" i="62"/>
  <c r="AP29" i="63"/>
  <c r="AP29" i="64"/>
  <c r="AP113" i="62"/>
  <c r="AP29" i="76"/>
  <c r="AP191" i="62"/>
  <c r="N20" i="63"/>
  <c r="N20" i="64"/>
  <c r="N104" i="62"/>
  <c r="N182"/>
  <c r="N20" i="76"/>
  <c r="BG46" i="64"/>
  <c r="BG46" i="66"/>
  <c r="BG46" i="76"/>
  <c r="BG46" i="63"/>
  <c r="BG130" i="62"/>
  <c r="BG208" s="1"/>
  <c r="AA17"/>
  <c r="AA34" s="1"/>
  <c r="AA180"/>
  <c r="AA102"/>
  <c r="AA18" i="63"/>
  <c r="AA18" i="64"/>
  <c r="AA18" i="76"/>
  <c r="BW182" i="62"/>
  <c r="BW104"/>
  <c r="BW20" i="64"/>
  <c r="BW20" i="63"/>
  <c r="BW20" i="76"/>
  <c r="BX110" i="62"/>
  <c r="BX26" i="64"/>
  <c r="BX26" i="76"/>
  <c r="BX26" i="63"/>
  <c r="BX188" i="62"/>
  <c r="J43" i="66"/>
  <c r="J127" i="62"/>
  <c r="J43" i="63"/>
  <c r="J43" i="76"/>
  <c r="J43" i="64"/>
  <c r="J205" i="62"/>
  <c r="BU122"/>
  <c r="BU38" i="64"/>
  <c r="BU200" i="62"/>
  <c r="BU38" i="63"/>
  <c r="BU38" i="66"/>
  <c r="BU38" i="76"/>
  <c r="CY23"/>
  <c r="CY107" i="62"/>
  <c r="CY185"/>
  <c r="CY22"/>
  <c r="CY21" s="1"/>
  <c r="CY23" i="64"/>
  <c r="CY23" i="63"/>
  <c r="DD29" i="62"/>
  <c r="D29"/>
  <c r="F191"/>
  <c r="F29" i="76"/>
  <c r="F113" i="62"/>
  <c r="DE29"/>
  <c r="F29" i="63"/>
  <c r="E29" i="62"/>
  <c r="F29" i="64"/>
  <c r="CY15" i="63"/>
  <c r="CY177" i="62"/>
  <c r="CY15" i="76"/>
  <c r="CY99" i="62"/>
  <c r="CY15" i="64"/>
  <c r="AX50" i="63"/>
  <c r="AX50" i="76"/>
  <c r="AX134" s="1"/>
  <c r="AX134" i="62"/>
  <c r="AX50" i="64"/>
  <c r="BB94" i="62"/>
  <c r="BB172"/>
  <c r="BB10" i="63"/>
  <c r="BB10" i="64"/>
  <c r="BB10" i="76"/>
  <c r="K108" i="62"/>
  <c r="K186"/>
  <c r="K24" i="63"/>
  <c r="K24" i="64"/>
  <c r="K24" i="76"/>
  <c r="CK122" i="62"/>
  <c r="CK200"/>
  <c r="CK38" i="64"/>
  <c r="CK38" i="76"/>
  <c r="CK38" i="66"/>
  <c r="CK38" i="63"/>
  <c r="CE55"/>
  <c r="CE55" i="76"/>
  <c r="CE139" s="1"/>
  <c r="CE55" i="64"/>
  <c r="CE139" i="62"/>
  <c r="BP55" i="76"/>
  <c r="BP139" s="1"/>
  <c r="BP55" i="63"/>
  <c r="BP139" i="62"/>
  <c r="BP55" i="64"/>
  <c r="H39" i="63"/>
  <c r="H123" i="62"/>
  <c r="H39" i="64"/>
  <c r="H39" i="66"/>
  <c r="H201" i="62"/>
  <c r="H39" i="76"/>
  <c r="X58" i="64"/>
  <c r="X142" i="62"/>
  <c r="X58" i="63"/>
  <c r="X58" i="76"/>
  <c r="X142" s="1"/>
  <c r="BO50" i="64"/>
  <c r="BO134" i="62"/>
  <c r="BO50" i="63"/>
  <c r="BO50" i="76"/>
  <c r="BO134" s="1"/>
  <c r="N19"/>
  <c r="N19" i="64"/>
  <c r="N19" i="63"/>
  <c r="N103" i="62"/>
  <c r="N181"/>
  <c r="BC16" i="63"/>
  <c r="BC178" i="62"/>
  <c r="BC16" i="76"/>
  <c r="BC16" i="64"/>
  <c r="BC100" i="62"/>
  <c r="P139"/>
  <c r="P55" i="64"/>
  <c r="P55" i="76"/>
  <c r="P139" s="1"/>
  <c r="P55" i="63"/>
  <c r="BR48" i="62"/>
  <c r="BR49" i="63"/>
  <c r="BR133" i="62"/>
  <c r="BR49" i="64"/>
  <c r="BR49" i="76"/>
  <c r="BM43"/>
  <c r="BM127" i="62"/>
  <c r="BM43" i="66"/>
  <c r="BM43" i="63"/>
  <c r="BM205" i="62"/>
  <c r="BM43" i="64"/>
  <c r="CW104" i="62"/>
  <c r="CW20" i="64"/>
  <c r="CW20" i="63"/>
  <c r="CW182" i="62"/>
  <c r="CW20" i="76"/>
  <c r="AW13" i="64"/>
  <c r="AW97" i="62"/>
  <c r="AW13" i="76"/>
  <c r="AW175" i="62"/>
  <c r="AW13" i="63"/>
  <c r="CL39" i="66"/>
  <c r="CL39" i="76"/>
  <c r="CL39" i="63"/>
  <c r="CL201" i="62"/>
  <c r="CL123"/>
  <c r="CL39" i="64"/>
  <c r="BJ141" i="62"/>
  <c r="BJ57" i="63"/>
  <c r="BJ56" i="62"/>
  <c r="BJ57" i="76"/>
  <c r="BJ57" i="64"/>
  <c r="L170" i="62"/>
  <c r="L92"/>
  <c r="L8" i="64"/>
  <c r="L8" i="76"/>
  <c r="L8" i="63"/>
  <c r="L7" i="62"/>
  <c r="CP59" i="64"/>
  <c r="CP143" i="62"/>
  <c r="CP59" i="63"/>
  <c r="CP59" i="76"/>
  <c r="CP143" s="1"/>
  <c r="BO58" i="63"/>
  <c r="BO142" i="62"/>
  <c r="BO58" i="64"/>
  <c r="BO58" i="76"/>
  <c r="BO142" s="1"/>
  <c r="Y202" i="62"/>
  <c r="Y124"/>
  <c r="Y40" i="76"/>
  <c r="Y40" i="63"/>
  <c r="Y40" i="64"/>
  <c r="Y40" i="66"/>
  <c r="BS10" i="76"/>
  <c r="BS94" i="62"/>
  <c r="BS172"/>
  <c r="BS10" i="63"/>
  <c r="BS10" i="64"/>
  <c r="CR25" i="76"/>
  <c r="CR25" i="63"/>
  <c r="CR25" i="64"/>
  <c r="CR109" i="62"/>
  <c r="CR187"/>
  <c r="CB178"/>
  <c r="CB16" i="76"/>
  <c r="CB16" i="64"/>
  <c r="CB16" i="63"/>
  <c r="CB100" i="62"/>
  <c r="CU112"/>
  <c r="CU28" i="63"/>
  <c r="CU28" i="64"/>
  <c r="CU190" i="62"/>
  <c r="CU28" i="76"/>
  <c r="CE27"/>
  <c r="CE189" i="62"/>
  <c r="CE27" i="64"/>
  <c r="CE111" i="62"/>
  <c r="CE27" i="63"/>
  <c r="CZ27" i="64"/>
  <c r="CZ27" i="76"/>
  <c r="CZ189" i="62"/>
  <c r="CZ111"/>
  <c r="CZ27" i="63"/>
  <c r="AD33" i="76"/>
  <c r="AD33" i="66"/>
  <c r="AD33" i="63"/>
  <c r="AD117" i="62"/>
  <c r="AD33" i="64"/>
  <c r="AD195" i="62"/>
  <c r="CS20" i="63"/>
  <c r="CS182" i="62"/>
  <c r="CS20" i="64"/>
  <c r="CS104" i="62"/>
  <c r="CS20" i="76"/>
  <c r="R202" i="62"/>
  <c r="R40" i="76"/>
  <c r="R40" i="66"/>
  <c r="R124" i="62"/>
  <c r="R40" i="64"/>
  <c r="R40" i="63"/>
  <c r="AA109" i="62"/>
  <c r="AA25" i="63"/>
  <c r="AA25" i="76"/>
  <c r="AA25" i="64"/>
  <c r="AA187" i="62"/>
  <c r="Q172"/>
  <c r="Q94"/>
  <c r="Q10" i="76"/>
  <c r="Q10" i="64"/>
  <c r="Q10" i="63"/>
  <c r="AI138" i="62"/>
  <c r="AI54" i="64"/>
  <c r="AI54" i="63"/>
  <c r="AI54" i="76"/>
  <c r="AI138" s="1"/>
  <c r="CZ46" i="63"/>
  <c r="CZ130" i="62"/>
  <c r="CZ208" s="1"/>
  <c r="CZ46" i="64"/>
  <c r="CZ46" i="66"/>
  <c r="CZ46" i="76"/>
  <c r="R12"/>
  <c r="R12" i="63"/>
  <c r="R174" i="62"/>
  <c r="R96"/>
  <c r="R12" i="64"/>
  <c r="AI112" i="62"/>
  <c r="AI190"/>
  <c r="AI28" i="64"/>
  <c r="AI28" i="63"/>
  <c r="AI28" i="76"/>
  <c r="CM40" i="66"/>
  <c r="CM202" i="62"/>
  <c r="CM40" i="64"/>
  <c r="CM40" i="76"/>
  <c r="CM40" i="63"/>
  <c r="CM124" i="62"/>
  <c r="CC12" i="63"/>
  <c r="CC12" i="76"/>
  <c r="CC96" i="62"/>
  <c r="CC174"/>
  <c r="CC12" i="64"/>
  <c r="AF54" i="63"/>
  <c r="AF54" i="64"/>
  <c r="AF138" i="62"/>
  <c r="AF54" i="76"/>
  <c r="AF138" s="1"/>
  <c r="CJ59" i="63"/>
  <c r="CJ59" i="76"/>
  <c r="CJ143" s="1"/>
  <c r="CJ59" i="64"/>
  <c r="CJ143" i="62"/>
  <c r="CG191"/>
  <c r="CG29" i="64"/>
  <c r="CG29" i="63"/>
  <c r="CG29" i="76"/>
  <c r="CG113" i="62"/>
  <c r="AC13" i="64"/>
  <c r="AC97" i="62"/>
  <c r="AC175"/>
  <c r="AC13" i="63"/>
  <c r="AC13" i="76"/>
  <c r="CP112" i="62"/>
  <c r="CP28" i="63"/>
  <c r="CP190" i="62"/>
  <c r="CP28" i="64"/>
  <c r="CP28" i="76"/>
  <c r="BB23" i="63"/>
  <c r="BB23" i="64"/>
  <c r="BB23" i="76"/>
  <c r="BB185" i="62"/>
  <c r="BB107"/>
  <c r="BB22"/>
  <c r="BB21" s="1"/>
  <c r="CO54" i="64"/>
  <c r="CO138" i="62"/>
  <c r="CO54" i="63"/>
  <c r="CO54" i="76"/>
  <c r="CO138" s="1"/>
  <c r="BT32" i="66"/>
  <c r="BT194" i="62"/>
  <c r="BT192" s="1"/>
  <c r="BT30"/>
  <c r="BT116"/>
  <c r="BT114" s="1"/>
  <c r="BT32" i="76"/>
  <c r="BZ44" i="62"/>
  <c r="BZ45" i="66"/>
  <c r="BZ129" i="62"/>
  <c r="BZ45" i="64"/>
  <c r="BZ45" i="63"/>
  <c r="BZ45" i="76"/>
  <c r="AN11" i="63"/>
  <c r="AN95" i="62"/>
  <c r="AN11" i="64"/>
  <c r="AN11" i="76"/>
  <c r="AN173" i="62"/>
  <c r="CF139"/>
  <c r="CF55" i="64"/>
  <c r="CF55" i="63"/>
  <c r="CF55" i="76"/>
  <c r="CF139" s="1"/>
  <c r="CH8"/>
  <c r="CH8" i="64"/>
  <c r="CH92" i="62"/>
  <c r="CH8" i="63"/>
  <c r="CH7" i="62"/>
  <c r="CH170"/>
  <c r="AG26" i="76"/>
  <c r="AG26" i="63"/>
  <c r="AG188" i="62"/>
  <c r="AG26" i="64"/>
  <c r="AG110" i="62"/>
  <c r="J12" i="63"/>
  <c r="J96" i="62"/>
  <c r="J12" i="76"/>
  <c r="J12" i="64"/>
  <c r="J174" i="62"/>
  <c r="P50" i="63"/>
  <c r="P134" i="62"/>
  <c r="P50" i="76"/>
  <c r="P134" s="1"/>
  <c r="P50" i="64"/>
  <c r="BJ30" i="62"/>
  <c r="BJ116"/>
  <c r="BJ32" i="76"/>
  <c r="BJ194" i="62"/>
  <c r="BJ32" i="66"/>
  <c r="BP127" i="62"/>
  <c r="BP43" i="63"/>
  <c r="BP43" i="64"/>
  <c r="BP43" i="76"/>
  <c r="BP43" i="66"/>
  <c r="BP205" i="62"/>
  <c r="AR193"/>
  <c r="AR31" i="76"/>
  <c r="AR115" i="62"/>
  <c r="AR31" i="66"/>
  <c r="AR30" s="1"/>
  <c r="U39" i="76"/>
  <c r="U201" i="62"/>
  <c r="U123"/>
  <c r="U39" i="66"/>
  <c r="U39" i="63"/>
  <c r="U39" i="64"/>
  <c r="CH42" i="76"/>
  <c r="CH42" i="63"/>
  <c r="CH204" i="62"/>
  <c r="CH42" i="64"/>
  <c r="CH41" i="62"/>
  <c r="CH42" i="66"/>
  <c r="CH126" i="62"/>
  <c r="CN24" i="64"/>
  <c r="CN24" i="76"/>
  <c r="CN108" i="62"/>
  <c r="CN24" i="63"/>
  <c r="CN186" i="62"/>
  <c r="X28" i="76"/>
  <c r="X190" i="62"/>
  <c r="X112"/>
  <c r="X28" i="63"/>
  <c r="X28" i="64"/>
  <c r="BE51" i="63"/>
  <c r="BE51" i="64"/>
  <c r="BE135" i="62"/>
  <c r="BE51" i="76"/>
  <c r="BE135" s="1"/>
  <c r="CT26" i="64"/>
  <c r="CT188" i="62"/>
  <c r="CT110"/>
  <c r="CT26" i="76"/>
  <c r="CT26" i="63"/>
  <c r="CT40"/>
  <c r="CT40" i="64"/>
  <c r="CT202" i="62"/>
  <c r="CT124"/>
  <c r="CT40" i="76"/>
  <c r="CT40" i="66"/>
  <c r="BO53" i="64"/>
  <c r="BO53" i="63"/>
  <c r="BO137" i="62"/>
  <c r="BO53" i="76"/>
  <c r="BO137" s="1"/>
  <c r="CZ30" i="62"/>
  <c r="CZ32" i="66"/>
  <c r="CZ116" i="62"/>
  <c r="CZ194"/>
  <c r="CZ32" i="76"/>
  <c r="BA15" i="64"/>
  <c r="BA99" i="62"/>
  <c r="BA15" i="76"/>
  <c r="BA177" i="62"/>
  <c r="BA15" i="63"/>
  <c r="CI39" i="64"/>
  <c r="CI123" i="62"/>
  <c r="CI39" i="66"/>
  <c r="CI39" i="76"/>
  <c r="CI39" i="63"/>
  <c r="CI201" i="62"/>
  <c r="CE127"/>
  <c r="CE205"/>
  <c r="CE43" i="64"/>
  <c r="CE43" i="66"/>
  <c r="CE43" i="76"/>
  <c r="CE43" i="63"/>
  <c r="BY24"/>
  <c r="BY108" i="62"/>
  <c r="BY24" i="76"/>
  <c r="BY24" i="64"/>
  <c r="BY186" i="62"/>
  <c r="AG39" i="76"/>
  <c r="AG39" i="66"/>
  <c r="AG201" i="62"/>
  <c r="AG39" i="63"/>
  <c r="AG123" i="62"/>
  <c r="AG39" i="64"/>
  <c r="AQ17" i="62"/>
  <c r="AQ18" i="63"/>
  <c r="AQ180" i="62"/>
  <c r="AQ18" i="64"/>
  <c r="AQ32" s="1"/>
  <c r="AQ18" i="76"/>
  <c r="AQ102" i="62"/>
  <c r="CB51" i="63"/>
  <c r="CB51" i="64"/>
  <c r="CB51" i="76"/>
  <c r="CB135" s="1"/>
  <c r="CB135" i="62"/>
  <c r="T100"/>
  <c r="T16" i="63"/>
  <c r="T16" i="64"/>
  <c r="T178" i="62"/>
  <c r="T16" i="76"/>
  <c r="CS96" i="62"/>
  <c r="CS174"/>
  <c r="CS12" i="63"/>
  <c r="CS12" i="76"/>
  <c r="CS12" i="64"/>
  <c r="CN55" i="76"/>
  <c r="CN139" s="1"/>
  <c r="CN55" i="63"/>
  <c r="CN55" i="64"/>
  <c r="CN139" i="62"/>
  <c r="BA29" i="76"/>
  <c r="BA113" i="62"/>
  <c r="BA29" i="64"/>
  <c r="BA29" i="63"/>
  <c r="BA191" i="62"/>
  <c r="BH189"/>
  <c r="BH111"/>
  <c r="BH27" i="64"/>
  <c r="BH27" i="76"/>
  <c r="BH27" i="63"/>
  <c r="BL38" i="66"/>
  <c r="BL200" i="62"/>
  <c r="BL122"/>
  <c r="BL38" i="63"/>
  <c r="BL38" i="64"/>
  <c r="BL38" i="76"/>
  <c r="CS33" i="64"/>
  <c r="CS117" i="62"/>
  <c r="CS33" i="63"/>
  <c r="CS33" i="66"/>
  <c r="CS33" i="76"/>
  <c r="CS195" i="62"/>
  <c r="J58" i="63"/>
  <c r="J58" i="76"/>
  <c r="J142" s="1"/>
  <c r="J142" i="62"/>
  <c r="J58" i="64"/>
  <c r="AW55" i="76"/>
  <c r="AW139" s="1"/>
  <c r="AW55" i="63"/>
  <c r="AW139" i="62"/>
  <c r="AW55" i="64"/>
  <c r="CW38" i="66"/>
  <c r="CW122" i="62"/>
  <c r="CW200"/>
  <c r="CW38" i="64"/>
  <c r="CW38" i="76"/>
  <c r="CW38" i="63"/>
  <c r="CH48" i="62"/>
  <c r="CH133"/>
  <c r="CH49" i="63"/>
  <c r="CH49" i="64"/>
  <c r="CH49" i="76"/>
  <c r="CR143" i="62"/>
  <c r="CR59" i="63"/>
  <c r="CR59" i="64"/>
  <c r="CR59" i="76"/>
  <c r="CR143" s="1"/>
  <c r="AT14"/>
  <c r="AT98" i="62"/>
  <c r="AT176"/>
  <c r="AT14" i="64"/>
  <c r="AT14" i="63"/>
  <c r="BZ53" i="64"/>
  <c r="BZ53" i="76"/>
  <c r="BZ137" s="1"/>
  <c r="BZ53" i="63"/>
  <c r="BZ137" i="62"/>
  <c r="CO137"/>
  <c r="CO53" i="63"/>
  <c r="CO53" i="64"/>
  <c r="CO53" i="76"/>
  <c r="CO137" s="1"/>
  <c r="F104" i="62"/>
  <c r="F182"/>
  <c r="F20" i="63"/>
  <c r="F20" i="76"/>
  <c r="E20" i="62"/>
  <c r="DD20"/>
  <c r="D20"/>
  <c r="DE20"/>
  <c r="F20" i="64"/>
  <c r="CX186" i="62"/>
  <c r="CX24" i="64"/>
  <c r="CX24" i="63"/>
  <c r="CX108" i="62"/>
  <c r="CX24" i="76"/>
  <c r="BE20"/>
  <c r="BE20" i="63"/>
  <c r="BE20" i="64"/>
  <c r="BE182" i="62"/>
  <c r="BE104"/>
  <c r="F14" i="63"/>
  <c r="F14" i="64"/>
  <c r="DD14" i="62"/>
  <c r="DE14"/>
  <c r="F14" i="76"/>
  <c r="D14" i="62"/>
  <c r="F98"/>
  <c r="F176"/>
  <c r="E14"/>
  <c r="BC54" i="63"/>
  <c r="BC54" i="64"/>
  <c r="BC138" i="62"/>
  <c r="BC54" i="76"/>
  <c r="BC138" s="1"/>
  <c r="BL189" i="62"/>
  <c r="BL111"/>
  <c r="BL27" i="63"/>
  <c r="BL27" i="64"/>
  <c r="BL27" i="76"/>
  <c r="AB137" i="62"/>
  <c r="AB53" i="76"/>
  <c r="AB137" s="1"/>
  <c r="AB53" i="63"/>
  <c r="AB53" i="64"/>
  <c r="AF9" i="63"/>
  <c r="AF9" i="64"/>
  <c r="AF171" i="62"/>
  <c r="AF93"/>
  <c r="AF9" i="76"/>
  <c r="BY201" i="62"/>
  <c r="BY39" i="64"/>
  <c r="BY39" i="66"/>
  <c r="BY39" i="63"/>
  <c r="BY123" i="62"/>
  <c r="BY39" i="76"/>
  <c r="AR28" i="63"/>
  <c r="AR28" i="64"/>
  <c r="AR112" i="62"/>
  <c r="AR190"/>
  <c r="AR28" i="76"/>
  <c r="CB108" i="62"/>
  <c r="CB24" i="64"/>
  <c r="CB24" i="76"/>
  <c r="CB186" i="62"/>
  <c r="CB24" i="63"/>
  <c r="Z182" i="62"/>
  <c r="Z20" i="63"/>
  <c r="Z20" i="64"/>
  <c r="Z20" i="76"/>
  <c r="Z104" i="62"/>
  <c r="BY15" i="63"/>
  <c r="BY177" i="62"/>
  <c r="BY15" i="64"/>
  <c r="BY15" i="76"/>
  <c r="BY99" i="62"/>
  <c r="CE13" i="63"/>
  <c r="CE13" i="64"/>
  <c r="CE97" i="62"/>
  <c r="CE175"/>
  <c r="CE13" i="76"/>
  <c r="CU46" i="66"/>
  <c r="CU130" i="62"/>
  <c r="CU208" s="1"/>
  <c r="CU46" i="63"/>
  <c r="CU46" i="76"/>
  <c r="CU46" i="64"/>
  <c r="CU44" s="1"/>
  <c r="BS108" i="62"/>
  <c r="BS24" i="63"/>
  <c r="BS24" i="64"/>
  <c r="BS24" i="76"/>
  <c r="BS186" i="62"/>
  <c r="AF49" i="64"/>
  <c r="AF48" i="62"/>
  <c r="AF49" i="76"/>
  <c r="AF133" i="62"/>
  <c r="AF49" i="63"/>
  <c r="BA121" i="62"/>
  <c r="BA37" i="76"/>
  <c r="BA36" i="62"/>
  <c r="BA37" i="64"/>
  <c r="BA199" i="62"/>
  <c r="BA37" i="66"/>
  <c r="BA37" i="63"/>
  <c r="Y15" i="76"/>
  <c r="Y15" i="64"/>
  <c r="Y177" i="62"/>
  <c r="Y15" i="63"/>
  <c r="Y99" i="62"/>
  <c r="AW143"/>
  <c r="AW59" i="64"/>
  <c r="AW59" i="63"/>
  <c r="AW59" i="76"/>
  <c r="AW143" s="1"/>
  <c r="BR110" i="62"/>
  <c r="BR26" i="63"/>
  <c r="BR26" i="64"/>
  <c r="BR26" i="76"/>
  <c r="BR188" i="62"/>
  <c r="CL37" i="64"/>
  <c r="CL199" i="62"/>
  <c r="CL121"/>
  <c r="CL120" s="1"/>
  <c r="CL37" i="76"/>
  <c r="CL37" i="63"/>
  <c r="CL36" s="1"/>
  <c r="CL36" i="62"/>
  <c r="CL37" i="66"/>
  <c r="AN37" i="64"/>
  <c r="AN36" i="62"/>
  <c r="AN37" i="76"/>
  <c r="AN37" i="66"/>
  <c r="AN199" i="62"/>
  <c r="AN37" i="63"/>
  <c r="AN121" i="62"/>
  <c r="BF57" i="63"/>
  <c r="BF57" i="76"/>
  <c r="BF57" i="64"/>
  <c r="BF141" i="62"/>
  <c r="BF56"/>
  <c r="BG110"/>
  <c r="BG188"/>
  <c r="BG26" i="76"/>
  <c r="BG26" i="64"/>
  <c r="BG26" i="63"/>
  <c r="BB13" i="64"/>
  <c r="BB13" i="76"/>
  <c r="BB175" i="62"/>
  <c r="BB13" i="63"/>
  <c r="BB97" i="62"/>
  <c r="CD49" i="63"/>
  <c r="CD49" i="64"/>
  <c r="CD48" i="62"/>
  <c r="CD133"/>
  <c r="CD49" i="76"/>
  <c r="CP116" i="93"/>
  <c r="CD182" i="62"/>
  <c r="CD20" i="76"/>
  <c r="CD104" i="62"/>
  <c r="CD20" i="64"/>
  <c r="CD20" i="63"/>
  <c r="BU19" i="76"/>
  <c r="BU19" i="63"/>
  <c r="BU181" i="62"/>
  <c r="BU103"/>
  <c r="BU19" i="64"/>
  <c r="BP32" i="66"/>
  <c r="BP30" i="62"/>
  <c r="BP194"/>
  <c r="BP32" i="76"/>
  <c r="BP116" i="62"/>
  <c r="AE54" i="76"/>
  <c r="AE138" s="1"/>
  <c r="AE54" i="64"/>
  <c r="AE54" i="63"/>
  <c r="AE138" i="62"/>
  <c r="CL108"/>
  <c r="CL24" i="63"/>
  <c r="CL186" i="62"/>
  <c r="CL24" i="64"/>
  <c r="CL24" i="76"/>
  <c r="Y116" i="93"/>
  <c r="AF28" i="63"/>
  <c r="AF112" i="62"/>
  <c r="AF28" i="76"/>
  <c r="AF28" i="64"/>
  <c r="AF190" i="62"/>
  <c r="L25" i="63"/>
  <c r="L25" i="76"/>
  <c r="L109" i="62"/>
  <c r="L25" i="64"/>
  <c r="L187" i="62"/>
  <c r="CZ115"/>
  <c r="CZ193"/>
  <c r="CZ31" i="76"/>
  <c r="CZ31" i="66"/>
  <c r="CU116" i="93"/>
  <c r="AL46" i="66"/>
  <c r="AL130" i="62"/>
  <c r="AL208" s="1"/>
  <c r="AL46" i="64"/>
  <c r="AL46" i="63"/>
  <c r="AL46" i="76"/>
  <c r="J27" i="63"/>
  <c r="J27" i="64"/>
  <c r="J27" i="76"/>
  <c r="J111" i="62"/>
  <c r="J189"/>
  <c r="AA51" i="63"/>
  <c r="AA135" i="62"/>
  <c r="AA51" i="76"/>
  <c r="AA135" s="1"/>
  <c r="AA51" i="64"/>
  <c r="AG12"/>
  <c r="AG174" i="62"/>
  <c r="AG12" i="63"/>
  <c r="AG96" i="62"/>
  <c r="AG12" i="76"/>
  <c r="CO52" i="64"/>
  <c r="CO136" i="62"/>
  <c r="CO52" i="63"/>
  <c r="CO52" i="76"/>
  <c r="CO136" s="1"/>
  <c r="AO113" i="62"/>
  <c r="AO29" i="64"/>
  <c r="AO29" i="63"/>
  <c r="AO29" i="76"/>
  <c r="AO191" i="62"/>
  <c r="CR205"/>
  <c r="CR43" i="63"/>
  <c r="CR127" i="62"/>
  <c r="CR43" i="66"/>
  <c r="CR43" i="64"/>
  <c r="CR43" i="76"/>
  <c r="H116" i="62"/>
  <c r="H114" s="1"/>
  <c r="H194"/>
  <c r="H192" s="1"/>
  <c r="H32" i="66"/>
  <c r="H32" i="76"/>
  <c r="H30" i="62"/>
  <c r="J26" i="63"/>
  <c r="J110" i="62"/>
  <c r="J26" i="64"/>
  <c r="J188" i="62"/>
  <c r="J26" i="76"/>
  <c r="G10" i="63"/>
  <c r="G10" i="76"/>
  <c r="G94" i="62"/>
  <c r="G10" i="64"/>
  <c r="G172" i="62"/>
  <c r="O110"/>
  <c r="O188"/>
  <c r="O26" i="76"/>
  <c r="O26" i="63"/>
  <c r="O26" i="64"/>
  <c r="BV175" i="62"/>
  <c r="BV13" i="64"/>
  <c r="BV13" i="76"/>
  <c r="BV97" i="62"/>
  <c r="BV13" i="63"/>
  <c r="BJ103" i="62"/>
  <c r="BJ19" i="64"/>
  <c r="BJ19" i="63"/>
  <c r="BJ19" i="76"/>
  <c r="BJ181" i="62"/>
  <c r="V33" i="76"/>
  <c r="V33" i="66"/>
  <c r="V33" i="64"/>
  <c r="V117" i="62"/>
  <c r="V195"/>
  <c r="V33" i="63"/>
  <c r="T109" i="62"/>
  <c r="T187"/>
  <c r="T25" i="76"/>
  <c r="T25" i="63"/>
  <c r="T25" i="64"/>
  <c r="BI16" i="76"/>
  <c r="BI178" i="62"/>
  <c r="BI16" i="63"/>
  <c r="BI16" i="64"/>
  <c r="BI100" i="62"/>
  <c r="CU24" i="76"/>
  <c r="CU24" i="64"/>
  <c r="CU108" i="62"/>
  <c r="CU186"/>
  <c r="CU24" i="63"/>
  <c r="BD52"/>
  <c r="BD52" i="64"/>
  <c r="BD52" i="76"/>
  <c r="BD136" s="1"/>
  <c r="BD136" i="62"/>
  <c r="BU59" i="76"/>
  <c r="BU143" s="1"/>
  <c r="BU143" i="62"/>
  <c r="BU59" i="63"/>
  <c r="BU59" i="64"/>
  <c r="CI176" i="62"/>
  <c r="CI14" i="63"/>
  <c r="CI98" i="62"/>
  <c r="CI14" i="64"/>
  <c r="CI14" i="76"/>
  <c r="BI33" i="64"/>
  <c r="BI33" i="66"/>
  <c r="BI33" i="76"/>
  <c r="BI33" i="63"/>
  <c r="BI117" i="62"/>
  <c r="BI195"/>
  <c r="CU193"/>
  <c r="CU31" i="76"/>
  <c r="CU115" i="62"/>
  <c r="CU31" i="66"/>
  <c r="BK28" i="63"/>
  <c r="BK28" i="64"/>
  <c r="BK112" i="62"/>
  <c r="BK190"/>
  <c r="BK28" i="76"/>
  <c r="CB20" i="64"/>
  <c r="CB20" i="76"/>
  <c r="CB104" i="62"/>
  <c r="CB20" i="63"/>
  <c r="CB182" i="62"/>
  <c r="AI187"/>
  <c r="AI25" i="64"/>
  <c r="AI25" i="76"/>
  <c r="AI25" i="63"/>
  <c r="AI109" i="62"/>
  <c r="AQ45" i="63"/>
  <c r="AQ44" i="62"/>
  <c r="AQ45" i="64"/>
  <c r="AQ129" i="62"/>
  <c r="AQ45" i="76"/>
  <c r="AQ45" i="66"/>
  <c r="AA116" i="93"/>
  <c r="BW43" i="66"/>
  <c r="BW43" i="64"/>
  <c r="BW127" i="62"/>
  <c r="BW43" i="76"/>
  <c r="BW43" i="63"/>
  <c r="BW205" i="62"/>
  <c r="AP50" i="64"/>
  <c r="AP134" i="62"/>
  <c r="AP50" i="63"/>
  <c r="AP50" i="76"/>
  <c r="AP134" s="1"/>
  <c r="CJ23" i="63"/>
  <c r="CJ23" i="64"/>
  <c r="CJ22" i="62"/>
  <c r="CJ21" s="1"/>
  <c r="CJ107"/>
  <c r="CJ23" i="76"/>
  <c r="CJ185" i="62"/>
  <c r="CB116" i="93"/>
  <c r="BT102" i="62"/>
  <c r="BT180"/>
  <c r="BT18" i="64"/>
  <c r="BT18" i="63"/>
  <c r="BT17" i="62"/>
  <c r="BT34" s="1"/>
  <c r="BT18" i="76"/>
  <c r="CE59"/>
  <c r="CE143" s="1"/>
  <c r="CE143" i="62"/>
  <c r="CE59" i="64"/>
  <c r="CE59" i="63"/>
  <c r="CN52" i="76"/>
  <c r="CN136" s="1"/>
  <c r="CN52" i="63"/>
  <c r="CN52" i="64"/>
  <c r="CN136" i="62"/>
  <c r="BM27" i="64"/>
  <c r="BM27" i="63"/>
  <c r="BM189" i="62"/>
  <c r="BM111"/>
  <c r="BM27" i="76"/>
  <c r="AS40" i="66"/>
  <c r="AS202" i="62"/>
  <c r="AS40" i="64"/>
  <c r="AS40" i="76"/>
  <c r="AS124" i="62"/>
  <c r="AS40" i="63"/>
  <c r="BA8" i="64"/>
  <c r="BA170" i="62"/>
  <c r="BA8" i="63"/>
  <c r="BA92" i="62"/>
  <c r="BA7"/>
  <c r="BA8" i="76"/>
  <c r="CD52"/>
  <c r="CD136" s="1"/>
  <c r="CD52" i="64"/>
  <c r="CD136" i="62"/>
  <c r="CD52" i="63"/>
  <c r="T58" i="64"/>
  <c r="T58" i="63"/>
  <c r="T58" i="76"/>
  <c r="T142" s="1"/>
  <c r="T142" i="62"/>
  <c r="CG188"/>
  <c r="CG26" i="64"/>
  <c r="CG110" i="62"/>
  <c r="CG26" i="63"/>
  <c r="CG26" i="76"/>
  <c r="P16" i="63"/>
  <c r="P16" i="64"/>
  <c r="P100" i="62"/>
  <c r="P16" i="76"/>
  <c r="P178" i="62"/>
  <c r="AD52" i="64"/>
  <c r="AD52" i="63"/>
  <c r="AD136" i="62"/>
  <c r="AD52" i="76"/>
  <c r="AD136" s="1"/>
  <c r="CL33"/>
  <c r="CL117" i="62"/>
  <c r="CL33" i="63"/>
  <c r="CL33" i="66"/>
  <c r="CL33" i="64"/>
  <c r="CL195" i="62"/>
  <c r="AX174"/>
  <c r="AX96"/>
  <c r="AX12" i="64"/>
  <c r="AX12" i="63"/>
  <c r="AX12" i="76"/>
  <c r="BK8"/>
  <c r="BK8" i="64"/>
  <c r="BK92" i="62"/>
  <c r="BK7"/>
  <c r="BK170"/>
  <c r="BK8" i="63"/>
  <c r="CJ121" i="62"/>
  <c r="CJ37" i="64"/>
  <c r="CJ37" i="63"/>
  <c r="CJ36" i="62"/>
  <c r="CJ37" i="76"/>
  <c r="CJ199" i="62"/>
  <c r="CJ37" i="66"/>
  <c r="BB136" i="62"/>
  <c r="BB52" i="63"/>
  <c r="BB52" i="64"/>
  <c r="BB52" i="76"/>
  <c r="BB136" s="1"/>
  <c r="BI49"/>
  <c r="BI133" i="62"/>
  <c r="BI49" i="63"/>
  <c r="BI49" i="64"/>
  <c r="BI48" i="62"/>
  <c r="G23" i="64"/>
  <c r="G107" i="62"/>
  <c r="G185"/>
  <c r="G23" i="76"/>
  <c r="G23" i="63"/>
  <c r="G22" i="62"/>
  <c r="G21" s="1"/>
  <c r="BE28" i="76"/>
  <c r="BE190" i="62"/>
  <c r="BE112"/>
  <c r="BE28" i="63"/>
  <c r="BE28" i="64"/>
  <c r="BI53" i="63"/>
  <c r="BI53" i="76"/>
  <c r="BI137" s="1"/>
  <c r="BI137" i="62"/>
  <c r="BI53" i="64"/>
  <c r="AL52" i="63"/>
  <c r="AL52" i="76"/>
  <c r="AL136" s="1"/>
  <c r="AL52" i="64"/>
  <c r="AL136" i="62"/>
  <c r="AV31" i="66"/>
  <c r="AV115" i="62"/>
  <c r="AV193"/>
  <c r="AV31" i="76"/>
  <c r="CT15" i="64"/>
  <c r="CT15" i="76"/>
  <c r="CT99" i="62"/>
  <c r="CT15" i="63"/>
  <c r="CT177" i="62"/>
  <c r="AM51" i="76"/>
  <c r="AM135" s="1"/>
  <c r="AM51" i="63"/>
  <c r="AM51" i="64"/>
  <c r="AM135" i="62"/>
  <c r="AZ15" i="76"/>
  <c r="AZ15" i="64"/>
  <c r="AZ15" i="63"/>
  <c r="AZ99" i="62"/>
  <c r="AZ177"/>
  <c r="AT9" i="76"/>
  <c r="AT9" i="63"/>
  <c r="AT9" i="64"/>
  <c r="AT171" i="62"/>
  <c r="AT93"/>
  <c r="BX36"/>
  <c r="BX199"/>
  <c r="BX37" i="66"/>
  <c r="BX37" i="64"/>
  <c r="BX121" i="62"/>
  <c r="BX37" i="76"/>
  <c r="BX37" i="63"/>
  <c r="BH170" i="62"/>
  <c r="BH92"/>
  <c r="BH7"/>
  <c r="BH8" i="64"/>
  <c r="BH8" i="76"/>
  <c r="BH8" i="63"/>
  <c r="BX39" i="76"/>
  <c r="BX201" i="62"/>
  <c r="BX39" i="64"/>
  <c r="BX123" i="62"/>
  <c r="BX39" i="63"/>
  <c r="BX39" i="66"/>
  <c r="CB37" i="63"/>
  <c r="CB199" i="62"/>
  <c r="CB36"/>
  <c r="CB37" i="66"/>
  <c r="CB121" i="62"/>
  <c r="CB37" i="64"/>
  <c r="CB37" i="76"/>
  <c r="CX190" i="62"/>
  <c r="CX28" i="64"/>
  <c r="CX28" i="63"/>
  <c r="CX28" i="76"/>
  <c r="CX112" i="62"/>
  <c r="AG41"/>
  <c r="AG42" i="64"/>
  <c r="AG42" i="76"/>
  <c r="AG42" i="63"/>
  <c r="AG126" i="62"/>
  <c r="AG42" i="66"/>
  <c r="AG204" i="62"/>
  <c r="L108"/>
  <c r="L186"/>
  <c r="L24" i="64"/>
  <c r="L24" i="63"/>
  <c r="L24" i="76"/>
  <c r="BN24" i="63"/>
  <c r="BN24" i="64"/>
  <c r="BN24" i="76"/>
  <c r="BN108" i="62"/>
  <c r="BN186"/>
  <c r="BL11" i="63"/>
  <c r="BL11" i="76"/>
  <c r="BL11" i="64"/>
  <c r="BL95" i="62"/>
  <c r="BL173"/>
  <c r="BS39" i="76"/>
  <c r="BS39" i="66"/>
  <c r="BS39" i="63"/>
  <c r="BS39" i="64"/>
  <c r="BS201" i="62"/>
  <c r="BS123"/>
  <c r="AY100"/>
  <c r="AY16" i="63"/>
  <c r="AY16" i="64"/>
  <c r="AY178" i="62"/>
  <c r="AY16" i="76"/>
  <c r="CZ129" i="62"/>
  <c r="CZ45" i="66"/>
  <c r="CZ44" s="1"/>
  <c r="CZ45" i="76"/>
  <c r="CZ44" i="62"/>
  <c r="CZ45" i="64"/>
  <c r="CZ44" s="1"/>
  <c r="CZ45" i="63"/>
  <c r="CZ44" s="1"/>
  <c r="CN19" i="76"/>
  <c r="CN103" i="62"/>
  <c r="CN181"/>
  <c r="CN19" i="63"/>
  <c r="CN19" i="64"/>
  <c r="AB138" i="62"/>
  <c r="AB54" i="64"/>
  <c r="AB54" i="63"/>
  <c r="AB54" i="76"/>
  <c r="AB138" s="1"/>
  <c r="AX59" i="64"/>
  <c r="AX143" i="62"/>
  <c r="AX59" i="63"/>
  <c r="AX59" i="76"/>
  <c r="AX143" s="1"/>
  <c r="CH23" i="64"/>
  <c r="CH107" i="62"/>
  <c r="CH23" i="76"/>
  <c r="CH23" i="63"/>
  <c r="CH185" i="62"/>
  <c r="CH22"/>
  <c r="CH21" s="1"/>
  <c r="U58" i="64"/>
  <c r="U58" i="76"/>
  <c r="U142" s="1"/>
  <c r="U142" i="62"/>
  <c r="U58" i="63"/>
  <c r="AS30" i="62"/>
  <c r="AS32" i="66"/>
  <c r="AS32" i="76"/>
  <c r="AS116" i="62"/>
  <c r="AS194"/>
  <c r="CD14" i="63"/>
  <c r="CD98" i="62"/>
  <c r="CD14" i="76"/>
  <c r="CD14" i="64"/>
  <c r="CD176" i="62"/>
  <c r="BG55" i="63"/>
  <c r="BG55" i="64"/>
  <c r="BG55" i="76"/>
  <c r="BG139" s="1"/>
  <c r="BG139" i="62"/>
  <c r="W186"/>
  <c r="W108"/>
  <c r="W24" i="64"/>
  <c r="W24" i="63"/>
  <c r="W24" i="76"/>
  <c r="DA19"/>
  <c r="DA181" i="62"/>
  <c r="DA19" i="64"/>
  <c r="DA19" i="63"/>
  <c r="DA103" i="62"/>
  <c r="BP25" i="63"/>
  <c r="BP25" i="76"/>
  <c r="BP109" i="62"/>
  <c r="BP187"/>
  <c r="BP25" i="64"/>
  <c r="I116" i="93"/>
  <c r="AX54" i="64"/>
  <c r="AX54" i="63"/>
  <c r="AX54" i="76"/>
  <c r="AX138" s="1"/>
  <c r="AX138" i="62"/>
  <c r="AR50" i="63"/>
  <c r="AR50" i="64"/>
  <c r="AR50" i="76"/>
  <c r="AR134" s="1"/>
  <c r="AR134" i="62"/>
  <c r="BP56"/>
  <c r="BP57" i="63"/>
  <c r="BP141" i="62"/>
  <c r="BP57" i="76"/>
  <c r="BP57" i="64"/>
  <c r="AY27" i="76"/>
  <c r="AY27" i="64"/>
  <c r="AY27" i="63"/>
  <c r="AY111" i="62"/>
  <c r="AY189"/>
  <c r="AP181"/>
  <c r="AP19" i="76"/>
  <c r="AP19" i="64"/>
  <c r="AP103" i="62"/>
  <c r="AP19" i="63"/>
  <c r="CE177" i="62"/>
  <c r="CE15" i="63"/>
  <c r="CE99" i="62"/>
  <c r="CE15" i="76"/>
  <c r="CE15" i="64"/>
  <c r="U59"/>
  <c r="U143" i="62"/>
  <c r="U59" i="76"/>
  <c r="U143" s="1"/>
  <c r="U59" i="63"/>
  <c r="BK95" i="62"/>
  <c r="BK11" i="63"/>
  <c r="BK11" i="64"/>
  <c r="BK173" i="62"/>
  <c r="BK11" i="76"/>
  <c r="CF23"/>
  <c r="CF22" i="62"/>
  <c r="CF21" s="1"/>
  <c r="CF23" i="63"/>
  <c r="CF23" i="64"/>
  <c r="CF185" i="62"/>
  <c r="CF107"/>
  <c r="BA54" i="63"/>
  <c r="BA138" i="62"/>
  <c r="BA54" i="76"/>
  <c r="BA138" s="1"/>
  <c r="BA54" i="64"/>
  <c r="F51"/>
  <c r="F51" i="76"/>
  <c r="F51" i="63"/>
  <c r="E51" i="62"/>
  <c r="DE51"/>
  <c r="F135"/>
  <c r="D51"/>
  <c r="DD51"/>
  <c r="AK174"/>
  <c r="AK12" i="64"/>
  <c r="AK96" i="62"/>
  <c r="AK12" i="76"/>
  <c r="AK12" i="63"/>
  <c r="BV50" i="64"/>
  <c r="BV50" i="76"/>
  <c r="BV134" s="1"/>
  <c r="BV134" i="62"/>
  <c r="BV50" i="63"/>
  <c r="CP10" i="64"/>
  <c r="CP10" i="76"/>
  <c r="CP172" i="62"/>
  <c r="CP94"/>
  <c r="CP10" i="63"/>
  <c r="AL123" i="62"/>
  <c r="AL39" i="64"/>
  <c r="AL201" i="62"/>
  <c r="AL39" i="63"/>
  <c r="AL39" i="76"/>
  <c r="AL39" i="66"/>
  <c r="O99" i="62"/>
  <c r="O15" i="76"/>
  <c r="O15" i="64"/>
  <c r="O15" i="63"/>
  <c r="O177" i="62"/>
  <c r="X172"/>
  <c r="X10" i="64"/>
  <c r="X94" i="62"/>
  <c r="X10" i="63"/>
  <c r="X10" i="76"/>
  <c r="N11" i="64"/>
  <c r="N11" i="76"/>
  <c r="N11" i="63"/>
  <c r="N173" i="62"/>
  <c r="N95"/>
  <c r="CL23" i="76"/>
  <c r="CL23" i="64"/>
  <c r="CL22" i="62"/>
  <c r="CL21" s="1"/>
  <c r="CL185"/>
  <c r="CL23" i="63"/>
  <c r="CL107" i="62"/>
  <c r="BN40" i="66"/>
  <c r="BN40" i="64"/>
  <c r="BN40" i="76"/>
  <c r="BN40" i="63"/>
  <c r="BN202" i="62"/>
  <c r="BN124"/>
  <c r="S38" i="63"/>
  <c r="S122" i="62"/>
  <c r="S200"/>
  <c r="S38" i="64"/>
  <c r="S38" i="66"/>
  <c r="S38" i="76"/>
  <c r="CN15" i="64"/>
  <c r="CN15" i="63"/>
  <c r="CN99" i="62"/>
  <c r="CN177"/>
  <c r="CN15" i="76"/>
  <c r="AC10"/>
  <c r="AC94" i="62"/>
  <c r="AC10" i="64"/>
  <c r="AC10" i="63"/>
  <c r="AC172" i="62"/>
  <c r="BX116" i="93"/>
  <c r="AV10" i="64"/>
  <c r="AV94" i="62"/>
  <c r="AV10" i="63"/>
  <c r="AV172" i="62"/>
  <c r="AV10" i="76"/>
  <c r="AW116" i="93"/>
  <c r="CV18" i="64"/>
  <c r="CV17" i="62"/>
  <c r="CV18" i="63"/>
  <c r="CV180" i="62"/>
  <c r="CV102"/>
  <c r="CV18" i="76"/>
  <c r="CS116" i="93"/>
  <c r="CU51" i="64"/>
  <c r="CU135" i="62"/>
  <c r="CU51" i="76"/>
  <c r="CU135" s="1"/>
  <c r="CU51" i="63"/>
  <c r="X116" i="93"/>
  <c r="BF45" i="64"/>
  <c r="BF44" s="1"/>
  <c r="BF45" i="76"/>
  <c r="BF44" i="62"/>
  <c r="BF45" i="66"/>
  <c r="BF45" i="63"/>
  <c r="BF44" s="1"/>
  <c r="BF129" i="62"/>
  <c r="AI38" i="76"/>
  <c r="AI38" i="64"/>
  <c r="AI122" i="62"/>
  <c r="AI200"/>
  <c r="AI38" i="63"/>
  <c r="AI38" i="66"/>
  <c r="BX51" i="76"/>
  <c r="BX135" s="1"/>
  <c r="BX51" i="63"/>
  <c r="BX135" i="62"/>
  <c r="BX51" i="64"/>
  <c r="AE201" i="62"/>
  <c r="AE39" i="63"/>
  <c r="AE39" i="64"/>
  <c r="AE123" i="62"/>
  <c r="AE39" i="66"/>
  <c r="AE39" i="76"/>
  <c r="BK116" i="93"/>
  <c r="H20" i="76"/>
  <c r="H20" i="63"/>
  <c r="H104" i="62"/>
  <c r="H20" i="64"/>
  <c r="H182" i="62"/>
  <c r="CX116" i="93"/>
  <c r="CW116"/>
  <c r="BM116"/>
  <c r="AN23" i="64"/>
  <c r="AN107" i="62"/>
  <c r="AN185"/>
  <c r="AN23" i="76"/>
  <c r="AN22" i="62"/>
  <c r="AN21" s="1"/>
  <c r="AN23" i="63"/>
  <c r="AI116" i="93"/>
  <c r="BQ142" i="62"/>
  <c r="BQ58" i="64"/>
  <c r="BQ58" i="76"/>
  <c r="BQ142" s="1"/>
  <c r="BQ58" i="63"/>
  <c r="AR111" i="62"/>
  <c r="AR27" i="63"/>
  <c r="AR27" i="76"/>
  <c r="AR27" i="64"/>
  <c r="AR189" i="62"/>
  <c r="AP51" i="76"/>
  <c r="AP135" s="1"/>
  <c r="AP51" i="63"/>
  <c r="AP135" i="62"/>
  <c r="AP51" i="64"/>
  <c r="CM193" i="62"/>
  <c r="CM31" i="76"/>
  <c r="CM31" i="66"/>
  <c r="CM115" i="62"/>
  <c r="BY58" i="76"/>
  <c r="BY142" s="1"/>
  <c r="BY58" i="63"/>
  <c r="BY142" i="62"/>
  <c r="BY58" i="64"/>
  <c r="CT126" i="62"/>
  <c r="CT42" i="76"/>
  <c r="CT204" i="62"/>
  <c r="CT42" i="63"/>
  <c r="CT42" i="66"/>
  <c r="CT41" i="62"/>
  <c r="CT42" i="64"/>
  <c r="BP170" i="62"/>
  <c r="BP7"/>
  <c r="BP8" i="76"/>
  <c r="BP8" i="64"/>
  <c r="BP8" i="63"/>
  <c r="BP92" i="62"/>
  <c r="R109"/>
  <c r="R25" i="76"/>
  <c r="R187" i="62"/>
  <c r="R25" i="64"/>
  <c r="R25" i="63"/>
  <c r="CJ54"/>
  <c r="CJ54" i="64"/>
  <c r="CJ138" i="62"/>
  <c r="CJ54" i="76"/>
  <c r="CJ138" s="1"/>
  <c r="AP14"/>
  <c r="AP14" i="63"/>
  <c r="AP98" i="62"/>
  <c r="AP14" i="64"/>
  <c r="AP176" i="62"/>
  <c r="CD30"/>
  <c r="CD116"/>
  <c r="CD32" i="66"/>
  <c r="CD194" i="62"/>
  <c r="CD32" i="76"/>
  <c r="BA24" i="64"/>
  <c r="BA108" i="62"/>
  <c r="BA24" i="76"/>
  <c r="BA186" i="62"/>
  <c r="BA24" i="63"/>
  <c r="CM191" i="62"/>
  <c r="CM113"/>
  <c r="CM29" i="76"/>
  <c r="CM29" i="63"/>
  <c r="CM29" i="64"/>
  <c r="BV93" i="62"/>
  <c r="BV9" i="63"/>
  <c r="BV9" i="76"/>
  <c r="BV171" i="62"/>
  <c r="BV9" i="64"/>
  <c r="CA54" i="63"/>
  <c r="CA54" i="64"/>
  <c r="CA138" i="62"/>
  <c r="CA54" i="76"/>
  <c r="CA138" s="1"/>
  <c r="AH29" i="63"/>
  <c r="AH29" i="64"/>
  <c r="AH191" i="62"/>
  <c r="AH29" i="76"/>
  <c r="AH113" i="62"/>
  <c r="BI37" i="63"/>
  <c r="BI37" i="76"/>
  <c r="BI121" i="62"/>
  <c r="BI37" i="64"/>
  <c r="BI199" i="62"/>
  <c r="BI37" i="66"/>
  <c r="BI36" i="62"/>
  <c r="X182"/>
  <c r="X20" i="76"/>
  <c r="X20" i="63"/>
  <c r="X20" i="64"/>
  <c r="X104" i="62"/>
  <c r="AO95"/>
  <c r="AO11" i="76"/>
  <c r="AO11" i="64"/>
  <c r="AO11" i="63"/>
  <c r="AO173" i="62"/>
  <c r="AB33" i="76"/>
  <c r="AB117" i="62"/>
  <c r="AB33" i="64"/>
  <c r="AB33" i="66"/>
  <c r="AB33" i="63"/>
  <c r="AB195" i="62"/>
  <c r="AJ117"/>
  <c r="AJ33" i="76"/>
  <c r="AJ33" i="66"/>
  <c r="AJ33" i="64"/>
  <c r="AJ195" i="62"/>
  <c r="AJ33" i="63"/>
  <c r="CX57" i="76"/>
  <c r="CX57" i="64"/>
  <c r="CX56" i="62"/>
  <c r="CX57" i="63"/>
  <c r="CX141" i="62"/>
  <c r="BW26" i="64"/>
  <c r="BW188" i="62"/>
  <c r="BW110"/>
  <c r="BW26" i="63"/>
  <c r="BW26" i="76"/>
  <c r="CJ129" i="62"/>
  <c r="CJ45" i="66"/>
  <c r="CJ45" i="76"/>
  <c r="CJ44" i="62"/>
  <c r="CJ45" i="64"/>
  <c r="CJ45" i="63"/>
  <c r="CB39" i="64"/>
  <c r="CB201" i="62"/>
  <c r="CB39" i="76"/>
  <c r="CB123" i="62"/>
  <c r="CB39" i="66"/>
  <c r="CB39" i="63"/>
  <c r="H133" i="62"/>
  <c r="H49" i="76"/>
  <c r="H49" i="64"/>
  <c r="H49" i="63"/>
  <c r="H48" i="62"/>
  <c r="CW18" i="63"/>
  <c r="CW17" i="62"/>
  <c r="CW18" i="64"/>
  <c r="CW180" i="62"/>
  <c r="CW102"/>
  <c r="CW18" i="76"/>
  <c r="L51"/>
  <c r="L135" s="1"/>
  <c r="L51" i="64"/>
  <c r="L51" i="63"/>
  <c r="L135" i="62"/>
  <c r="BB18" i="64"/>
  <c r="BB18" i="76"/>
  <c r="BB17" i="62"/>
  <c r="BB18" i="63"/>
  <c r="BB180" i="62"/>
  <c r="BB102"/>
  <c r="BM20" i="64"/>
  <c r="BM20" i="76"/>
  <c r="BM104" i="62"/>
  <c r="BM20" i="63"/>
  <c r="BM182" i="62"/>
  <c r="BT7"/>
  <c r="BT8" i="76"/>
  <c r="BT170" i="62"/>
  <c r="BT92"/>
  <c r="BT8" i="64"/>
  <c r="BT8" i="63"/>
  <c r="AC48" i="62"/>
  <c r="AC133"/>
  <c r="AC49" i="64"/>
  <c r="AC49" i="63"/>
  <c r="AC49" i="76"/>
  <c r="AI9" i="63"/>
  <c r="AI9" i="64"/>
  <c r="AI93" i="62"/>
  <c r="AI171"/>
  <c r="AI9" i="76"/>
  <c r="Z191" i="62"/>
  <c r="Z29" i="64"/>
  <c r="Z29" i="63"/>
  <c r="Z113" i="62"/>
  <c r="Z29" i="76"/>
  <c r="CA104" i="62"/>
  <c r="CA182"/>
  <c r="CA20" i="63"/>
  <c r="CA20" i="64"/>
  <c r="CA20" i="76"/>
  <c r="AE112" i="62"/>
  <c r="AE190"/>
  <c r="AE28" i="63"/>
  <c r="AE28" i="76"/>
  <c r="AE28" i="64"/>
  <c r="BK107" i="62"/>
  <c r="BK23" i="76"/>
  <c r="BK22" i="62"/>
  <c r="BK21" s="1"/>
  <c r="BK185"/>
  <c r="BK23" i="63"/>
  <c r="BK23" i="64"/>
  <c r="AD171" i="62"/>
  <c r="AD9" i="76"/>
  <c r="AD9" i="64"/>
  <c r="AD93" i="62"/>
  <c r="AD9" i="63"/>
  <c r="AL137" i="62"/>
  <c r="AL53" i="76"/>
  <c r="AL137" s="1"/>
  <c r="AL53" i="63"/>
  <c r="AL53" i="64"/>
  <c r="CG93" i="62"/>
  <c r="CG9" i="63"/>
  <c r="CG9" i="64"/>
  <c r="CG171" i="62"/>
  <c r="CG9" i="76"/>
  <c r="BQ14" i="64"/>
  <c r="BQ98" i="62"/>
  <c r="BQ176"/>
  <c r="BQ14" i="63"/>
  <c r="BQ14" i="76"/>
  <c r="DA188" i="62"/>
  <c r="DA26" i="63"/>
  <c r="DA110" i="62"/>
  <c r="DA26" i="76"/>
  <c r="DA26" i="64"/>
  <c r="Z18" i="76"/>
  <c r="Z180" i="62"/>
  <c r="Z17"/>
  <c r="Z102"/>
  <c r="Z18" i="63"/>
  <c r="Z18" i="64"/>
  <c r="AC137" i="62"/>
  <c r="AC53" i="63"/>
  <c r="AC53" i="64"/>
  <c r="AC53" i="76"/>
  <c r="AC137" s="1"/>
  <c r="BA13"/>
  <c r="BA97" i="62"/>
  <c r="BA175"/>
  <c r="BA13" i="63"/>
  <c r="BA13" i="64"/>
  <c r="CB18" i="76"/>
  <c r="CB18" i="63"/>
  <c r="CB17" i="62"/>
  <c r="CB102"/>
  <c r="CB180"/>
  <c r="CB18" i="64"/>
  <c r="CV129" i="62"/>
  <c r="CV45" i="64"/>
  <c r="CV45" i="76"/>
  <c r="CV44" i="62"/>
  <c r="CV45" i="63"/>
  <c r="CV44" s="1"/>
  <c r="CV45" i="66"/>
  <c r="CV44" s="1"/>
  <c r="R51" i="63"/>
  <c r="R51" i="64"/>
  <c r="R135" i="62"/>
  <c r="R51" i="76"/>
  <c r="R135" s="1"/>
  <c r="AP24" i="63"/>
  <c r="AP24" i="64"/>
  <c r="AP24" i="76"/>
  <c r="AP108" i="62"/>
  <c r="AP186"/>
  <c r="Y24" i="64"/>
  <c r="Y24" i="76"/>
  <c r="Y24" i="63"/>
  <c r="Y186" i="62"/>
  <c r="Y108"/>
  <c r="R37" i="64"/>
  <c r="R36" i="62"/>
  <c r="R199"/>
  <c r="R37" i="66"/>
  <c r="R37" i="63"/>
  <c r="R121" i="62"/>
  <c r="R37" i="76"/>
  <c r="AE135" i="62"/>
  <c r="AE51" i="63"/>
  <c r="AE51" i="64"/>
  <c r="AE51" i="76"/>
  <c r="AE135" s="1"/>
  <c r="CE98" i="62"/>
  <c r="CE14" i="64"/>
  <c r="CE14" i="63"/>
  <c r="CE176" i="62"/>
  <c r="CE14" i="76"/>
  <c r="AE46"/>
  <c r="AE46" i="63"/>
  <c r="AE46" i="66"/>
  <c r="AE46" i="64"/>
  <c r="AE130" i="62"/>
  <c r="AE208" s="1"/>
  <c r="AG33" i="76"/>
  <c r="AG33" i="64"/>
  <c r="AG117" i="62"/>
  <c r="AG33" i="66"/>
  <c r="AG195" i="62"/>
  <c r="AG33" i="63"/>
  <c r="CI182" i="62"/>
  <c r="CI20" i="76"/>
  <c r="CI104" i="62"/>
  <c r="CI20" i="64"/>
  <c r="CI20" i="63"/>
  <c r="AA186" i="62"/>
  <c r="AA24" i="63"/>
  <c r="AA24" i="76"/>
  <c r="AA108" i="62"/>
  <c r="AA24" i="64"/>
  <c r="CL8" i="63"/>
  <c r="CL8" i="76"/>
  <c r="CL92" i="62"/>
  <c r="CL170"/>
  <c r="CL8" i="64"/>
  <c r="CL7" i="62"/>
  <c r="BE11" i="63"/>
  <c r="BE11" i="64"/>
  <c r="BE11" i="76"/>
  <c r="BE95" i="62"/>
  <c r="BE173"/>
  <c r="N40" i="63"/>
  <c r="N40" i="64"/>
  <c r="N124" i="62"/>
  <c r="N40" i="76"/>
  <c r="N202" i="62"/>
  <c r="N40" i="66"/>
  <c r="DA178" i="62"/>
  <c r="DA16" i="76"/>
  <c r="DA16" i="64"/>
  <c r="DA100" i="62"/>
  <c r="DA16" i="63"/>
  <c r="CP33" i="76"/>
  <c r="CP33" i="63"/>
  <c r="CP33" i="64"/>
  <c r="CP195" i="62"/>
  <c r="CP117"/>
  <c r="CP33" i="66"/>
  <c r="CK54" i="76"/>
  <c r="CK138" s="1"/>
  <c r="CK54" i="63"/>
  <c r="CK54" i="64"/>
  <c r="CK138" i="62"/>
  <c r="AI170"/>
  <c r="AI8" i="64"/>
  <c r="AI92" i="62"/>
  <c r="AI8" i="76"/>
  <c r="AI8" i="63"/>
  <c r="AI7" i="62"/>
  <c r="AH172"/>
  <c r="AH10" i="63"/>
  <c r="AH94" i="62"/>
  <c r="AH10" i="64"/>
  <c r="AH10" i="76"/>
  <c r="CJ126" i="62"/>
  <c r="CJ125" s="1"/>
  <c r="CJ204"/>
  <c r="CJ203" s="1"/>
  <c r="CJ42" i="66"/>
  <c r="CJ41" s="1"/>
  <c r="CJ42" i="64"/>
  <c r="CJ42" i="76"/>
  <c r="CJ41" i="62"/>
  <c r="CJ42" i="63"/>
  <c r="CO143" i="62"/>
  <c r="CO59" i="76"/>
  <c r="CO143" s="1"/>
  <c r="CO59" i="64"/>
  <c r="CO59" i="63"/>
  <c r="BQ54" i="76"/>
  <c r="BQ138" s="1"/>
  <c r="BQ54" i="63"/>
  <c r="BQ138" i="62"/>
  <c r="BQ54" i="64"/>
  <c r="CV37" i="76"/>
  <c r="CV37" i="66"/>
  <c r="CV121" i="62"/>
  <c r="CV199"/>
  <c r="CV36"/>
  <c r="CV37" i="63"/>
  <c r="CV37" i="64"/>
  <c r="BN12" i="63"/>
  <c r="BN12" i="76"/>
  <c r="BN12" i="64"/>
  <c r="BN174" i="62"/>
  <c r="BN96"/>
  <c r="BM49" i="63"/>
  <c r="BM133" i="62"/>
  <c r="BM48"/>
  <c r="BM49" i="76"/>
  <c r="BM49" i="64"/>
  <c r="AC11" i="63"/>
  <c r="AC11" i="64"/>
  <c r="AC173" i="62"/>
  <c r="AC95"/>
  <c r="AC11" i="76"/>
  <c r="BT129" i="62"/>
  <c r="BT45" i="66"/>
  <c r="BT44" i="62"/>
  <c r="BT45" i="63"/>
  <c r="BT45" i="64"/>
  <c r="BT45" i="76"/>
  <c r="BY110" i="62"/>
  <c r="BY26" i="64"/>
  <c r="BY26" i="76"/>
  <c r="BY188" i="62"/>
  <c r="BY26" i="63"/>
  <c r="AF51"/>
  <c r="AF51" i="76"/>
  <c r="AF135" s="1"/>
  <c r="AF51" i="64"/>
  <c r="AF135" i="62"/>
  <c r="K171"/>
  <c r="K93"/>
  <c r="K9" i="64"/>
  <c r="K9" i="76"/>
  <c r="K9" i="63"/>
  <c r="BR25" i="64"/>
  <c r="BR25" i="63"/>
  <c r="BR187" i="62"/>
  <c r="BR25" i="76"/>
  <c r="BR109" i="62"/>
  <c r="V43" i="63"/>
  <c r="V127" i="62"/>
  <c r="V205"/>
  <c r="V43" i="66"/>
  <c r="V43" i="64"/>
  <c r="V43" i="76"/>
  <c r="G50" i="64"/>
  <c r="G50" i="76"/>
  <c r="G134" s="1"/>
  <c r="G134" i="62"/>
  <c r="G50" i="63"/>
  <c r="DE49" i="62"/>
  <c r="D49"/>
  <c r="F49" i="64"/>
  <c r="DD49" i="62"/>
  <c r="F49" i="76"/>
  <c r="F49" i="63"/>
  <c r="F48" i="62"/>
  <c r="F47" s="1"/>
  <c r="F75" s="1"/>
  <c r="F133"/>
  <c r="E49"/>
  <c r="CU187"/>
  <c r="CU25" i="76"/>
  <c r="CU25" i="63"/>
  <c r="CU25" i="64"/>
  <c r="CU109" i="62"/>
  <c r="AL172"/>
  <c r="AL10" i="64"/>
  <c r="AL10" i="63"/>
  <c r="AL10" i="76"/>
  <c r="AL94" i="62"/>
  <c r="AZ49" i="63"/>
  <c r="AZ133" i="62"/>
  <c r="AZ49" i="64"/>
  <c r="AZ49" i="76"/>
  <c r="AZ48" i="62"/>
  <c r="AT37" i="66"/>
  <c r="AT37" i="76"/>
  <c r="AT37" i="64"/>
  <c r="AT36" i="62"/>
  <c r="AT121"/>
  <c r="AT37" i="63"/>
  <c r="AT199" i="62"/>
  <c r="BE49" i="64"/>
  <c r="BE133" i="62"/>
  <c r="BE49" i="63"/>
  <c r="BE48" i="62"/>
  <c r="BE47" s="1"/>
  <c r="BE75" s="1"/>
  <c r="BE49" i="76"/>
  <c r="R52" i="64"/>
  <c r="R52" i="76"/>
  <c r="R136" s="1"/>
  <c r="R52" i="63"/>
  <c r="R136" i="62"/>
  <c r="BV58" i="63"/>
  <c r="BV58" i="64"/>
  <c r="BV142" i="62"/>
  <c r="BV58" i="76"/>
  <c r="BV142" s="1"/>
  <c r="CK33"/>
  <c r="CK195" i="62"/>
  <c r="CK33" i="64"/>
  <c r="CK33" i="63"/>
  <c r="CK117" i="62"/>
  <c r="CK33" i="66"/>
  <c r="H40" i="76"/>
  <c r="H40" i="64"/>
  <c r="H202" i="62"/>
  <c r="H124"/>
  <c r="H40" i="63"/>
  <c r="H40" i="66"/>
  <c r="BO194" i="62"/>
  <c r="BO116"/>
  <c r="BO32" i="76"/>
  <c r="BO30" i="62"/>
  <c r="BO32" i="66"/>
  <c r="CT57" i="64"/>
  <c r="CT56" s="1"/>
  <c r="CT141" i="62"/>
  <c r="CT140" s="1"/>
  <c r="CT57" i="63"/>
  <c r="CT56" s="1"/>
  <c r="CT57" i="76"/>
  <c r="CT56" i="62"/>
  <c r="AP52" i="64"/>
  <c r="AP52" i="76"/>
  <c r="AP136" s="1"/>
  <c r="AP136" i="62"/>
  <c r="AP52" i="63"/>
  <c r="AC202" i="62"/>
  <c r="AC40" i="63"/>
  <c r="AC40" i="66"/>
  <c r="AC40" i="64"/>
  <c r="AC124" i="62"/>
  <c r="AC40" i="76"/>
  <c r="CU200" i="62"/>
  <c r="CU38" i="63"/>
  <c r="CU122" i="62"/>
  <c r="CU38" i="76"/>
  <c r="CU38" i="64"/>
  <c r="CU38" i="66"/>
  <c r="AG171" i="62"/>
  <c r="AG9" i="64"/>
  <c r="AG9" i="76"/>
  <c r="AG9" i="63"/>
  <c r="AG93" i="62"/>
  <c r="BJ12" i="76"/>
  <c r="BJ12" i="64"/>
  <c r="BJ12" i="63"/>
  <c r="BJ174" i="62"/>
  <c r="BJ96"/>
  <c r="CT25" i="76"/>
  <c r="CT25" i="63"/>
  <c r="CT187" i="62"/>
  <c r="CT109"/>
  <c r="CT25" i="64"/>
  <c r="AZ45" i="63"/>
  <c r="AZ45" i="66"/>
  <c r="AZ45" i="76"/>
  <c r="AZ129" i="62"/>
  <c r="AZ45" i="64"/>
  <c r="AZ44" i="62"/>
  <c r="CM23" i="76"/>
  <c r="CM107" i="62"/>
  <c r="CM22"/>
  <c r="CM21" s="1"/>
  <c r="CM23" i="63"/>
  <c r="CM23" i="64"/>
  <c r="CM185" i="62"/>
  <c r="AO8" i="63"/>
  <c r="AO8" i="76"/>
  <c r="AO7" i="62"/>
  <c r="AO8" i="64"/>
  <c r="AO92" i="62"/>
  <c r="AO170"/>
  <c r="CN205"/>
  <c r="CN43" i="66"/>
  <c r="CN43" i="64"/>
  <c r="CN127" i="62"/>
  <c r="CN43" i="76"/>
  <c r="CN43" i="63"/>
  <c r="CT102" i="62"/>
  <c r="CT18" i="76"/>
  <c r="CT180" i="62"/>
  <c r="CT17"/>
  <c r="CT18" i="63"/>
  <c r="CT18" i="64"/>
  <c r="L33"/>
  <c r="L195" i="62"/>
  <c r="L33" i="76"/>
  <c r="L117" i="62"/>
  <c r="L33" i="63"/>
  <c r="L33" i="66"/>
  <c r="AO40" i="64"/>
  <c r="AO40" i="63"/>
  <c r="AO124" i="62"/>
  <c r="AO40" i="66"/>
  <c r="AO202" i="62"/>
  <c r="AO40" i="76"/>
  <c r="CT28" i="64"/>
  <c r="CT28" i="76"/>
  <c r="CT190" i="62"/>
  <c r="CT112"/>
  <c r="CT28" i="63"/>
  <c r="BY20" i="64"/>
  <c r="BY20" i="63"/>
  <c r="BY104" i="62"/>
  <c r="BY182"/>
  <c r="BY20" i="76"/>
  <c r="I46"/>
  <c r="I130" i="62"/>
  <c r="I208" s="1"/>
  <c r="I46" i="66"/>
  <c r="I46" i="63"/>
  <c r="I46" i="64"/>
  <c r="BK9" i="63"/>
  <c r="BK9" i="64"/>
  <c r="BK9" i="76"/>
  <c r="BK93" i="62"/>
  <c r="BK171"/>
  <c r="BL31" i="76"/>
  <c r="BL31" i="66"/>
  <c r="BL115" i="62"/>
  <c r="BL193"/>
  <c r="CG16" i="63"/>
  <c r="CG178" i="62"/>
  <c r="CG100"/>
  <c r="CG16" i="64"/>
  <c r="CG16" i="76"/>
  <c r="AM178" i="62"/>
  <c r="AM16" i="63"/>
  <c r="AM16" i="64"/>
  <c r="AM16" i="76"/>
  <c r="AM100" i="62"/>
  <c r="BE40" i="76"/>
  <c r="BE40" i="63"/>
  <c r="BE202" i="62"/>
  <c r="BE124"/>
  <c r="BE40" i="66"/>
  <c r="BE40" i="64"/>
  <c r="U176" i="62"/>
  <c r="U98"/>
  <c r="U14" i="76"/>
  <c r="U14" i="64"/>
  <c r="U14" i="63"/>
  <c r="BV28" i="64"/>
  <c r="BV28" i="76"/>
  <c r="BV112" i="62"/>
  <c r="BV190"/>
  <c r="BV28" i="63"/>
  <c r="DE50" i="62"/>
  <c r="F50" i="76"/>
  <c r="F50" i="63"/>
  <c r="F50" i="64"/>
  <c r="E50" i="62"/>
  <c r="F134"/>
  <c r="DD50"/>
  <c r="D50"/>
  <c r="BM180"/>
  <c r="BM102"/>
  <c r="BM18" i="64"/>
  <c r="BM18" i="63"/>
  <c r="BM17" i="62"/>
  <c r="BM34" s="1"/>
  <c r="BM18" i="76"/>
  <c r="BO100" i="62"/>
  <c r="BO16" i="64"/>
  <c r="BO16" i="76"/>
  <c r="BO178" i="62"/>
  <c r="BO16" i="63"/>
  <c r="BQ56" i="62"/>
  <c r="BQ57" i="64"/>
  <c r="BQ141" i="62"/>
  <c r="BQ57" i="63"/>
  <c r="BQ56" s="1"/>
  <c r="BQ57" i="76"/>
  <c r="L121" i="62"/>
  <c r="L37" i="64"/>
  <c r="L37" i="76"/>
  <c r="L36" i="62"/>
  <c r="L199"/>
  <c r="L37" i="63"/>
  <c r="L37" i="66"/>
  <c r="CR24" i="64"/>
  <c r="CR108" i="62"/>
  <c r="CR186"/>
  <c r="CR24" i="76"/>
  <c r="CR24" i="63"/>
  <c r="CR116" i="93"/>
  <c r="BB54" i="76"/>
  <c r="BB138" s="1"/>
  <c r="BB54" i="64"/>
  <c r="BB54" i="63"/>
  <c r="BB138" i="62"/>
  <c r="CH11" i="63"/>
  <c r="CH11" i="64"/>
  <c r="CH95" i="62"/>
  <c r="CH173"/>
  <c r="CH11" i="76"/>
  <c r="CF175" i="62"/>
  <c r="CF97"/>
  <c r="CF13" i="63"/>
  <c r="CF13" i="64"/>
  <c r="CF13" i="76"/>
  <c r="G142" i="62"/>
  <c r="G58" i="63"/>
  <c r="G58" i="76"/>
  <c r="G142" s="1"/>
  <c r="G58" i="64"/>
  <c r="T116" i="93"/>
  <c r="BW23" i="76"/>
  <c r="BW107" i="62"/>
  <c r="BW185"/>
  <c r="BW23" i="63"/>
  <c r="BW23" i="64"/>
  <c r="BW22" i="62"/>
  <c r="BW21" s="1"/>
  <c r="BZ115"/>
  <c r="BZ31" i="76"/>
  <c r="BZ31" i="66"/>
  <c r="BZ193" i="62"/>
  <c r="BF52" i="64"/>
  <c r="BF52" i="76"/>
  <c r="BF136" s="1"/>
  <c r="BF52" i="63"/>
  <c r="BF136" i="62"/>
  <c r="R194"/>
  <c r="R32" i="76"/>
  <c r="R30" i="62"/>
  <c r="R32" i="66"/>
  <c r="R116" i="62"/>
  <c r="AQ25" i="64"/>
  <c r="AQ187" i="62"/>
  <c r="AQ25" i="63"/>
  <c r="AQ109" i="62"/>
  <c r="AQ25" i="76"/>
  <c r="X98" i="62"/>
  <c r="X14" i="76"/>
  <c r="X14" i="63"/>
  <c r="X176" i="62"/>
  <c r="X14" i="64"/>
  <c r="CP177" i="62"/>
  <c r="CP15" i="63"/>
  <c r="CP15" i="64"/>
  <c r="CP99" i="62"/>
  <c r="CP15" i="76"/>
  <c r="AB8"/>
  <c r="AB170" i="62"/>
  <c r="AB8" i="63"/>
  <c r="AB8" i="64"/>
  <c r="AB7" i="62"/>
  <c r="AB148" s="1"/>
  <c r="AB92"/>
  <c r="CL42" i="63"/>
  <c r="CL204" i="62"/>
  <c r="CL42" i="64"/>
  <c r="CL42" i="76"/>
  <c r="CL126" i="62"/>
  <c r="CL41"/>
  <c r="CL42" i="66"/>
  <c r="AC110" i="62"/>
  <c r="AC188"/>
  <c r="AC26" i="64"/>
  <c r="AC26" i="76"/>
  <c r="AC26" i="63"/>
  <c r="J112" i="62"/>
  <c r="J28" i="63"/>
  <c r="J190" i="62"/>
  <c r="J28" i="64"/>
  <c r="J28" i="76"/>
  <c r="CT30" i="62"/>
  <c r="CT32" i="76"/>
  <c r="CT32" i="66"/>
  <c r="CT116" i="62"/>
  <c r="CT194"/>
  <c r="BY8" i="63"/>
  <c r="BY170" i="62"/>
  <c r="BY92"/>
  <c r="BY7"/>
  <c r="BY8" i="76"/>
  <c r="BY8" i="64"/>
  <c r="AB116" i="93"/>
  <c r="BC30" i="62"/>
  <c r="BC32" i="76"/>
  <c r="BC32" i="66"/>
  <c r="BC194" i="62"/>
  <c r="BC116"/>
  <c r="CQ142"/>
  <c r="CQ58" i="76"/>
  <c r="CQ142" s="1"/>
  <c r="CQ58" i="64"/>
  <c r="CQ58" i="63"/>
  <c r="CU181" i="62"/>
  <c r="CU103"/>
  <c r="CU19" i="63"/>
  <c r="CU19" i="76"/>
  <c r="CU19" i="64"/>
  <c r="BF116" i="93"/>
  <c r="CL10" i="63"/>
  <c r="CL10" i="76"/>
  <c r="CL172" i="62"/>
  <c r="CL10" i="64"/>
  <c r="CL94" i="62"/>
  <c r="BM100"/>
  <c r="BM178"/>
  <c r="BM16" i="63"/>
  <c r="BM16" i="64"/>
  <c r="BM16" i="76"/>
  <c r="AD26" i="63"/>
  <c r="AD26" i="76"/>
  <c r="AD188" i="62"/>
  <c r="AD110"/>
  <c r="AD26" i="64"/>
  <c r="BT24" i="63"/>
  <c r="BT186" i="62"/>
  <c r="BT24" i="76"/>
  <c r="BT108" i="62"/>
  <c r="BT24" i="64"/>
  <c r="BA45" i="76"/>
  <c r="BA45" i="64"/>
  <c r="BA45" i="63"/>
  <c r="BA45" i="66"/>
  <c r="BA129" i="62"/>
  <c r="BA44"/>
  <c r="CE8" i="64"/>
  <c r="CE7" i="62"/>
  <c r="CE170"/>
  <c r="CE8" i="63"/>
  <c r="CE8" i="76"/>
  <c r="CE92" i="62"/>
  <c r="AF39" i="66"/>
  <c r="AF39" i="76"/>
  <c r="AF39" i="63"/>
  <c r="AF123" i="62"/>
  <c r="AF39" i="64"/>
  <c r="AF201" i="62"/>
  <c r="I37" i="64"/>
  <c r="I37" i="76"/>
  <c r="I121" i="62"/>
  <c r="I199"/>
  <c r="I37" i="63"/>
  <c r="I36" i="62"/>
  <c r="I37" i="66"/>
  <c r="AM191" i="62"/>
  <c r="AM113"/>
  <c r="AM29" i="76"/>
  <c r="AM29" i="64"/>
  <c r="AM29" i="63"/>
  <c r="CR115" i="62"/>
  <c r="CR31" i="76"/>
  <c r="CR31" i="66"/>
  <c r="CR193" i="62"/>
  <c r="BG57" i="64"/>
  <c r="BG57" i="63"/>
  <c r="BG57" i="76"/>
  <c r="BG141" i="62"/>
  <c r="BG56"/>
  <c r="X50" i="63"/>
  <c r="X134" i="62"/>
  <c r="X50" i="76"/>
  <c r="X134" s="1"/>
  <c r="X50" i="64"/>
  <c r="BI18" i="76"/>
  <c r="BI17" i="62"/>
  <c r="BI180"/>
  <c r="BI179" s="1"/>
  <c r="BI18" i="63"/>
  <c r="BI102" i="62"/>
  <c r="BI18" i="64"/>
  <c r="BE205" i="62"/>
  <c r="BE43" i="64"/>
  <c r="BE127" i="62"/>
  <c r="BE43" i="76"/>
  <c r="BE43" i="66"/>
  <c r="BE43" i="63"/>
  <c r="CY40" i="76"/>
  <c r="CY40" i="64"/>
  <c r="CY40" i="66"/>
  <c r="CY202" i="62"/>
  <c r="CY40" i="63"/>
  <c r="CY124" i="62"/>
  <c r="CQ96"/>
  <c r="CQ12" i="64"/>
  <c r="CQ12" i="76"/>
  <c r="CQ12" i="63"/>
  <c r="CQ174" i="62"/>
  <c r="F190"/>
  <c r="F28" i="76"/>
  <c r="F112" i="62"/>
  <c r="DE28"/>
  <c r="F28" i="63"/>
  <c r="D28" i="62"/>
  <c r="F28" i="64"/>
  <c r="E28" i="62"/>
  <c r="DD28"/>
  <c r="CL58" i="63"/>
  <c r="CL142" i="62"/>
  <c r="CL58" i="76"/>
  <c r="CL142" s="1"/>
  <c r="CL58" i="64"/>
  <c r="AK135" i="62"/>
  <c r="AK51" i="63"/>
  <c r="AK51" i="76"/>
  <c r="AK135" s="1"/>
  <c r="AK51" i="64"/>
  <c r="P136" i="62"/>
  <c r="P52" i="64"/>
  <c r="P52" i="63"/>
  <c r="P52" i="76"/>
  <c r="P136" s="1"/>
  <c r="AM52" i="63"/>
  <c r="AM52" i="76"/>
  <c r="AM136" s="1"/>
  <c r="AM136" i="62"/>
  <c r="AM52" i="64"/>
  <c r="CQ99" i="62"/>
  <c r="CQ15" i="63"/>
  <c r="CQ15" i="76"/>
  <c r="CQ177" i="62"/>
  <c r="CQ15" i="64"/>
  <c r="R10" i="63"/>
  <c r="R172" i="62"/>
  <c r="R94"/>
  <c r="R10" i="76"/>
  <c r="R10" i="64"/>
  <c r="G14" i="76"/>
  <c r="G176" i="62"/>
  <c r="G98"/>
  <c r="G14" i="64"/>
  <c r="G14" i="63"/>
  <c r="CN14"/>
  <c r="CN176" i="62"/>
  <c r="CN14" i="64"/>
  <c r="CN14" i="76"/>
  <c r="CN98" i="62"/>
  <c r="I126"/>
  <c r="I204"/>
  <c r="I42" i="76"/>
  <c r="I42" i="66"/>
  <c r="I41" i="62"/>
  <c r="I42" i="63"/>
  <c r="I42" i="64"/>
  <c r="AY38" i="66"/>
  <c r="AY38" i="63"/>
  <c r="AY200" i="62"/>
  <c r="AY38" i="64"/>
  <c r="AY122" i="62"/>
  <c r="AY38" i="76"/>
  <c r="AF55" i="64"/>
  <c r="AF55" i="63"/>
  <c r="AF139" i="62"/>
  <c r="AF55" i="76"/>
  <c r="AF139" s="1"/>
  <c r="AD116" i="93"/>
  <c r="BO11" i="64"/>
  <c r="BO95" i="62"/>
  <c r="BO11" i="76"/>
  <c r="BO11" i="63"/>
  <c r="BO173" i="62"/>
  <c r="CT104"/>
  <c r="CT20" i="76"/>
  <c r="CT182" i="62"/>
  <c r="CT20" i="64"/>
  <c r="CT20" i="63"/>
  <c r="BE29" i="64"/>
  <c r="BE191" i="62"/>
  <c r="BE29" i="76"/>
  <c r="BE113" i="62"/>
  <c r="BE29" i="63"/>
  <c r="AB100" i="62"/>
  <c r="AB16" i="76"/>
  <c r="AB16" i="63"/>
  <c r="AB178" i="62"/>
  <c r="AB16" i="64"/>
  <c r="AB62" i="62"/>
  <c r="CV56"/>
  <c r="CV57" i="76"/>
  <c r="CV57" i="63"/>
  <c r="CV141" i="62"/>
  <c r="CV57" i="64"/>
  <c r="AO51"/>
  <c r="AO51" i="76"/>
  <c r="AO135" s="1"/>
  <c r="AO135" i="62"/>
  <c r="AO51" i="63"/>
  <c r="L116" i="93"/>
  <c r="AY174" i="62"/>
  <c r="AY12" i="64"/>
  <c r="AY12" i="76"/>
  <c r="AY96" i="62"/>
  <c r="AY12" i="63"/>
  <c r="M116" i="93"/>
  <c r="BG182" i="62"/>
  <c r="BG104"/>
  <c r="BG20" i="64"/>
  <c r="BG20" i="63"/>
  <c r="BG20" i="76"/>
  <c r="DA116" i="93"/>
  <c r="AX124" i="62"/>
  <c r="AX40" i="63"/>
  <c r="AX40" i="76"/>
  <c r="AX40" i="66"/>
  <c r="AX202" i="62"/>
  <c r="AX40" i="64"/>
  <c r="CQ116" i="93"/>
  <c r="J24" i="64"/>
  <c r="J24" i="76"/>
  <c r="J186" i="62"/>
  <c r="J24" i="63"/>
  <c r="J108" i="62"/>
  <c r="CD24" i="64"/>
  <c r="CD108" i="62"/>
  <c r="CD24" i="63"/>
  <c r="CD24" i="76"/>
  <c r="CD186" i="62"/>
  <c r="AU52" i="63"/>
  <c r="AU52" i="64"/>
  <c r="AU52" i="76"/>
  <c r="AU136" s="1"/>
  <c r="AU136" i="62"/>
  <c r="K13" i="63"/>
  <c r="K175" i="62"/>
  <c r="K13" i="76"/>
  <c r="K97" i="62"/>
  <c r="K13" i="64"/>
  <c r="AW93" i="62"/>
  <c r="AW9" i="64"/>
  <c r="AW171" i="62"/>
  <c r="AW9" i="63"/>
  <c r="AW9" i="76"/>
  <c r="V50" i="64"/>
  <c r="V50" i="76"/>
  <c r="V134" s="1"/>
  <c r="V134" i="62"/>
  <c r="V50" i="63"/>
  <c r="CS126" i="62"/>
  <c r="CS42" i="76"/>
  <c r="CS42" i="63"/>
  <c r="CS42" i="64"/>
  <c r="CS42" i="66"/>
  <c r="CS204" i="62"/>
  <c r="CS41"/>
  <c r="U26" i="76"/>
  <c r="U26" i="64"/>
  <c r="U188" i="62"/>
  <c r="U110"/>
  <c r="U26" i="63"/>
  <c r="CF201" i="62"/>
  <c r="CF39" i="63"/>
  <c r="CF39" i="64"/>
  <c r="CF39" i="66"/>
  <c r="CF39" i="76"/>
  <c r="CF123" i="62"/>
  <c r="BI31" i="76"/>
  <c r="BI31" i="66"/>
  <c r="BI115" i="62"/>
  <c r="BI193"/>
  <c r="S187"/>
  <c r="S25" i="63"/>
  <c r="S25" i="76"/>
  <c r="S109" i="62"/>
  <c r="S25" i="64"/>
  <c r="CJ52" i="63"/>
  <c r="CJ136" i="62"/>
  <c r="CJ52" i="76"/>
  <c r="CJ136" s="1"/>
  <c r="CJ52" i="64"/>
  <c r="BJ15"/>
  <c r="BJ15" i="76"/>
  <c r="BJ15" i="63"/>
  <c r="BJ177" i="62"/>
  <c r="BJ99"/>
  <c r="BT176"/>
  <c r="BT14" i="64"/>
  <c r="BT14" i="63"/>
  <c r="BT14" i="76"/>
  <c r="BT98" i="62"/>
  <c r="X124"/>
  <c r="X202"/>
  <c r="X40" i="76"/>
  <c r="X40" i="66"/>
  <c r="X40" i="64"/>
  <c r="X40" i="63"/>
  <c r="DA40" i="76"/>
  <c r="DA124" i="62"/>
  <c r="DA40" i="64"/>
  <c r="DA40" i="63"/>
  <c r="DA202" i="62"/>
  <c r="DA40" i="66"/>
  <c r="W115" i="62"/>
  <c r="W31" i="66"/>
  <c r="W31" i="76"/>
  <c r="W193" i="62"/>
  <c r="BM193"/>
  <c r="BM31" i="66"/>
  <c r="BM115" i="62"/>
  <c r="BM31" i="76"/>
  <c r="AW33" i="66"/>
  <c r="AW33" i="64"/>
  <c r="AW33" i="76"/>
  <c r="AW195" i="62"/>
  <c r="AW33" i="63"/>
  <c r="AW117" i="62"/>
  <c r="CS40" i="76"/>
  <c r="CS40" i="64"/>
  <c r="CS202" i="62"/>
  <c r="CS40" i="66"/>
  <c r="CS124" i="62"/>
  <c r="CS40" i="63"/>
  <c r="AK10" i="64"/>
  <c r="AK94" i="62"/>
  <c r="AK10" i="63"/>
  <c r="AK10" i="76"/>
  <c r="AK172" i="62"/>
  <c r="BD111"/>
  <c r="BD27" i="63"/>
  <c r="BD27" i="76"/>
  <c r="BD27" i="64"/>
  <c r="BD189" i="62"/>
  <c r="AU15" i="64"/>
  <c r="AU99" i="62"/>
  <c r="AU15" i="63"/>
  <c r="AU177" i="62"/>
  <c r="AU15" i="76"/>
  <c r="BP122" i="62"/>
  <c r="BP38" i="66"/>
  <c r="BP38" i="76"/>
  <c r="BP38" i="64"/>
  <c r="BP200" i="62"/>
  <c r="BP38" i="63"/>
  <c r="CR23" i="76"/>
  <c r="CR23" i="64"/>
  <c r="CR185" i="62"/>
  <c r="CR107"/>
  <c r="CR23" i="63"/>
  <c r="CR22" i="62"/>
  <c r="CR21" s="1"/>
  <c r="BH194"/>
  <c r="BH192" s="1"/>
  <c r="BH116"/>
  <c r="BH32" i="66"/>
  <c r="BH30" i="62"/>
  <c r="BH32" i="76"/>
  <c r="J116" i="93"/>
  <c r="CK20" i="64"/>
  <c r="CK20" i="76"/>
  <c r="CK20" i="63"/>
  <c r="CK182" i="62"/>
  <c r="CK104"/>
  <c r="AF13" i="63"/>
  <c r="AF175" i="62"/>
  <c r="AF13" i="76"/>
  <c r="AF13" i="64"/>
  <c r="AF97" i="62"/>
  <c r="N26" i="76"/>
  <c r="N26" i="63"/>
  <c r="N110" i="62"/>
  <c r="N188"/>
  <c r="N26" i="64"/>
  <c r="CV177" i="62"/>
  <c r="CV15" i="64"/>
  <c r="CV99" i="62"/>
  <c r="CV15" i="76"/>
  <c r="CV15" i="63"/>
  <c r="CI13" i="64"/>
  <c r="CI13" i="63"/>
  <c r="CI97" i="62"/>
  <c r="CI175"/>
  <c r="CI13" i="76"/>
  <c r="CO117" i="62"/>
  <c r="CO33" i="63"/>
  <c r="CO195" i="62"/>
  <c r="CO33" i="76"/>
  <c r="CO33" i="64"/>
  <c r="CO33" i="66"/>
  <c r="AI113" i="62"/>
  <c r="AI29" i="64"/>
  <c r="AI29" i="63"/>
  <c r="AI29" i="76"/>
  <c r="AI191" i="62"/>
  <c r="W189"/>
  <c r="W27" i="64"/>
  <c r="W27" i="63"/>
  <c r="W27" i="76"/>
  <c r="W111" i="62"/>
  <c r="CY59" i="63"/>
  <c r="CY59" i="76"/>
  <c r="CY143" s="1"/>
  <c r="CY143" i="62"/>
  <c r="CY59" i="64"/>
  <c r="CF53" i="63"/>
  <c r="CF53" i="76"/>
  <c r="CF137" s="1"/>
  <c r="CF53" i="64"/>
  <c r="CF137" i="62"/>
  <c r="BA23" i="64"/>
  <c r="BA23" i="63"/>
  <c r="BA23" i="76"/>
  <c r="BA107" i="62"/>
  <c r="BA185"/>
  <c r="BA22"/>
  <c r="BA21" s="1"/>
  <c r="AZ57" i="76"/>
  <c r="AZ57" i="64"/>
  <c r="AZ57" i="63"/>
  <c r="AZ56" i="62"/>
  <c r="AZ141"/>
  <c r="BX93"/>
  <c r="BX9" i="64"/>
  <c r="BX9" i="76"/>
  <c r="BX9" i="63"/>
  <c r="BX171" i="62"/>
  <c r="CZ39" i="63"/>
  <c r="CZ201" i="62"/>
  <c r="CZ123"/>
  <c r="CZ39" i="66"/>
  <c r="CZ39" i="76"/>
  <c r="CZ39" i="64"/>
  <c r="CC52" i="76"/>
  <c r="CC136" s="1"/>
  <c r="CC52" i="63"/>
  <c r="CC136" i="62"/>
  <c r="CC52" i="64"/>
  <c r="AA104" i="62"/>
  <c r="AA20" i="76"/>
  <c r="AA20" i="63"/>
  <c r="AA20" i="64"/>
  <c r="AA182" i="62"/>
  <c r="X39" i="76"/>
  <c r="X39" i="66"/>
  <c r="X123" i="62"/>
  <c r="X201"/>
  <c r="X39" i="63"/>
  <c r="X39" i="64"/>
  <c r="Z201" i="62"/>
  <c r="Z39" i="63"/>
  <c r="Z39" i="66"/>
  <c r="Z39" i="64"/>
  <c r="Z123" i="62"/>
  <c r="Z39" i="76"/>
  <c r="Y115" i="62"/>
  <c r="Y31" i="76"/>
  <c r="Y31" i="66"/>
  <c r="Y30" s="1"/>
  <c r="Y193" i="62"/>
  <c r="BH54" i="64"/>
  <c r="BH54" i="76"/>
  <c r="BH138" s="1"/>
  <c r="BH54" i="63"/>
  <c r="BH138" i="62"/>
  <c r="G31" i="66"/>
  <c r="G193" i="62"/>
  <c r="G31" i="76"/>
  <c r="G115" i="62"/>
  <c r="AM46" i="63"/>
  <c r="AM46" i="66"/>
  <c r="AM130" i="62"/>
  <c r="AM208" s="1"/>
  <c r="AM46" i="64"/>
  <c r="AM46" i="76"/>
  <c r="CZ10"/>
  <c r="CZ10" i="63"/>
  <c r="CZ10" i="64"/>
  <c r="CZ94" i="62"/>
  <c r="CZ172"/>
  <c r="CF49" i="63"/>
  <c r="CF49" i="76"/>
  <c r="CF133" i="62"/>
  <c r="CF48"/>
  <c r="CF49" i="64"/>
  <c r="AA55" i="76"/>
  <c r="AA139" s="1"/>
  <c r="AA55" i="64"/>
  <c r="AA139" i="62"/>
  <c r="AA55" i="63"/>
  <c r="CV33"/>
  <c r="CV33" i="64"/>
  <c r="CV117" i="62"/>
  <c r="CV195"/>
  <c r="CV33" i="66"/>
  <c r="CV33" i="76"/>
  <c r="CH14" i="63"/>
  <c r="CH176" i="62"/>
  <c r="CH98"/>
  <c r="CH14" i="64"/>
  <c r="CH14" i="76"/>
  <c r="H200" i="62"/>
  <c r="H122"/>
  <c r="H38" i="76"/>
  <c r="H38" i="64"/>
  <c r="H38" i="63"/>
  <c r="H38" i="66"/>
  <c r="BK57" i="63"/>
  <c r="BK56" s="1"/>
  <c r="BK57" i="76"/>
  <c r="BK57" i="64"/>
  <c r="BK56" s="1"/>
  <c r="BK56" i="62"/>
  <c r="BK141"/>
  <c r="BK140" s="1"/>
  <c r="BO33" i="66"/>
  <c r="BO117" i="62"/>
  <c r="BO33" i="64"/>
  <c r="BO33" i="63"/>
  <c r="BO33" i="76"/>
  <c r="BO195" i="62"/>
  <c r="Q135"/>
  <c r="Q51" i="76"/>
  <c r="Q135" s="1"/>
  <c r="Q51" i="64"/>
  <c r="Q51" i="63"/>
  <c r="U10" i="76"/>
  <c r="U10" i="63"/>
  <c r="U172" i="62"/>
  <c r="U10" i="64"/>
  <c r="U94" i="62"/>
  <c r="W10" i="64"/>
  <c r="W10" i="76"/>
  <c r="W172" i="62"/>
  <c r="W94"/>
  <c r="W10" i="63"/>
  <c r="BS98" i="62"/>
  <c r="BS14" i="64"/>
  <c r="BS14" i="76"/>
  <c r="BS176" i="62"/>
  <c r="BS14" i="63"/>
  <c r="BB42" i="64"/>
  <c r="BB41" s="1"/>
  <c r="BB42" i="66"/>
  <c r="BB41" s="1"/>
  <c r="BB42" i="76"/>
  <c r="BB204" i="62"/>
  <c r="BB203" s="1"/>
  <c r="BB42" i="63"/>
  <c r="BB41" s="1"/>
  <c r="BB126" i="62"/>
  <c r="BB125" s="1"/>
  <c r="BB41"/>
  <c r="CG135"/>
  <c r="CG51" i="76"/>
  <c r="CG135" s="1"/>
  <c r="CG51" i="63"/>
  <c r="CG51" i="64"/>
  <c r="AF115" i="62"/>
  <c r="AF31" i="76"/>
  <c r="AF31" i="66"/>
  <c r="AF193" i="62"/>
  <c r="AU45" i="64"/>
  <c r="AU45" i="63"/>
  <c r="AU45" i="76"/>
  <c r="AU129" i="62"/>
  <c r="AU45" i="66"/>
  <c r="AU44" i="62"/>
  <c r="AP28" i="63"/>
  <c r="AP28" i="76"/>
  <c r="AP28" i="64"/>
  <c r="AP112" i="62"/>
  <c r="AP190"/>
  <c r="O189"/>
  <c r="O27" i="63"/>
  <c r="O27" i="76"/>
  <c r="O27" i="64"/>
  <c r="O111" i="62"/>
  <c r="CM52" i="76"/>
  <c r="CM136" s="1"/>
  <c r="CM136" i="62"/>
  <c r="CM52" i="63"/>
  <c r="CM52" i="64"/>
  <c r="BA43"/>
  <c r="BA43" i="66"/>
  <c r="BA127" i="62"/>
  <c r="BA205"/>
  <c r="BA43" i="63"/>
  <c r="BA43" i="76"/>
  <c r="X15"/>
  <c r="X15" i="63"/>
  <c r="X99" i="62"/>
  <c r="X15" i="64"/>
  <c r="X177" i="62"/>
  <c r="CJ50" i="63"/>
  <c r="CJ50" i="64"/>
  <c r="CJ134" i="62"/>
  <c r="CJ50" i="76"/>
  <c r="CJ134" s="1"/>
  <c r="AY40" i="63"/>
  <c r="AY40" i="66"/>
  <c r="AY124" i="62"/>
  <c r="AY40" i="76"/>
  <c r="AY40" i="64"/>
  <c r="AY202" i="62"/>
  <c r="AQ175"/>
  <c r="AQ97"/>
  <c r="AQ13" i="76"/>
  <c r="AQ13" i="63"/>
  <c r="AQ13" i="64"/>
  <c r="CW188" i="62"/>
  <c r="CW26" i="63"/>
  <c r="CW110" i="62"/>
  <c r="CW26" i="76"/>
  <c r="CW26" i="64"/>
  <c r="BL26" i="63"/>
  <c r="BL26" i="76"/>
  <c r="BL110" i="62"/>
  <c r="BL188"/>
  <c r="BL26" i="64"/>
  <c r="BT13" i="76"/>
  <c r="BT13" i="63"/>
  <c r="BT175" i="62"/>
  <c r="BT97"/>
  <c r="BT13" i="64"/>
  <c r="CR55" i="63"/>
  <c r="CR139" i="62"/>
  <c r="CR55" i="64"/>
  <c r="CR55" i="76"/>
  <c r="CR139" s="1"/>
  <c r="AV136" i="62"/>
  <c r="AV52" i="63"/>
  <c r="AV52" i="76"/>
  <c r="AV136" s="1"/>
  <c r="AV52" i="64"/>
  <c r="V9" i="76"/>
  <c r="V9" i="64"/>
  <c r="V9" i="63"/>
  <c r="V171" i="62"/>
  <c r="V93"/>
  <c r="H42" i="63"/>
  <c r="H41" s="1"/>
  <c r="H204" i="62"/>
  <c r="H203" s="1"/>
  <c r="H42" i="76"/>
  <c r="H42" i="66"/>
  <c r="H42" i="64"/>
  <c r="H126" i="62"/>
  <c r="H125" s="1"/>
  <c r="H41"/>
  <c r="CK15" i="76"/>
  <c r="CK15" i="63"/>
  <c r="CK177" i="62"/>
  <c r="CK15" i="64"/>
  <c r="CK99" i="62"/>
  <c r="AK54" i="76"/>
  <c r="AK138" s="1"/>
  <c r="AK138" i="62"/>
  <c r="AK54" i="64"/>
  <c r="AK54" i="63"/>
  <c r="H57" i="64"/>
  <c r="H56" i="62"/>
  <c r="H57" i="63"/>
  <c r="H57" i="76"/>
  <c r="H141" i="62"/>
  <c r="BA200"/>
  <c r="BA38" i="64"/>
  <c r="BA122" i="62"/>
  <c r="BA38" i="76"/>
  <c r="BA38" i="63"/>
  <c r="BA38" i="66"/>
  <c r="CJ9" i="63"/>
  <c r="CJ9" i="64"/>
  <c r="CJ171" i="62"/>
  <c r="CJ93"/>
  <c r="CJ9" i="76"/>
  <c r="F16"/>
  <c r="F100" i="62"/>
  <c r="F178"/>
  <c r="E16"/>
  <c r="F16" i="64"/>
  <c r="DE16" i="62"/>
  <c r="D77" s="1"/>
  <c r="DD16"/>
  <c r="F16" i="63"/>
  <c r="D16" i="62"/>
  <c r="AK14" i="76"/>
  <c r="AK14" i="64"/>
  <c r="AK176" i="62"/>
  <c r="AK98"/>
  <c r="AK14" i="63"/>
  <c r="CR45" i="76"/>
  <c r="CR45" i="66"/>
  <c r="CR129" i="62"/>
  <c r="CR45" i="64"/>
  <c r="CR44" s="1"/>
  <c r="CR45" i="63"/>
  <c r="CR44" i="62"/>
  <c r="BF95"/>
  <c r="BF11" i="63"/>
  <c r="BF11" i="64"/>
  <c r="BF11" i="76"/>
  <c r="BF173" i="62"/>
  <c r="DA55" i="76"/>
  <c r="DA139" s="1"/>
  <c r="DA55" i="63"/>
  <c r="DA139" i="62"/>
  <c r="DA55" i="64"/>
  <c r="AT50" i="76"/>
  <c r="AT134" s="1"/>
  <c r="AT50" i="63"/>
  <c r="AT50" i="64"/>
  <c r="AT134" i="62"/>
  <c r="BB37" i="66"/>
  <c r="BB121" i="62"/>
  <c r="BB36"/>
  <c r="BB37" i="76"/>
  <c r="BB199" i="62"/>
  <c r="BB37" i="63"/>
  <c r="BB37" i="64"/>
  <c r="AW51"/>
  <c r="AW135" i="62"/>
  <c r="AW51" i="76"/>
  <c r="AW135" s="1"/>
  <c r="AW51" i="63"/>
  <c r="AC27" i="64"/>
  <c r="AC111" i="62"/>
  <c r="AC27" i="76"/>
  <c r="AC27" i="63"/>
  <c r="AC189" i="62"/>
  <c r="CA18" i="63"/>
  <c r="CA17" i="62"/>
  <c r="CA34" s="1"/>
  <c r="CA18" i="76"/>
  <c r="CA18" i="64"/>
  <c r="CA180" i="62"/>
  <c r="CA102"/>
  <c r="AD45" i="76"/>
  <c r="AD129" i="62"/>
  <c r="AD45" i="64"/>
  <c r="AD45" i="66"/>
  <c r="AD44" i="62"/>
  <c r="AD45" i="63"/>
  <c r="BF55" i="76"/>
  <c r="BF139" s="1"/>
  <c r="BF55" i="64"/>
  <c r="BF139" i="62"/>
  <c r="BF55" i="63"/>
  <c r="L141" i="62"/>
  <c r="L57" i="64"/>
  <c r="L57" i="63"/>
  <c r="L57" i="76"/>
  <c r="L56" i="62"/>
  <c r="CN16" i="64"/>
  <c r="CN178" i="62"/>
  <c r="CN16" i="63"/>
  <c r="CN16" i="76"/>
  <c r="CN100" i="62"/>
  <c r="AP11" i="76"/>
  <c r="AP173" i="62"/>
  <c r="AP95"/>
  <c r="AP11" i="63"/>
  <c r="AP11" i="64"/>
  <c r="AD38"/>
  <c r="AD122" i="62"/>
  <c r="AD38" i="66"/>
  <c r="AD38" i="76"/>
  <c r="AD200" i="62"/>
  <c r="AD38" i="63"/>
  <c r="AG53"/>
  <c r="AG137" i="62"/>
  <c r="AG53" i="76"/>
  <c r="AG137" s="1"/>
  <c r="AG53" i="64"/>
  <c r="AQ23" i="63"/>
  <c r="AQ22" i="62"/>
  <c r="AQ21" s="1"/>
  <c r="AQ23" i="64"/>
  <c r="AQ23" i="76"/>
  <c r="AQ185" i="62"/>
  <c r="AQ107"/>
  <c r="CS11" i="64"/>
  <c r="CS95" i="62"/>
  <c r="CS11" i="63"/>
  <c r="CS173" i="62"/>
  <c r="CS11" i="76"/>
  <c r="AK109" i="62"/>
  <c r="AK25" i="76"/>
  <c r="AK25" i="64"/>
  <c r="AK187" i="62"/>
  <c r="AK25" i="63"/>
  <c r="AD27" i="64"/>
  <c r="AD189" i="62"/>
  <c r="AD27" i="63"/>
  <c r="AD111" i="62"/>
  <c r="AD27" i="76"/>
  <c r="AB27"/>
  <c r="AB27" i="63"/>
  <c r="AB189" i="62"/>
  <c r="AB27" i="64"/>
  <c r="AB111" i="62"/>
  <c r="CS29" i="63"/>
  <c r="CS29" i="64"/>
  <c r="CS113" i="62"/>
  <c r="CS29" i="76"/>
  <c r="CS191" i="62"/>
  <c r="CX138"/>
  <c r="CX54" i="64"/>
  <c r="CX54" i="63"/>
  <c r="CX54" i="76"/>
  <c r="CX138" s="1"/>
  <c r="AH46" i="64"/>
  <c r="AH46" i="66"/>
  <c r="AH46" i="63"/>
  <c r="AH130" i="62"/>
  <c r="AH208" s="1"/>
  <c r="AH46" i="76"/>
  <c r="CR32" i="66"/>
  <c r="CR194" i="62"/>
  <c r="CR30"/>
  <c r="CR32" i="76"/>
  <c r="CR116" i="62"/>
  <c r="CR114" s="1"/>
  <c r="AV23" i="64"/>
  <c r="AV107" i="62"/>
  <c r="AV23" i="76"/>
  <c r="AV185" i="62"/>
  <c r="AV22"/>
  <c r="AV21" s="1"/>
  <c r="AV23" i="63"/>
  <c r="BU7" i="62"/>
  <c r="BU170"/>
  <c r="BU8" i="63"/>
  <c r="BU8" i="64"/>
  <c r="BU8" i="76"/>
  <c r="BU92" i="62"/>
  <c r="CM46" i="66"/>
  <c r="CM46" i="76"/>
  <c r="CM46" i="63"/>
  <c r="CM46" i="64"/>
  <c r="CM44" s="1"/>
  <c r="CM130" i="62"/>
  <c r="CM208" s="1"/>
  <c r="AE40" i="64"/>
  <c r="AE40" i="66"/>
  <c r="AE202" i="62"/>
  <c r="AE124"/>
  <c r="AE40" i="76"/>
  <c r="AE40" i="63"/>
  <c r="AH59" i="64"/>
  <c r="AH59" i="76"/>
  <c r="AH143" s="1"/>
  <c r="AH143" i="62"/>
  <c r="AH59" i="63"/>
  <c r="J134" i="62"/>
  <c r="J50" i="63"/>
  <c r="J50" i="76"/>
  <c r="J134" s="1"/>
  <c r="J50" i="64"/>
  <c r="AJ39" i="66"/>
  <c r="AJ39" i="76"/>
  <c r="AJ39" i="63"/>
  <c r="AJ123" i="62"/>
  <c r="AJ201"/>
  <c r="AJ39" i="64"/>
  <c r="AL205" i="62"/>
  <c r="AL43" i="66"/>
  <c r="AL43" i="63"/>
  <c r="AL43" i="76"/>
  <c r="AL127" i="62"/>
  <c r="AL43" i="64"/>
  <c r="AV142" i="62"/>
  <c r="AV58" i="64"/>
  <c r="AV58" i="63"/>
  <c r="AV58" i="76"/>
  <c r="AV142" s="1"/>
  <c r="V13" i="64"/>
  <c r="V13" i="63"/>
  <c r="V97" i="62"/>
  <c r="V175"/>
  <c r="V13" i="76"/>
  <c r="BG193" i="62"/>
  <c r="BG31" i="66"/>
  <c r="BG31" i="76"/>
  <c r="BG115" i="62"/>
  <c r="AQ28" i="63"/>
  <c r="AQ112" i="62"/>
  <c r="AQ28" i="64"/>
  <c r="AQ28" i="76"/>
  <c r="AQ190" i="62"/>
  <c r="AV104"/>
  <c r="AV20" i="64"/>
  <c r="AV20" i="63"/>
  <c r="AV182" i="62"/>
  <c r="AV20" i="76"/>
  <c r="AW54"/>
  <c r="AW138" s="1"/>
  <c r="AW54" i="64"/>
  <c r="AW138" i="62"/>
  <c r="AW54" i="63"/>
  <c r="P190" i="62"/>
  <c r="P28" i="63"/>
  <c r="P28" i="64"/>
  <c r="P28" i="76"/>
  <c r="P112" i="62"/>
  <c r="AM48"/>
  <c r="AM133"/>
  <c r="AM49" i="64"/>
  <c r="AM49" i="63"/>
  <c r="AM49" i="76"/>
  <c r="BR28"/>
  <c r="BR28" i="64"/>
  <c r="BR112" i="62"/>
  <c r="BR190"/>
  <c r="BR28" i="63"/>
  <c r="BV176" i="62"/>
  <c r="BV98"/>
  <c r="BV14" i="64"/>
  <c r="BV14" i="63"/>
  <c r="BV14" i="76"/>
  <c r="T130" i="62"/>
  <c r="T208" s="1"/>
  <c r="T46" i="63"/>
  <c r="T46" i="66"/>
  <c r="T46" i="76"/>
  <c r="T46" i="64"/>
  <c r="AQ136" i="62"/>
  <c r="AQ52" i="76"/>
  <c r="AQ136" s="1"/>
  <c r="AQ52" i="64"/>
  <c r="AQ52" i="63"/>
  <c r="BE103" i="62"/>
  <c r="BE19" i="64"/>
  <c r="BE19" i="76"/>
  <c r="BE181" i="62"/>
  <c r="BE19" i="63"/>
  <c r="X141" i="62"/>
  <c r="X140" s="1"/>
  <c r="X56"/>
  <c r="X57" i="76"/>
  <c r="X57" i="64"/>
  <c r="X57" i="63"/>
  <c r="X56" s="1"/>
  <c r="AU8"/>
  <c r="AU170" i="62"/>
  <c r="AU7"/>
  <c r="AU8" i="76"/>
  <c r="AU92" i="62"/>
  <c r="AU8" i="64"/>
  <c r="CJ55" i="63"/>
  <c r="CJ55" i="64"/>
  <c r="CJ55" i="76"/>
  <c r="CJ139" s="1"/>
  <c r="CJ139" i="62"/>
  <c r="BD10" i="63"/>
  <c r="BD10" i="64"/>
  <c r="BD10" i="76"/>
  <c r="BD172" i="62"/>
  <c r="BD94"/>
  <c r="BK52" i="63"/>
  <c r="BK52" i="76"/>
  <c r="BK136" s="1"/>
  <c r="BK52" i="64"/>
  <c r="BK136" i="62"/>
  <c r="CO172"/>
  <c r="CO10" i="76"/>
  <c r="CO10" i="63"/>
  <c r="CO94" i="62"/>
  <c r="CO10" i="64"/>
  <c r="BT37"/>
  <c r="BT37" i="76"/>
  <c r="BT37" i="63"/>
  <c r="BT36" i="62"/>
  <c r="BT199"/>
  <c r="BT121"/>
  <c r="BT37" i="66"/>
  <c r="T137" i="62"/>
  <c r="T53" i="76"/>
  <c r="T137" s="1"/>
  <c r="T53" i="64"/>
  <c r="T53" i="63"/>
  <c r="AL54" i="64"/>
  <c r="AL54" i="76"/>
  <c r="AL138" s="1"/>
  <c r="AL138" i="62"/>
  <c r="AL54" i="63"/>
  <c r="CY100" i="62"/>
  <c r="CY16" i="63"/>
  <c r="CY178" i="62"/>
  <c r="CY148"/>
  <c r="CY16" i="76"/>
  <c r="CY16" i="64"/>
  <c r="CY62" i="62"/>
  <c r="AZ46" i="64"/>
  <c r="AZ130" i="62"/>
  <c r="AZ208" s="1"/>
  <c r="AZ46" i="63"/>
  <c r="AZ46" i="66"/>
  <c r="AZ46" i="76"/>
  <c r="BC17" i="62"/>
  <c r="BC34" s="1"/>
  <c r="BC180"/>
  <c r="BC102"/>
  <c r="BC18" i="76"/>
  <c r="BC18" i="64"/>
  <c r="BC18" i="63"/>
  <c r="BL19"/>
  <c r="BL19" i="64"/>
  <c r="BL19" i="76"/>
  <c r="BL181" i="62"/>
  <c r="BL103"/>
  <c r="BX94"/>
  <c r="BX172"/>
  <c r="BX10" i="64"/>
  <c r="BX10" i="76"/>
  <c r="BX10" i="63"/>
  <c r="CT54" i="64"/>
  <c r="CT54" i="63"/>
  <c r="CT138" i="62"/>
  <c r="CT54" i="76"/>
  <c r="CT138" s="1"/>
  <c r="CK26"/>
  <c r="CK26" i="63"/>
  <c r="CK188" i="62"/>
  <c r="CK26" i="64"/>
  <c r="CK110" i="62"/>
  <c r="CM200"/>
  <c r="CM38" i="63"/>
  <c r="CM38" i="66"/>
  <c r="CM122" i="62"/>
  <c r="CM38" i="76"/>
  <c r="CM38" i="64"/>
  <c r="CB50"/>
  <c r="CB50" i="63"/>
  <c r="CB134" i="62"/>
  <c r="CB50" i="76"/>
  <c r="CB134" s="1"/>
  <c r="K19" i="63"/>
  <c r="K19" i="64"/>
  <c r="K181" i="62"/>
  <c r="K19" i="76"/>
  <c r="K103" i="62"/>
  <c r="CA32" i="66"/>
  <c r="CA32" i="76"/>
  <c r="CA30" i="62"/>
  <c r="CA116"/>
  <c r="CA194"/>
  <c r="Q142"/>
  <c r="Q58" i="64"/>
  <c r="Q58" i="76"/>
  <c r="Q142" s="1"/>
  <c r="Q58" i="63"/>
  <c r="CS13"/>
  <c r="CS13" i="64"/>
  <c r="CS175" i="62"/>
  <c r="CS97"/>
  <c r="CS13" i="76"/>
  <c r="AB10" i="63"/>
  <c r="AB172" i="62"/>
  <c r="AB10" i="76"/>
  <c r="AB94" i="62"/>
  <c r="AB10" i="64"/>
  <c r="CK115" i="62"/>
  <c r="CK193"/>
  <c r="CK31" i="76"/>
  <c r="CK31" i="66"/>
  <c r="Z175" i="62"/>
  <c r="Z13" i="64"/>
  <c r="Z13" i="76"/>
  <c r="Z13" i="63"/>
  <c r="Z97" i="62"/>
  <c r="BJ121"/>
  <c r="BJ37" i="66"/>
  <c r="BJ36" i="62"/>
  <c r="BJ37" i="63"/>
  <c r="BJ37" i="76"/>
  <c r="BJ199" i="62"/>
  <c r="BJ37" i="64"/>
  <c r="BY12" i="63"/>
  <c r="BY12" i="64"/>
  <c r="BY96" i="62"/>
  <c r="BY12" i="76"/>
  <c r="BY174" i="62"/>
  <c r="BL46" i="64"/>
  <c r="BL130" i="62"/>
  <c r="BL208" s="1"/>
  <c r="BL46" i="63"/>
  <c r="BL46" i="66"/>
  <c r="BL46" i="76"/>
  <c r="BL137" i="62"/>
  <c r="BL53" i="63"/>
  <c r="BL53" i="76"/>
  <c r="BL137" s="1"/>
  <c r="BL53" i="64"/>
  <c r="CO13" i="63"/>
  <c r="CO97" i="62"/>
  <c r="CO13" i="64"/>
  <c r="CO175" i="62"/>
  <c r="CO13" i="76"/>
  <c r="BD36" i="62"/>
  <c r="BD37" i="66"/>
  <c r="BD37" i="63"/>
  <c r="BD37" i="64"/>
  <c r="BD37" i="76"/>
  <c r="BD121" i="62"/>
  <c r="BD199"/>
  <c r="AS190"/>
  <c r="AS28" i="64"/>
  <c r="AS28" i="76"/>
  <c r="AS112" i="62"/>
  <c r="AS28" i="63"/>
  <c r="Z51" i="64"/>
  <c r="Z135" i="62"/>
  <c r="Z51" i="63"/>
  <c r="Z51" i="76"/>
  <c r="Z135" s="1"/>
  <c r="BX57" i="64"/>
  <c r="BX56" s="1"/>
  <c r="BX56" i="62"/>
  <c r="BX57" i="76"/>
  <c r="BX141" i="62"/>
  <c r="BX57" i="63"/>
  <c r="BX56" s="1"/>
  <c r="AE137" i="62"/>
  <c r="AE53" i="63"/>
  <c r="AE53" i="76"/>
  <c r="AE137" s="1"/>
  <c r="AE53" i="64"/>
  <c r="CU50" i="76"/>
  <c r="CU134" s="1"/>
  <c r="CU50" i="63"/>
  <c r="CU50" i="64"/>
  <c r="CU134" i="62"/>
  <c r="BV122"/>
  <c r="BV200"/>
  <c r="BV38" i="76"/>
  <c r="BV38" i="63"/>
  <c r="BV38" i="66"/>
  <c r="BV38" i="64"/>
  <c r="AS50" i="76"/>
  <c r="AS134" s="1"/>
  <c r="AS50" i="63"/>
  <c r="AS134" i="62"/>
  <c r="AS50" i="64"/>
  <c r="AS9"/>
  <c r="AS171" i="62"/>
  <c r="AS93"/>
  <c r="AS9" i="76"/>
  <c r="AS9" i="63"/>
  <c r="CT19"/>
  <c r="CT19" i="76"/>
  <c r="CT103" i="62"/>
  <c r="CT19" i="64"/>
  <c r="CT181" i="62"/>
  <c r="Z142"/>
  <c r="Z58" i="64"/>
  <c r="Z58" i="63"/>
  <c r="Z58" i="76"/>
  <c r="Z142" s="1"/>
  <c r="Y139" i="62"/>
  <c r="Y55" i="64"/>
  <c r="Y55" i="63"/>
  <c r="Y55" i="76"/>
  <c r="Y139" s="1"/>
  <c r="AJ171" i="62"/>
  <c r="AJ9" i="76"/>
  <c r="AJ93" i="62"/>
  <c r="AJ9" i="64"/>
  <c r="AJ9" i="63"/>
  <c r="W137" i="62"/>
  <c r="W53" i="64"/>
  <c r="W53" i="63"/>
  <c r="W53" i="76"/>
  <c r="W137" s="1"/>
  <c r="CI189" i="62"/>
  <c r="CI27" i="64"/>
  <c r="CI27" i="76"/>
  <c r="CI27" i="63"/>
  <c r="CI111" i="62"/>
  <c r="AQ15" i="63"/>
  <c r="AQ15" i="76"/>
  <c r="AQ177" i="62"/>
  <c r="AQ15" i="64"/>
  <c r="AQ99" i="62"/>
  <c r="CP137"/>
  <c r="CP53" i="64"/>
  <c r="CP53" i="76"/>
  <c r="CP137" s="1"/>
  <c r="CP53" i="63"/>
  <c r="AB14" i="76"/>
  <c r="AB14" i="64"/>
  <c r="AB98" i="62"/>
  <c r="AB176"/>
  <c r="AB14" i="63"/>
  <c r="O58" i="64"/>
  <c r="O58" i="63"/>
  <c r="O142" i="62"/>
  <c r="O58" i="76"/>
  <c r="O142" s="1"/>
  <c r="BT50" i="63"/>
  <c r="BT50" i="64"/>
  <c r="BT134" i="62"/>
  <c r="BT50" i="76"/>
  <c r="BT134" s="1"/>
  <c r="Q43" i="66"/>
  <c r="Q43" i="76"/>
  <c r="Q43" i="63"/>
  <c r="Q43" i="64"/>
  <c r="Q205" i="62"/>
  <c r="Q127"/>
  <c r="AM8" i="76"/>
  <c r="AM7" i="62"/>
  <c r="AM92"/>
  <c r="AM8" i="63"/>
  <c r="AM170" i="62"/>
  <c r="AM8" i="64"/>
  <c r="BO129" i="62"/>
  <c r="BO45" i="63"/>
  <c r="BO45" i="64"/>
  <c r="BO45" i="76"/>
  <c r="BO44" i="62"/>
  <c r="BO45" i="66"/>
  <c r="AN134" i="62"/>
  <c r="AN50" i="64"/>
  <c r="AN50" i="63"/>
  <c r="AN50" i="76"/>
  <c r="AN134" s="1"/>
  <c r="CA143" i="62"/>
  <c r="CA59" i="64"/>
  <c r="CA59" i="63"/>
  <c r="CA59" i="76"/>
  <c r="CA143" s="1"/>
  <c r="CS51" i="63"/>
  <c r="CS51" i="64"/>
  <c r="CS51" i="76"/>
  <c r="CS135" s="1"/>
  <c r="CS135" i="62"/>
  <c r="CV40" i="76"/>
  <c r="CV40" i="63"/>
  <c r="CV202" i="62"/>
  <c r="CV40" i="66"/>
  <c r="CV124" i="62"/>
  <c r="CV40" i="64"/>
  <c r="U32" i="66"/>
  <c r="U30" i="62"/>
  <c r="U32" i="76"/>
  <c r="U116" i="62"/>
  <c r="U194"/>
  <c r="CF10" i="76"/>
  <c r="CF10" i="63"/>
  <c r="CF172" i="62"/>
  <c r="CF10" i="64"/>
  <c r="CF94" i="62"/>
  <c r="AG31" i="76"/>
  <c r="AG31" i="66"/>
  <c r="AG115" i="62"/>
  <c r="AG193"/>
  <c r="DA180"/>
  <c r="DA179" s="1"/>
  <c r="DA102"/>
  <c r="DA101" s="1"/>
  <c r="DA17"/>
  <c r="DA34" s="1"/>
  <c r="DA18" i="76"/>
  <c r="DA18" i="63"/>
  <c r="DA18" i="64"/>
  <c r="G188" i="62"/>
  <c r="G110"/>
  <c r="G26" i="64"/>
  <c r="G26" i="76"/>
  <c r="G26" i="63"/>
  <c r="BP59" i="64"/>
  <c r="BP59" i="63"/>
  <c r="BP143" i="62"/>
  <c r="BP59" i="76"/>
  <c r="BP143" s="1"/>
  <c r="K59" i="64"/>
  <c r="K143" i="62"/>
  <c r="K59" i="76"/>
  <c r="K143" s="1"/>
  <c r="K59" i="63"/>
  <c r="DA172" i="62"/>
  <c r="DA10" i="64"/>
  <c r="DA10" i="63"/>
  <c r="DA94" i="62"/>
  <c r="DA10" i="76"/>
  <c r="BQ185" i="62"/>
  <c r="BQ23" i="64"/>
  <c r="BQ23" i="76"/>
  <c r="BQ23" i="63"/>
  <c r="BQ22" i="62"/>
  <c r="BQ21" s="1"/>
  <c r="BQ107"/>
  <c r="AO37" i="63"/>
  <c r="AO36" i="62"/>
  <c r="AO199"/>
  <c r="AO37" i="64"/>
  <c r="AO37" i="66"/>
  <c r="AO37" i="76"/>
  <c r="AO121" i="62"/>
  <c r="AJ181"/>
  <c r="AJ19" i="64"/>
  <c r="AJ103" i="62"/>
  <c r="AJ19" i="76"/>
  <c r="AJ19" i="63"/>
  <c r="BV25" i="64"/>
  <c r="BV25" i="76"/>
  <c r="BV25" i="63"/>
  <c r="BV109" i="62"/>
  <c r="BV187"/>
  <c r="AA26" i="76"/>
  <c r="AA188" i="62"/>
  <c r="AA26" i="64"/>
  <c r="AA110" i="62"/>
  <c r="AA26" i="63"/>
  <c r="Y121" i="62"/>
  <c r="Y37" i="64"/>
  <c r="Y36" i="62"/>
  <c r="Y37" i="63"/>
  <c r="Y37" i="66"/>
  <c r="Y199" i="62"/>
  <c r="Y37" i="76"/>
  <c r="CU32"/>
  <c r="CU194" i="62"/>
  <c r="CU116"/>
  <c r="CU30"/>
  <c r="CU32" i="66"/>
  <c r="CE204" i="62"/>
  <c r="CE42" i="66"/>
  <c r="CE41" s="1"/>
  <c r="CE42" i="76"/>
  <c r="CE41" s="1"/>
  <c r="CE42" i="64"/>
  <c r="CE41" s="1"/>
  <c r="CE42" i="63"/>
  <c r="CE41" s="1"/>
  <c r="CE41" i="62"/>
  <c r="CE126"/>
  <c r="CE125" s="1"/>
  <c r="AL171"/>
  <c r="AL9" i="64"/>
  <c r="AL9" i="63"/>
  <c r="AL9" i="76"/>
  <c r="AL93" i="62"/>
  <c r="BX38" i="63"/>
  <c r="BX38" i="64"/>
  <c r="BX38" i="76"/>
  <c r="BX200" i="62"/>
  <c r="BX122"/>
  <c r="BX38" i="66"/>
  <c r="AN59" i="64"/>
  <c r="AN59" i="76"/>
  <c r="AN143" s="1"/>
  <c r="AN59" i="63"/>
  <c r="AN143" i="62"/>
  <c r="F53" i="76"/>
  <c r="F53" i="64"/>
  <c r="F53" i="63"/>
  <c r="DD53" i="62"/>
  <c r="E53"/>
  <c r="F137"/>
  <c r="D53"/>
  <c r="DE53"/>
  <c r="CX129"/>
  <c r="CX45" i="64"/>
  <c r="CX45" i="76"/>
  <c r="CX45" i="63"/>
  <c r="CX45" i="66"/>
  <c r="CX44" i="62"/>
  <c r="BH137"/>
  <c r="BH53" i="63"/>
  <c r="BH53" i="64"/>
  <c r="BH53" i="76"/>
  <c r="BH137" s="1"/>
  <c r="AD127" i="62"/>
  <c r="AD43" i="76"/>
  <c r="AD43" i="64"/>
  <c r="AD43" i="63"/>
  <c r="AD205" i="62"/>
  <c r="AD43" i="66"/>
  <c r="AY92" i="62"/>
  <c r="AY8" i="64"/>
  <c r="AY8" i="63"/>
  <c r="AY170" i="62"/>
  <c r="AY8" i="76"/>
  <c r="AY7" i="62"/>
  <c r="AY148" s="1"/>
  <c r="AG15" i="64"/>
  <c r="AG177" i="62"/>
  <c r="AG15" i="63"/>
  <c r="AG15" i="76"/>
  <c r="AG99" i="62"/>
  <c r="AE31" i="66"/>
  <c r="AE30" s="1"/>
  <c r="AE31" i="76"/>
  <c r="AE115" i="62"/>
  <c r="AE193"/>
  <c r="BS7"/>
  <c r="BS170"/>
  <c r="BS8" i="76"/>
  <c r="BS92" i="62"/>
  <c r="BS8" i="63"/>
  <c r="BS8" i="64"/>
  <c r="BQ50"/>
  <c r="BQ134" i="62"/>
  <c r="BQ50" i="63"/>
  <c r="BQ50" i="76"/>
  <c r="BQ134" s="1"/>
  <c r="CQ48" i="62"/>
  <c r="CQ49" i="64"/>
  <c r="CQ133" i="62"/>
  <c r="CQ49" i="76"/>
  <c r="CQ49" i="63"/>
  <c r="CD180" i="62"/>
  <c r="CD179" s="1"/>
  <c r="CD18" i="76"/>
  <c r="CD18" i="64"/>
  <c r="CD102" i="62"/>
  <c r="CD101" s="1"/>
  <c r="CD17"/>
  <c r="CD34" s="1"/>
  <c r="CD18" i="63"/>
  <c r="AJ32" i="76"/>
  <c r="AJ194" i="62"/>
  <c r="AJ32" i="66"/>
  <c r="AJ116" i="62"/>
  <c r="AJ30"/>
  <c r="AG40" i="64"/>
  <c r="AG40" i="76"/>
  <c r="AG40" i="66"/>
  <c r="AG40" i="63"/>
  <c r="AG202" i="62"/>
  <c r="AG124"/>
  <c r="AX26" i="76"/>
  <c r="AX110" i="62"/>
  <c r="AX26" i="63"/>
  <c r="AX26" i="64"/>
  <c r="AX188" i="62"/>
  <c r="V96"/>
  <c r="V12" i="76"/>
  <c r="V12" i="64"/>
  <c r="V174" i="62"/>
  <c r="V12" i="63"/>
  <c r="CM138" i="62"/>
  <c r="CM54" i="63"/>
  <c r="CM54" i="76"/>
  <c r="CM138" s="1"/>
  <c r="CM54" i="64"/>
  <c r="V8" i="63"/>
  <c r="V92" i="62"/>
  <c r="V91" s="1"/>
  <c r="V7"/>
  <c r="V148" s="1"/>
  <c r="V8" i="64"/>
  <c r="V8" i="76"/>
  <c r="V170" i="62"/>
  <c r="AJ24" i="64"/>
  <c r="AJ186" i="62"/>
  <c r="AJ24" i="76"/>
  <c r="AJ108" i="62"/>
  <c r="AJ24" i="63"/>
  <c r="CB93" i="62"/>
  <c r="CB9" i="64"/>
  <c r="CB9" i="76"/>
  <c r="CB9" i="63"/>
  <c r="CB171" i="62"/>
  <c r="BA49" i="63"/>
  <c r="BA49" i="64"/>
  <c r="BA48" i="62"/>
  <c r="BA49" i="76"/>
  <c r="BA133" i="62"/>
  <c r="BR195"/>
  <c r="BR33" i="66"/>
  <c r="BR33" i="64"/>
  <c r="BR33" i="63"/>
  <c r="BR33" i="76"/>
  <c r="BR117" i="62"/>
  <c r="Y142"/>
  <c r="Y58" i="63"/>
  <c r="Y58" i="76"/>
  <c r="Y142" s="1"/>
  <c r="Y58" i="64"/>
  <c r="L11" i="63"/>
  <c r="L11" i="64"/>
  <c r="L95" i="62"/>
  <c r="L173"/>
  <c r="L11" i="76"/>
  <c r="AJ104" i="62"/>
  <c r="AJ20" i="64"/>
  <c r="AJ182" i="62"/>
  <c r="AJ20" i="76"/>
  <c r="AJ20" i="63"/>
  <c r="CY24" i="76"/>
  <c r="CY24" i="64"/>
  <c r="CY108" i="62"/>
  <c r="CY24" i="63"/>
  <c r="CY186" i="62"/>
  <c r="BY33" i="66"/>
  <c r="BY33" i="76"/>
  <c r="BY33" i="64"/>
  <c r="BY117" i="62"/>
  <c r="BY195"/>
  <c r="BY33" i="63"/>
  <c r="CW94" i="62"/>
  <c r="CW172"/>
  <c r="CW10" i="63"/>
  <c r="CW10" i="64"/>
  <c r="CW10" i="76"/>
  <c r="BX50" i="63"/>
  <c r="BX134" i="62"/>
  <c r="BX50" i="64"/>
  <c r="BX50" i="76"/>
  <c r="BX134" s="1"/>
  <c r="CS123" i="62"/>
  <c r="CS39" i="64"/>
  <c r="CS39" i="76"/>
  <c r="CS39" i="63"/>
  <c r="CS39" i="66"/>
  <c r="CS201" i="62"/>
  <c r="CV53" i="64"/>
  <c r="CV137" i="62"/>
  <c r="CV53" i="63"/>
  <c r="CV53" i="76"/>
  <c r="CV137" s="1"/>
  <c r="CO42" i="66"/>
  <c r="CO42" i="76"/>
  <c r="CO42" i="64"/>
  <c r="CO126" i="62"/>
  <c r="CO204"/>
  <c r="CO42" i="63"/>
  <c r="CO41" i="62"/>
  <c r="BM173"/>
  <c r="BM11" i="63"/>
  <c r="BM95" i="62"/>
  <c r="BM11" i="64"/>
  <c r="BM11" i="76"/>
  <c r="S29" i="63"/>
  <c r="S29" i="76"/>
  <c r="S191" i="62"/>
  <c r="S29" i="64"/>
  <c r="S113" i="62"/>
  <c r="BF13" i="63"/>
  <c r="BF175" i="62"/>
  <c r="BF97"/>
  <c r="BF13" i="76"/>
  <c r="BF13" i="64"/>
  <c r="CA7" i="62"/>
  <c r="CA8" i="63"/>
  <c r="CA8" i="64"/>
  <c r="CA92" i="62"/>
  <c r="CA8" i="76"/>
  <c r="CA170" i="62"/>
  <c r="M95"/>
  <c r="M11" i="63"/>
  <c r="M11" i="76"/>
  <c r="M11" i="64"/>
  <c r="M173" i="62"/>
  <c r="BU29" i="76"/>
  <c r="BU29" i="63"/>
  <c r="BU113" i="62"/>
  <c r="BU29" i="64"/>
  <c r="BU191" i="62"/>
  <c r="CG11" i="63"/>
  <c r="CG95" i="62"/>
  <c r="CG173"/>
  <c r="CG11" i="76"/>
  <c r="CG11" i="64"/>
  <c r="AQ33" i="66"/>
  <c r="AQ117" i="62"/>
  <c r="AQ33" i="76"/>
  <c r="AQ195" i="62"/>
  <c r="AQ33" i="63"/>
  <c r="AQ33" i="64"/>
  <c r="AH56" i="62"/>
  <c r="AH57" i="63"/>
  <c r="AH56" s="1"/>
  <c r="AH57" i="64"/>
  <c r="AH56" s="1"/>
  <c r="AH57" i="76"/>
  <c r="AH141" i="62"/>
  <c r="F121"/>
  <c r="F37" i="64"/>
  <c r="DD37" i="62"/>
  <c r="E37"/>
  <c r="F199"/>
  <c r="F37" i="63"/>
  <c r="DE37" i="62"/>
  <c r="F36"/>
  <c r="D37"/>
  <c r="F37" i="66"/>
  <c r="F37" i="76"/>
  <c r="CF130" i="62"/>
  <c r="CF208" s="1"/>
  <c r="CF46" i="76"/>
  <c r="CF46" i="64"/>
  <c r="CF46" i="66"/>
  <c r="CF46" i="63"/>
  <c r="AL13" i="76"/>
  <c r="AL97" i="62"/>
  <c r="AL13" i="63"/>
  <c r="AL13" i="64"/>
  <c r="AL175" i="62"/>
  <c r="CN25" i="63"/>
  <c r="CN109" i="62"/>
  <c r="CN25" i="76"/>
  <c r="CN187" i="62"/>
  <c r="CN25" i="64"/>
  <c r="T175" i="62"/>
  <c r="T13" i="63"/>
  <c r="T97" i="62"/>
  <c r="T13" i="76"/>
  <c r="T13" i="64"/>
  <c r="AS12"/>
  <c r="AS12" i="63"/>
  <c r="AS174" i="62"/>
  <c r="AS12" i="76"/>
  <c r="AS96" i="62"/>
  <c r="Q27" i="76"/>
  <c r="Q27" i="63"/>
  <c r="Q27" i="64"/>
  <c r="Q189" i="62"/>
  <c r="Q111"/>
  <c r="BM175"/>
  <c r="BM13" i="64"/>
  <c r="BM13" i="76"/>
  <c r="BM97" i="62"/>
  <c r="BM13" i="63"/>
  <c r="CK134" i="62"/>
  <c r="CK50" i="76"/>
  <c r="CK134" s="1"/>
  <c r="CK50" i="63"/>
  <c r="CK50" i="64"/>
  <c r="AL112" i="62"/>
  <c r="AL190"/>
  <c r="AL28" i="76"/>
  <c r="AL28" i="63"/>
  <c r="AL28" i="64"/>
  <c r="I133" i="62"/>
  <c r="I49" i="64"/>
  <c r="I48" i="62"/>
  <c r="I47" s="1"/>
  <c r="I75" s="1"/>
  <c r="I49" i="63"/>
  <c r="I49" i="76"/>
  <c r="AD97" i="62"/>
  <c r="AD13" i="76"/>
  <c r="AD13" i="64"/>
  <c r="AD175" i="62"/>
  <c r="AD13" i="63"/>
  <c r="CP39" i="64"/>
  <c r="CP39" i="63"/>
  <c r="CP39" i="76"/>
  <c r="CP201" i="62"/>
  <c r="CP39" i="66"/>
  <c r="CP123" i="62"/>
  <c r="AJ37" i="63"/>
  <c r="AJ121" i="62"/>
  <c r="AJ37" i="76"/>
  <c r="AJ199" i="62"/>
  <c r="AJ37" i="66"/>
  <c r="AJ36" i="62"/>
  <c r="AJ37" i="64"/>
  <c r="AD37" i="63"/>
  <c r="AD37" i="76"/>
  <c r="AD121" i="62"/>
  <c r="AD199"/>
  <c r="AD36"/>
  <c r="AD37" i="66"/>
  <c r="AD37" i="64"/>
  <c r="AX100" i="62"/>
  <c r="AX16" i="63"/>
  <c r="AX16" i="76"/>
  <c r="AX16" i="64"/>
  <c r="AX178" i="62"/>
  <c r="AX148"/>
  <c r="CA11" i="76"/>
  <c r="CA173" i="62"/>
  <c r="CA11" i="64"/>
  <c r="CA95" i="62"/>
  <c r="CA11" i="63"/>
  <c r="CH108" i="62"/>
  <c r="CH24" i="64"/>
  <c r="CH186" i="62"/>
  <c r="CH24" i="76"/>
  <c r="CH24" i="63"/>
  <c r="AY109" i="62"/>
  <c r="AY25" i="63"/>
  <c r="AY187" i="62"/>
  <c r="AY25" i="76"/>
  <c r="AY25" i="64"/>
  <c r="CN22" i="62"/>
  <c r="CN21" s="1"/>
  <c r="CN107"/>
  <c r="CN23" i="76"/>
  <c r="CN23" i="63"/>
  <c r="CN23" i="64"/>
  <c r="CN185" i="62"/>
  <c r="BS45" i="76"/>
  <c r="BS45" i="64"/>
  <c r="BS45" i="63"/>
  <c r="BS44" i="62"/>
  <c r="BS45" i="66"/>
  <c r="BS129" i="62"/>
  <c r="AR58" i="76"/>
  <c r="AR142" s="1"/>
  <c r="AR142" i="62"/>
  <c r="AR58" i="64"/>
  <c r="AR58" i="63"/>
  <c r="X45" i="66"/>
  <c r="X44" s="1"/>
  <c r="X129" i="62"/>
  <c r="X44"/>
  <c r="X45" i="63"/>
  <c r="X44" s="1"/>
  <c r="X45" i="76"/>
  <c r="X45" i="64"/>
  <c r="X44" s="1"/>
  <c r="AI46" i="63"/>
  <c r="AI130" i="62"/>
  <c r="AI208" s="1"/>
  <c r="AI46" i="66"/>
  <c r="AI46" i="64"/>
  <c r="AI46" i="76"/>
  <c r="K12" i="64"/>
  <c r="K12" i="76"/>
  <c r="K96" i="62"/>
  <c r="K12" i="63"/>
  <c r="K174" i="62"/>
  <c r="T44"/>
  <c r="T45" i="63"/>
  <c r="T44" s="1"/>
  <c r="T45" i="64"/>
  <c r="T44" s="1"/>
  <c r="T45" i="66"/>
  <c r="T129" i="62"/>
  <c r="T45" i="76"/>
  <c r="AW15" i="63"/>
  <c r="AW99" i="62"/>
  <c r="AW177"/>
  <c r="AW15" i="64"/>
  <c r="AW15" i="76"/>
  <c r="AX33" i="63"/>
  <c r="AX33" i="76"/>
  <c r="AX33" i="64"/>
  <c r="AX33" i="66"/>
  <c r="AX195" i="62"/>
  <c r="AX117"/>
  <c r="AY51" i="63"/>
  <c r="AY135" i="62"/>
  <c r="AY51" i="64"/>
  <c r="AY51" i="76"/>
  <c r="AY135" s="1"/>
  <c r="CP134" i="62"/>
  <c r="CP50" i="76"/>
  <c r="CP134" s="1"/>
  <c r="CP50" i="63"/>
  <c r="CP50" i="64"/>
  <c r="BH13" i="76"/>
  <c r="BH13" i="63"/>
  <c r="BH13" i="64"/>
  <c r="BH97" i="62"/>
  <c r="BH175"/>
  <c r="L181"/>
  <c r="L103"/>
  <c r="L19" i="76"/>
  <c r="L19" i="64"/>
  <c r="L19" i="63"/>
  <c r="AN58"/>
  <c r="AN58" i="64"/>
  <c r="AN58" i="76"/>
  <c r="AN142" s="1"/>
  <c r="AN142" i="62"/>
  <c r="CO9" i="63"/>
  <c r="CO9" i="64"/>
  <c r="CO93" i="62"/>
  <c r="CO9" i="76"/>
  <c r="CO171" i="62"/>
  <c r="DA38" i="76"/>
  <c r="DA38" i="64"/>
  <c r="DA122" i="62"/>
  <c r="DA38" i="63"/>
  <c r="DA38" i="66"/>
  <c r="DA200" i="62"/>
  <c r="AQ24" i="76"/>
  <c r="AQ24" i="64"/>
  <c r="AQ186" i="62"/>
  <c r="AQ108"/>
  <c r="AQ24" i="63"/>
  <c r="BW58" i="64"/>
  <c r="BW58" i="63"/>
  <c r="BW142" i="62"/>
  <c r="BW58" i="76"/>
  <c r="BW142" s="1"/>
  <c r="S11" i="63"/>
  <c r="S11" i="64"/>
  <c r="S173" i="62"/>
  <c r="S11" i="76"/>
  <c r="S95" i="62"/>
  <c r="L15" i="76"/>
  <c r="L99" i="62"/>
  <c r="L15" i="63"/>
  <c r="L177" i="62"/>
  <c r="L15" i="64"/>
  <c r="BB137" i="62"/>
  <c r="BB53" i="76"/>
  <c r="BB137" s="1"/>
  <c r="BB53" i="63"/>
  <c r="BB53" i="64"/>
  <c r="W58" i="76"/>
  <c r="W142" s="1"/>
  <c r="W58" i="63"/>
  <c r="W58" i="64"/>
  <c r="W142" i="62"/>
  <c r="CO38" i="66"/>
  <c r="CO122" i="62"/>
  <c r="CO38" i="64"/>
  <c r="CO38" i="63"/>
  <c r="CO200" i="62"/>
  <c r="CO38" i="76"/>
  <c r="O96" i="62"/>
  <c r="O12" i="76"/>
  <c r="O12" i="64"/>
  <c r="O174" i="62"/>
  <c r="O12" i="63"/>
  <c r="CP95" i="62"/>
  <c r="CP11" i="63"/>
  <c r="CP173" i="62"/>
  <c r="CP11" i="76"/>
  <c r="CP11" i="64"/>
  <c r="BD107" i="62"/>
  <c r="BD23" i="64"/>
  <c r="BD23" i="76"/>
  <c r="BD22" i="62"/>
  <c r="BD21" s="1"/>
  <c r="BD185"/>
  <c r="BD23" i="63"/>
  <c r="H27"/>
  <c r="H27" i="76"/>
  <c r="H111" i="62"/>
  <c r="H27" i="64"/>
  <c r="H189" i="62"/>
  <c r="R55" i="76"/>
  <c r="R139" s="1"/>
  <c r="R55" i="63"/>
  <c r="R55" i="64"/>
  <c r="R139" i="62"/>
  <c r="CU18" i="63"/>
  <c r="CU180" i="62"/>
  <c r="CU179" s="1"/>
  <c r="CU18" i="76"/>
  <c r="CU17" i="62"/>
  <c r="CU34" s="1"/>
  <c r="CU102"/>
  <c r="CU101" s="1"/>
  <c r="CU18" i="64"/>
  <c r="CN174" i="62"/>
  <c r="CN12" i="76"/>
  <c r="CN12" i="64"/>
  <c r="CN12" i="63"/>
  <c r="CN96" i="62"/>
  <c r="S37" i="63"/>
  <c r="S36" s="1"/>
  <c r="S199" i="62"/>
  <c r="S36"/>
  <c r="S37" i="76"/>
  <c r="S121" i="62"/>
  <c r="S37" i="66"/>
  <c r="S36" s="1"/>
  <c r="S37" i="64"/>
  <c r="S36" s="1"/>
  <c r="AH18" i="76"/>
  <c r="AH17" i="62"/>
  <c r="AH180"/>
  <c r="AH102"/>
  <c r="AH18" i="64"/>
  <c r="AH18" i="63"/>
  <c r="BX133" i="62"/>
  <c r="BX49" i="63"/>
  <c r="BX48" i="62"/>
  <c r="BX47" s="1"/>
  <c r="BX75" s="1"/>
  <c r="BX49" i="64"/>
  <c r="BX49" i="76"/>
  <c r="BN9" i="64"/>
  <c r="BN9" i="76"/>
  <c r="BN93" i="62"/>
  <c r="BN171"/>
  <c r="BN9" i="63"/>
  <c r="N24"/>
  <c r="N24" i="76"/>
  <c r="N24" i="64"/>
  <c r="N108" i="62"/>
  <c r="N186"/>
  <c r="CE20" i="76"/>
  <c r="CE182" i="62"/>
  <c r="CE20" i="64"/>
  <c r="CE20" i="63"/>
  <c r="CE104" i="62"/>
  <c r="AH135"/>
  <c r="AH51" i="63"/>
  <c r="AH51" i="64"/>
  <c r="AH51" i="76"/>
  <c r="AH135" s="1"/>
  <c r="AN39" i="64"/>
  <c r="AN39" i="63"/>
  <c r="AN39" i="66"/>
  <c r="AN201" i="62"/>
  <c r="AN39" i="76"/>
  <c r="AN123" i="62"/>
  <c r="S22"/>
  <c r="S150" s="1"/>
  <c r="S23" i="76"/>
  <c r="S23" i="64"/>
  <c r="S185" i="62"/>
  <c r="S107"/>
  <c r="S23" i="63"/>
  <c r="CX16" i="76"/>
  <c r="CX100" i="62"/>
  <c r="CX16" i="63"/>
  <c r="CX178" i="62"/>
  <c r="CX16" i="64"/>
  <c r="AM205" i="62"/>
  <c r="AM43" i="76"/>
  <c r="AM43" i="66"/>
  <c r="AM43" i="63"/>
  <c r="AM127" i="62"/>
  <c r="AM43" i="64"/>
  <c r="AM41" s="1"/>
  <c r="CC53" i="76"/>
  <c r="CC137" s="1"/>
  <c r="CC53" i="63"/>
  <c r="CC53" i="64"/>
  <c r="CC137" i="62"/>
  <c r="CG25" i="63"/>
  <c r="CG25" i="64"/>
  <c r="CG187" i="62"/>
  <c r="CG109"/>
  <c r="CG25" i="76"/>
  <c r="CS99" i="62"/>
  <c r="CS15" i="76"/>
  <c r="CS15" i="64"/>
  <c r="CS15" i="63"/>
  <c r="CS177" i="62"/>
  <c r="AQ12" i="63"/>
  <c r="AQ174" i="62"/>
  <c r="AQ12" i="76"/>
  <c r="AQ96" i="62"/>
  <c r="AQ12" i="64"/>
  <c r="CH37" i="66"/>
  <c r="CH36" s="1"/>
  <c r="CH37" i="64"/>
  <c r="CH36" s="1"/>
  <c r="CH36" i="62"/>
  <c r="CH199"/>
  <c r="CH37" i="63"/>
  <c r="CH37" i="76"/>
  <c r="CH121" i="62"/>
  <c r="CH120" s="1"/>
  <c r="BA10" i="63"/>
  <c r="BA94" i="62"/>
  <c r="BA10" i="76"/>
  <c r="BA10" i="64"/>
  <c r="BA172" i="62"/>
  <c r="CL18" i="76"/>
  <c r="CL180" i="62"/>
  <c r="CL179" s="1"/>
  <c r="CL18" i="64"/>
  <c r="CL102" i="62"/>
  <c r="CL101" s="1"/>
  <c r="CL18" i="63"/>
  <c r="CL17" i="62"/>
  <c r="CL34" s="1"/>
  <c r="CJ49" i="63"/>
  <c r="CJ133" i="62"/>
  <c r="CJ49" i="76"/>
  <c r="CJ48" i="62"/>
  <c r="CJ49" i="64"/>
  <c r="F103" i="62"/>
  <c r="DD19"/>
  <c r="F19" i="76"/>
  <c r="F181" i="62"/>
  <c r="DE19"/>
  <c r="F19" i="64"/>
  <c r="D19" i="62"/>
  <c r="F19" i="63"/>
  <c r="E19" i="62"/>
  <c r="AK50" i="76"/>
  <c r="AK134" s="1"/>
  <c r="AK134" i="62"/>
  <c r="AK50" i="64"/>
  <c r="AK50" i="63"/>
  <c r="CG124" i="62"/>
  <c r="CG40" i="64"/>
  <c r="CG40" i="76"/>
  <c r="CG40" i="63"/>
  <c r="CG202" i="62"/>
  <c r="CG40" i="66"/>
  <c r="AK26" i="64"/>
  <c r="AK26" i="63"/>
  <c r="AK188" i="62"/>
  <c r="AK110"/>
  <c r="AK26" i="76"/>
  <c r="N59"/>
  <c r="N143" s="1"/>
  <c r="N143" i="62"/>
  <c r="N59" i="63"/>
  <c r="N59" i="64"/>
  <c r="CR57"/>
  <c r="CR56" s="1"/>
  <c r="CR56" i="62"/>
  <c r="CR57" i="63"/>
  <c r="CR56" s="1"/>
  <c r="CR57" i="76"/>
  <c r="CR141" i="62"/>
  <c r="CR140" s="1"/>
  <c r="AZ103"/>
  <c r="AZ19" i="63"/>
  <c r="AZ19" i="76"/>
  <c r="AZ19" i="64"/>
  <c r="AZ181" i="62"/>
  <c r="AQ41"/>
  <c r="AQ42" i="76"/>
  <c r="AQ126" i="62"/>
  <c r="AQ42" i="64"/>
  <c r="AQ42" i="63"/>
  <c r="AQ204" i="62"/>
  <c r="AQ42" i="66"/>
  <c r="S59" i="76"/>
  <c r="S143" s="1"/>
  <c r="S59" i="63"/>
  <c r="S59" i="64"/>
  <c r="S143" i="62"/>
  <c r="L138"/>
  <c r="L54" i="76"/>
  <c r="L138" s="1"/>
  <c r="L54" i="63"/>
  <c r="L54" i="64"/>
  <c r="V55" i="63"/>
  <c r="V55" i="64"/>
  <c r="V55" i="76"/>
  <c r="V139" s="1"/>
  <c r="V139" i="62"/>
  <c r="AB188"/>
  <c r="AB26" i="64"/>
  <c r="AB26" i="76"/>
  <c r="AB26" i="63"/>
  <c r="AB110" i="62"/>
  <c r="AB50" i="63"/>
  <c r="AB50" i="76"/>
  <c r="AB134" s="1"/>
  <c r="AB50" i="64"/>
  <c r="AB134" i="62"/>
  <c r="AO31" i="66"/>
  <c r="AO115" i="62"/>
  <c r="AO193"/>
  <c r="AO31" i="76"/>
  <c r="CC141" i="62"/>
  <c r="CC57" i="64"/>
  <c r="CC57" i="76"/>
  <c r="CC57" i="63"/>
  <c r="CC56" i="62"/>
  <c r="CC47" s="1"/>
  <c r="CC75" s="1"/>
  <c r="R171"/>
  <c r="R93"/>
  <c r="R9" i="64"/>
  <c r="R9" i="76"/>
  <c r="R9" i="63"/>
  <c r="BO191" i="62"/>
  <c r="BO29" i="76"/>
  <c r="BO113" i="62"/>
  <c r="BO29" i="63"/>
  <c r="BO29" i="64"/>
  <c r="AG57"/>
  <c r="AG141" i="62"/>
  <c r="AG57" i="76"/>
  <c r="AG56" i="62"/>
  <c r="AG57" i="63"/>
  <c r="V186" i="62"/>
  <c r="V108"/>
  <c r="V24" i="64"/>
  <c r="V24" i="76"/>
  <c r="V24" i="63"/>
  <c r="W45" i="66"/>
  <c r="W45" i="63"/>
  <c r="W44" i="62"/>
  <c r="W129"/>
  <c r="W45" i="64"/>
  <c r="W45" i="76"/>
  <c r="BJ59" i="63"/>
  <c r="BJ143" i="62"/>
  <c r="BJ59" i="76"/>
  <c r="BJ143" s="1"/>
  <c r="BJ59" i="64"/>
  <c r="AU12" i="76"/>
  <c r="AU12" i="64"/>
  <c r="AU174" i="62"/>
  <c r="AU12" i="63"/>
  <c r="AU96" i="62"/>
  <c r="AN55" i="76"/>
  <c r="AN139" s="1"/>
  <c r="AN139" i="62"/>
  <c r="AN55" i="64"/>
  <c r="AN55" i="63"/>
  <c r="CK52"/>
  <c r="CK52" i="64"/>
  <c r="CK52" i="76"/>
  <c r="CK136" s="1"/>
  <c r="CK136" i="62"/>
  <c r="AS24" i="63"/>
  <c r="AS24" i="64"/>
  <c r="AS186" i="62"/>
  <c r="AS108"/>
  <c r="AS24" i="76"/>
  <c r="V62" i="62"/>
  <c r="V16" i="76"/>
  <c r="V178" i="62"/>
  <c r="V16" i="64"/>
  <c r="V100" i="62"/>
  <c r="V16" i="63"/>
  <c r="AE121" i="62"/>
  <c r="AE120" s="1"/>
  <c r="AE37" i="64"/>
  <c r="AE37" i="63"/>
  <c r="AE36" s="1"/>
  <c r="AE37" i="76"/>
  <c r="AE199" i="62"/>
  <c r="AE36"/>
  <c r="AE37" i="66"/>
  <c r="AE36" s="1"/>
  <c r="CV10" i="63"/>
  <c r="CV94" i="62"/>
  <c r="CV10" i="76"/>
  <c r="CV10" i="64"/>
  <c r="CV172" i="62"/>
  <c r="AY53" i="63"/>
  <c r="AY53" i="76"/>
  <c r="AY137" s="1"/>
  <c r="AY137" i="62"/>
  <c r="AY53" i="64"/>
  <c r="BY14"/>
  <c r="BY7" s="1"/>
  <c r="BY98" i="62"/>
  <c r="BY14" i="76"/>
  <c r="BY176" i="62"/>
  <c r="BY14" i="63"/>
  <c r="AA54" i="76"/>
  <c r="AA138" s="1"/>
  <c r="AA138" i="62"/>
  <c r="AA54" i="63"/>
  <c r="AA54" i="64"/>
  <c r="CR102" i="62"/>
  <c r="CR17"/>
  <c r="CR18" i="76"/>
  <c r="CR18" i="63"/>
  <c r="CR180" i="62"/>
  <c r="CR18" i="64"/>
  <c r="BW130" i="62"/>
  <c r="BW208" s="1"/>
  <c r="BW46" i="76"/>
  <c r="BW46" i="63"/>
  <c r="BW44" s="1"/>
  <c r="BW46" i="64"/>
  <c r="BW46" i="66"/>
  <c r="BW44" s="1"/>
  <c r="BH43" i="63"/>
  <c r="BH43" i="66"/>
  <c r="BH127" i="62"/>
  <c r="BH43" i="76"/>
  <c r="BH43" i="64"/>
  <c r="BH205" i="62"/>
  <c r="CX110"/>
  <c r="CX26" i="76"/>
  <c r="CX188" i="62"/>
  <c r="CX26" i="63"/>
  <c r="CX26" i="64"/>
  <c r="L31" i="76"/>
  <c r="L193" i="62"/>
  <c r="L31" i="66"/>
  <c r="L115" i="62"/>
  <c r="CQ24" i="63"/>
  <c r="CQ108" i="62"/>
  <c r="CQ24" i="64"/>
  <c r="CQ186" i="62"/>
  <c r="CQ24" i="76"/>
  <c r="AZ190" i="62"/>
  <c r="AZ28" i="76"/>
  <c r="AZ112" i="62"/>
  <c r="AZ28" i="64"/>
  <c r="AZ28" i="63"/>
  <c r="CV95" i="62"/>
  <c r="CV11" i="63"/>
  <c r="CV11" i="64"/>
  <c r="CV11" i="76"/>
  <c r="CV173" i="62"/>
  <c r="AS177"/>
  <c r="AS15" i="63"/>
  <c r="AS15" i="64"/>
  <c r="AS99" i="62"/>
  <c r="AS15" i="76"/>
  <c r="CS92" i="62"/>
  <c r="CS170"/>
  <c r="CS8" i="64"/>
  <c r="CS7" i="62"/>
  <c r="CS8" i="76"/>
  <c r="CS8" i="63"/>
  <c r="BX46" i="66"/>
  <c r="BX44" s="1"/>
  <c r="BX46" i="63"/>
  <c r="BX46" i="64"/>
  <c r="BX130" i="62"/>
  <c r="BX208" s="1"/>
  <c r="BX46" i="76"/>
  <c r="Y11" i="64"/>
  <c r="Y173" i="62"/>
  <c r="Y11" i="63"/>
  <c r="Y11" i="76"/>
  <c r="Y95" i="62"/>
  <c r="AT52" i="76"/>
  <c r="AT136" s="1"/>
  <c r="AT52" i="64"/>
  <c r="AT136" i="62"/>
  <c r="AT52" i="63"/>
  <c r="AA204" i="62"/>
  <c r="AA126"/>
  <c r="AA42" i="63"/>
  <c r="AA42" i="76"/>
  <c r="AA42" i="66"/>
  <c r="AA41" i="62"/>
  <c r="AA42" i="64"/>
  <c r="M138" i="62"/>
  <c r="M54" i="64"/>
  <c r="M54" i="63"/>
  <c r="M54" i="76"/>
  <c r="M138" s="1"/>
  <c r="BG200" i="62"/>
  <c r="BG38" i="63"/>
  <c r="BG38" i="66"/>
  <c r="BG122" i="62"/>
  <c r="BG38" i="76"/>
  <c r="BG38" i="64"/>
  <c r="CW186" i="62"/>
  <c r="CW108"/>
  <c r="CW24" i="63"/>
  <c r="CW24" i="76"/>
  <c r="CW24" i="64"/>
  <c r="CU7" i="62"/>
  <c r="CU92"/>
  <c r="CU8" i="64"/>
  <c r="CU8" i="76"/>
  <c r="CU170" i="62"/>
  <c r="CU8" i="63"/>
  <c r="AN180" i="62"/>
  <c r="AN17"/>
  <c r="AN62" s="1"/>
  <c r="AN18" i="64"/>
  <c r="AN18" i="76"/>
  <c r="AN102" s="1"/>
  <c r="AN18" i="63"/>
  <c r="AN102" i="62"/>
  <c r="AV139"/>
  <c r="AV55" i="63"/>
  <c r="AV55" i="76"/>
  <c r="AV139" s="1"/>
  <c r="AV55" i="64"/>
  <c r="CK59" i="76"/>
  <c r="CK143" s="1"/>
  <c r="CK59" i="63"/>
  <c r="CK143" i="62"/>
  <c r="CK59" i="64"/>
  <c r="DA97" i="62"/>
  <c r="DA175"/>
  <c r="DA13" i="76"/>
  <c r="DA13" i="63"/>
  <c r="DA13" i="64"/>
  <c r="Y141" i="62"/>
  <c r="Y57" i="76"/>
  <c r="Y57" i="63"/>
  <c r="Y56" i="62"/>
  <c r="Y57" i="64"/>
  <c r="AJ51"/>
  <c r="AJ51" i="76"/>
  <c r="AJ135" s="1"/>
  <c r="AJ135" i="62"/>
  <c r="AJ51" i="63"/>
  <c r="CJ14" i="76"/>
  <c r="CJ98" i="62"/>
  <c r="CJ14" i="63"/>
  <c r="CJ14" i="64"/>
  <c r="CJ176" i="62"/>
  <c r="BV52" i="63"/>
  <c r="BV52" i="64"/>
  <c r="BV52" i="76"/>
  <c r="BV136" s="1"/>
  <c r="BV136" i="62"/>
  <c r="T8" i="76"/>
  <c r="T7" i="62"/>
  <c r="T170"/>
  <c r="T8" i="63"/>
  <c r="T8" i="64"/>
  <c r="T92" i="62"/>
  <c r="CY45" i="63"/>
  <c r="CY129" i="62"/>
  <c r="CY45" i="64"/>
  <c r="CY45" i="66"/>
  <c r="CY44" i="62"/>
  <c r="CY45" i="76"/>
  <c r="CV48" i="62"/>
  <c r="CV47" s="1"/>
  <c r="CV75" s="1"/>
  <c r="CV49" i="63"/>
  <c r="CV49" i="76"/>
  <c r="CV49" i="64"/>
  <c r="CV133" i="62"/>
  <c r="AX104"/>
  <c r="AX20" i="63"/>
  <c r="AX20" i="76"/>
  <c r="AX20" i="64"/>
  <c r="AX182" i="62"/>
  <c r="BQ24" i="76"/>
  <c r="BQ186" i="62"/>
  <c r="BQ24" i="63"/>
  <c r="BQ24" i="64"/>
  <c r="BQ108" i="62"/>
  <c r="BV20" i="64"/>
  <c r="BV104" i="62"/>
  <c r="BV20" i="63"/>
  <c r="BV182" i="62"/>
  <c r="BV20" i="76"/>
  <c r="BP181" i="62"/>
  <c r="BP19" i="64"/>
  <c r="BP32" s="1"/>
  <c r="BP19" i="76"/>
  <c r="BP103" i="62"/>
  <c r="BP19" i="63"/>
  <c r="BP32" s="1"/>
  <c r="CC9" i="76"/>
  <c r="CC9" i="64"/>
  <c r="CC9" i="63"/>
  <c r="CC93" i="62"/>
  <c r="CC171"/>
  <c r="AU9" i="64"/>
  <c r="AU9" i="76"/>
  <c r="AU171" i="62"/>
  <c r="AU9" i="63"/>
  <c r="AU93" i="62"/>
  <c r="AG10" i="63"/>
  <c r="AG172" i="62"/>
  <c r="AG10" i="76"/>
  <c r="AG94" i="62"/>
  <c r="AG10" i="64"/>
  <c r="BS189" i="62"/>
  <c r="BS111"/>
  <c r="BS27" i="64"/>
  <c r="BS27" i="76"/>
  <c r="BS27" i="63"/>
  <c r="BH24"/>
  <c r="BH108" i="62"/>
  <c r="BH24" i="64"/>
  <c r="BH186" i="62"/>
  <c r="BH24" i="76"/>
  <c r="CX52" i="64"/>
  <c r="CX52" i="76"/>
  <c r="CX136" s="1"/>
  <c r="CX52" i="63"/>
  <c r="CX136" i="62"/>
  <c r="BF117"/>
  <c r="BF33" i="63"/>
  <c r="BF33" i="64"/>
  <c r="BF33" i="76"/>
  <c r="BF33" i="66"/>
  <c r="BF195" i="62"/>
  <c r="AM22"/>
  <c r="AM21" s="1"/>
  <c r="AM23" i="63"/>
  <c r="AM23" i="64"/>
  <c r="AM107" i="62"/>
  <c r="AM185"/>
  <c r="AM23" i="76"/>
  <c r="AI27"/>
  <c r="AI111" i="62"/>
  <c r="AI27" i="64"/>
  <c r="AI27" i="63"/>
  <c r="AI189" i="62"/>
  <c r="BU137"/>
  <c r="BU53" i="76"/>
  <c r="BU137" s="1"/>
  <c r="BU53" i="64"/>
  <c r="BU53" i="63"/>
  <c r="BI58"/>
  <c r="BI58" i="76"/>
  <c r="BI142" s="1"/>
  <c r="BI58" i="64"/>
  <c r="BI142" i="62"/>
  <c r="BO46" i="76"/>
  <c r="BO46" i="66"/>
  <c r="BO130" i="62"/>
  <c r="BO208" s="1"/>
  <c r="BO46" i="63"/>
  <c r="BO46" i="64"/>
  <c r="CV12" i="63"/>
  <c r="CV12" i="76"/>
  <c r="CV12" i="64"/>
  <c r="CV96" i="62"/>
  <c r="CV174"/>
  <c r="CQ100"/>
  <c r="CQ16" i="63"/>
  <c r="CQ16" i="76"/>
  <c r="CQ178" i="62"/>
  <c r="CQ16" i="64"/>
  <c r="AL50" i="63"/>
  <c r="AL50" i="76"/>
  <c r="AL134" s="1"/>
  <c r="AL134" i="62"/>
  <c r="AL50" i="64"/>
  <c r="BX115" i="62"/>
  <c r="BX31" i="76"/>
  <c r="BX193" i="62"/>
  <c r="BX31" i="66"/>
  <c r="AA50" i="64"/>
  <c r="AA50" i="63"/>
  <c r="AA134" i="62"/>
  <c r="AA50" i="76"/>
  <c r="AA134" s="1"/>
  <c r="AU130" i="62"/>
  <c r="AU208" s="1"/>
  <c r="AU46" i="76"/>
  <c r="AU46" i="66"/>
  <c r="AU44" s="1"/>
  <c r="AU46" i="64"/>
  <c r="AU44" s="1"/>
  <c r="AU46" i="63"/>
  <c r="BW38" i="64"/>
  <c r="BW38" i="66"/>
  <c r="BW38" i="63"/>
  <c r="BW122" i="62"/>
  <c r="BW38" i="76"/>
  <c r="BW200" i="62"/>
  <c r="BI41"/>
  <c r="BI42" i="66"/>
  <c r="BI204" i="62"/>
  <c r="BI42" i="63"/>
  <c r="BI42" i="76"/>
  <c r="BI42" i="64"/>
  <c r="BI126" i="62"/>
  <c r="CP176"/>
  <c r="CP14" i="64"/>
  <c r="CP98" i="62"/>
  <c r="CP14" i="63"/>
  <c r="CP14" i="76"/>
  <c r="DD18" i="62"/>
  <c r="DD17" s="1"/>
  <c r="D18"/>
  <c r="D17" s="1"/>
  <c r="F18" i="64"/>
  <c r="F18" i="63"/>
  <c r="DE18" i="62"/>
  <c r="E18"/>
  <c r="F102"/>
  <c r="F18" i="76"/>
  <c r="F180" i="62"/>
  <c r="F17"/>
  <c r="BD32" i="66"/>
  <c r="BD194" i="62"/>
  <c r="BD30"/>
  <c r="BD116"/>
  <c r="BD32" i="76"/>
  <c r="BX24"/>
  <c r="BX108" i="62"/>
  <c r="BX186"/>
  <c r="BX24" i="63"/>
  <c r="BX24" i="64"/>
  <c r="BL37"/>
  <c r="BL37" i="76"/>
  <c r="BL199" i="62"/>
  <c r="BL37" i="66"/>
  <c r="BL121" i="62"/>
  <c r="BL36"/>
  <c r="BL37" i="63"/>
  <c r="R8" i="64"/>
  <c r="R170" i="62"/>
  <c r="R92"/>
  <c r="R8" i="76"/>
  <c r="R7" i="62"/>
  <c r="R8" i="63"/>
  <c r="BZ135" i="62"/>
  <c r="BZ51" i="64"/>
  <c r="BZ51" i="63"/>
  <c r="BZ51" i="76"/>
  <c r="BZ135" s="1"/>
  <c r="AP143" i="62"/>
  <c r="AP59" i="76"/>
  <c r="AP143" s="1"/>
  <c r="AP59" i="64"/>
  <c r="AP59" i="63"/>
  <c r="BG124" i="62"/>
  <c r="BG40" i="64"/>
  <c r="BG40" i="66"/>
  <c r="BG202" i="62"/>
  <c r="BG40" i="76"/>
  <c r="BG40" i="63"/>
  <c r="CJ15" i="64"/>
  <c r="CJ15" i="76"/>
  <c r="CJ99" i="62"/>
  <c r="CJ177"/>
  <c r="CJ15" i="63"/>
  <c r="CG193" i="62"/>
  <c r="CG115"/>
  <c r="CG31" i="66"/>
  <c r="CG31" i="76"/>
  <c r="AA32"/>
  <c r="AA116" i="62"/>
  <c r="AA114" s="1"/>
  <c r="AA32" i="66"/>
  <c r="AA30" i="62"/>
  <c r="AA194"/>
  <c r="AA192" s="1"/>
  <c r="BS9" i="63"/>
  <c r="BS171" i="62"/>
  <c r="BS9" i="64"/>
  <c r="BS93" i="62"/>
  <c r="BS9" i="76"/>
  <c r="AK43"/>
  <c r="AK127" i="62"/>
  <c r="AK43" i="63"/>
  <c r="AK205" i="62"/>
  <c r="AK43" i="66"/>
  <c r="AK43" i="64"/>
  <c r="AJ53" i="76"/>
  <c r="AJ137" s="1"/>
  <c r="AJ53" i="64"/>
  <c r="AJ137" i="62"/>
  <c r="AJ53" i="63"/>
  <c r="CU15" i="64"/>
  <c r="CU15" i="76"/>
  <c r="CU15" i="63"/>
  <c r="CU99" i="62"/>
  <c r="CU177"/>
  <c r="CI53" i="76"/>
  <c r="CI137" s="1"/>
  <c r="CI53" i="63"/>
  <c r="CI137" i="62"/>
  <c r="CI53" i="64"/>
  <c r="CT50" i="63"/>
  <c r="CT50" i="64"/>
  <c r="CT50" i="76"/>
  <c r="CT134" s="1"/>
  <c r="CT134" i="62"/>
  <c r="O50" i="76"/>
  <c r="O134" s="1"/>
  <c r="O50" i="63"/>
  <c r="O134" i="62"/>
  <c r="O50" i="64"/>
  <c r="CJ94" i="62"/>
  <c r="CJ10" i="76"/>
  <c r="CJ10" i="63"/>
  <c r="CJ172" i="62"/>
  <c r="CJ10" i="64"/>
  <c r="CG58"/>
  <c r="CG58" i="76"/>
  <c r="CG142" s="1"/>
  <c r="CG142" i="62"/>
  <c r="CG58" i="63"/>
  <c r="Z38" i="76"/>
  <c r="Z38" i="63"/>
  <c r="Z200" i="62"/>
  <c r="Z38" i="66"/>
  <c r="Z38" i="64"/>
  <c r="Z122" i="62"/>
  <c r="AK13" i="63"/>
  <c r="AK97" i="62"/>
  <c r="AK175"/>
  <c r="AK13" i="76"/>
  <c r="AK13" i="64"/>
  <c r="CE50" i="76"/>
  <c r="CE134" s="1"/>
  <c r="CE50" i="64"/>
  <c r="CE50" i="63"/>
  <c r="CE134" i="62"/>
  <c r="AN171"/>
  <c r="AN9" i="63"/>
  <c r="AN93" i="62"/>
  <c r="AN9" i="76"/>
  <c r="AN9" i="64"/>
  <c r="BQ115" i="62"/>
  <c r="BQ193"/>
  <c r="BQ31" i="66"/>
  <c r="BQ30" s="1"/>
  <c r="BQ31" i="76"/>
  <c r="BQ186" s="1"/>
  <c r="BJ46" i="63"/>
  <c r="BJ46" i="66"/>
  <c r="BJ46" i="64"/>
  <c r="BJ130" i="62"/>
  <c r="BJ208" s="1"/>
  <c r="BJ46" i="76"/>
  <c r="CX97" i="62"/>
  <c r="CX175"/>
  <c r="CX13" i="63"/>
  <c r="CX13" i="76"/>
  <c r="CX13" i="64"/>
  <c r="CN28"/>
  <c r="CN28" i="63"/>
  <c r="CN28" i="76"/>
  <c r="CN112" i="62"/>
  <c r="CN190"/>
  <c r="CZ26" i="76"/>
  <c r="CZ26" i="63"/>
  <c r="CZ188" i="62"/>
  <c r="CZ26" i="64"/>
  <c r="CZ110" i="62"/>
  <c r="AH177"/>
  <c r="AH15" i="76"/>
  <c r="AH15" i="63"/>
  <c r="AH15" i="64"/>
  <c r="AH99" i="62"/>
  <c r="BO28" i="76"/>
  <c r="BO28" i="64"/>
  <c r="BO190" i="62"/>
  <c r="BO112"/>
  <c r="BO28" i="63"/>
  <c r="BR182" i="62"/>
  <c r="BR20" i="64"/>
  <c r="BR104" i="62"/>
  <c r="BR20" i="76"/>
  <c r="BR20" i="63"/>
  <c r="BP42" i="66"/>
  <c r="BP41" s="1"/>
  <c r="BP42" i="63"/>
  <c r="BP41" s="1"/>
  <c r="BP41" i="62"/>
  <c r="BP42" i="76"/>
  <c r="BP204" i="62"/>
  <c r="BP203" s="1"/>
  <c r="BP126"/>
  <c r="BP125" s="1"/>
  <c r="BP42" i="64"/>
  <c r="BP41" s="1"/>
  <c r="AZ51" i="63"/>
  <c r="AZ51" i="64"/>
  <c r="AZ51" i="76"/>
  <c r="AZ135" s="1"/>
  <c r="AZ135" i="62"/>
  <c r="AY98"/>
  <c r="AY14" i="63"/>
  <c r="AY14" i="76"/>
  <c r="AY14" i="64"/>
  <c r="AY176" i="62"/>
  <c r="AF29" i="64"/>
  <c r="AF29" i="76"/>
  <c r="AF191" i="62"/>
  <c r="AF29" i="63"/>
  <c r="AF113" i="62"/>
  <c r="AZ116"/>
  <c r="AZ114" s="1"/>
  <c r="AZ32" i="66"/>
  <c r="AZ30" s="1"/>
  <c r="AZ32" i="76"/>
  <c r="AZ194" i="62"/>
  <c r="AZ192" s="1"/>
  <c r="AZ30"/>
  <c r="AH25" i="63"/>
  <c r="AH109" i="62"/>
  <c r="AH187"/>
  <c r="AH25" i="76"/>
  <c r="AH25" i="64"/>
  <c r="CP45" i="63"/>
  <c r="CP44" i="62"/>
  <c r="CP45" i="64"/>
  <c r="CP129" i="62"/>
  <c r="CP45" i="76"/>
  <c r="CP45" i="66"/>
  <c r="AA14" i="64"/>
  <c r="AA176" i="62"/>
  <c r="AA98"/>
  <c r="AA14" i="76"/>
  <c r="AA14" i="63"/>
  <c r="M28" i="76"/>
  <c r="M28" i="63"/>
  <c r="M28" i="64"/>
  <c r="M190" i="62"/>
  <c r="M112"/>
  <c r="AG104"/>
  <c r="AG101" s="1"/>
  <c r="AG20" i="63"/>
  <c r="AG17" s="1"/>
  <c r="AG20" i="64"/>
  <c r="AG20" i="76"/>
  <c r="AG182" i="62"/>
  <c r="AG179" s="1"/>
  <c r="CI43" i="76"/>
  <c r="CI43" i="64"/>
  <c r="CI205" i="62"/>
  <c r="CI43" i="66"/>
  <c r="CI41" s="1"/>
  <c r="CI43" i="63"/>
  <c r="CI127" i="62"/>
  <c r="CI125" s="1"/>
  <c r="CC44"/>
  <c r="CC45" i="66"/>
  <c r="CC44" s="1"/>
  <c r="CC45" i="76"/>
  <c r="CC45" i="64"/>
  <c r="CC44" s="1"/>
  <c r="CC129" i="62"/>
  <c r="CC45" i="63"/>
  <c r="CC44" s="1"/>
  <c r="CC59"/>
  <c r="CC59" i="76"/>
  <c r="CC143" s="1"/>
  <c r="CC143" i="62"/>
  <c r="CC59" i="64"/>
  <c r="AN200" i="62"/>
  <c r="AN122"/>
  <c r="AN38" i="66"/>
  <c r="AN36" s="1"/>
  <c r="AN38" i="63"/>
  <c r="AN36" s="1"/>
  <c r="AN38" i="64"/>
  <c r="AN38" i="76"/>
  <c r="CJ187" i="62"/>
  <c r="CJ109"/>
  <c r="CJ25" i="76"/>
  <c r="CJ25" i="63"/>
  <c r="CJ25" i="64"/>
  <c r="W96" i="62"/>
  <c r="W12" i="63"/>
  <c r="W174" i="62"/>
  <c r="W12" i="64"/>
  <c r="W12" i="76"/>
  <c r="AZ20" i="64"/>
  <c r="AZ182" i="62"/>
  <c r="AZ20" i="63"/>
  <c r="AZ20" i="76"/>
  <c r="AZ104" i="62"/>
  <c r="BI39" i="66"/>
  <c r="BI39" i="76"/>
  <c r="BI39" i="64"/>
  <c r="BI123" i="62"/>
  <c r="BI39" i="63"/>
  <c r="BI201" i="62"/>
  <c r="AN97"/>
  <c r="AN13" i="64"/>
  <c r="AN13" i="63"/>
  <c r="AN175" i="62"/>
  <c r="AN13" i="76"/>
  <c r="CO45" i="64"/>
  <c r="CO44" s="1"/>
  <c r="CO44" i="62"/>
  <c r="CO45" i="66"/>
  <c r="CO44" s="1"/>
  <c r="CO45" i="76"/>
  <c r="CO45" i="63"/>
  <c r="CO44" s="1"/>
  <c r="CO129" i="62"/>
  <c r="R193"/>
  <c r="R115"/>
  <c r="R31" i="76"/>
  <c r="R31" i="66"/>
  <c r="R30" s="1"/>
  <c r="CS28" i="63"/>
  <c r="CS190" i="62"/>
  <c r="CS112"/>
  <c r="CS28" i="64"/>
  <c r="CS28" i="76"/>
  <c r="CM24" i="63"/>
  <c r="CM24" i="76"/>
  <c r="CM108" i="62"/>
  <c r="CM24" i="64"/>
  <c r="CM186" i="62"/>
  <c r="BK25" i="63"/>
  <c r="BK109" i="62"/>
  <c r="BK25" i="76"/>
  <c r="BK25" i="64"/>
  <c r="BK187" i="62"/>
  <c r="CT48"/>
  <c r="CT47" s="1"/>
  <c r="CT75" s="1"/>
  <c r="CT49" i="63"/>
  <c r="CT49" i="64"/>
  <c r="CT49" i="76"/>
  <c r="CT133" i="62"/>
  <c r="BZ12" i="64"/>
  <c r="BZ12" i="63"/>
  <c r="BZ96" i="62"/>
  <c r="BZ174"/>
  <c r="BZ12" i="76"/>
  <c r="AC39" i="66"/>
  <c r="AC39" i="63"/>
  <c r="AC201" i="62"/>
  <c r="AC123"/>
  <c r="AC39" i="64"/>
  <c r="AC39" i="76"/>
  <c r="CW19" i="64"/>
  <c r="CW103" i="62"/>
  <c r="CW19" i="76"/>
  <c r="CW19" i="63"/>
  <c r="CW181" i="62"/>
  <c r="CE110"/>
  <c r="CE26" i="64"/>
  <c r="CE26" i="76"/>
  <c r="CE26" i="63"/>
  <c r="CE188" i="62"/>
  <c r="BM176"/>
  <c r="BM14" i="76"/>
  <c r="BM14" i="63"/>
  <c r="BM98" i="62"/>
  <c r="BM14" i="64"/>
  <c r="Z103" i="62"/>
  <c r="Z19" i="63"/>
  <c r="Z181" i="62"/>
  <c r="Z19" i="64"/>
  <c r="Z19" i="76"/>
  <c r="CI45" i="64"/>
  <c r="CI44" s="1"/>
  <c r="CI44" i="62"/>
  <c r="CI45" i="76"/>
  <c r="CI45" i="66"/>
  <c r="CI44" s="1"/>
  <c r="CI129" i="62"/>
  <c r="CI45" i="63"/>
  <c r="CI44" s="1"/>
  <c r="U24" i="76"/>
  <c r="U186" i="62"/>
  <c r="U24" i="64"/>
  <c r="U108" i="62"/>
  <c r="U24" i="63"/>
  <c r="BO188" i="62"/>
  <c r="BO26" i="64"/>
  <c r="BO26" i="76"/>
  <c r="BO110" i="62"/>
  <c r="BO26" i="63"/>
  <c r="AS27" i="64"/>
  <c r="AS27" i="63"/>
  <c r="AS111" i="62"/>
  <c r="AS189"/>
  <c r="AS27" i="76"/>
  <c r="BL29"/>
  <c r="BL29" i="64"/>
  <c r="BL29" i="63"/>
  <c r="BL191" i="62"/>
  <c r="BL113"/>
  <c r="AO24" i="64"/>
  <c r="AO108" i="62"/>
  <c r="AO24" i="76"/>
  <c r="AO24" i="63"/>
  <c r="AO186" i="62"/>
  <c r="CJ16" i="76"/>
  <c r="CJ16" i="63"/>
  <c r="CJ100" i="62"/>
  <c r="CJ16" i="64"/>
  <c r="CJ178" i="62"/>
  <c r="F177"/>
  <c r="DE15"/>
  <c r="F15" i="76"/>
  <c r="DD15" i="62"/>
  <c r="E15"/>
  <c r="F99"/>
  <c r="F15" i="63"/>
  <c r="D15" i="62"/>
  <c r="F15" i="64"/>
  <c r="BF59"/>
  <c r="BF59" i="63"/>
  <c r="BF59" i="76"/>
  <c r="BF143" s="1"/>
  <c r="BF143" i="62"/>
  <c r="CW56"/>
  <c r="CW57" i="63"/>
  <c r="CW57" i="64"/>
  <c r="CW141" i="62"/>
  <c r="CW57" i="76"/>
  <c r="CW29"/>
  <c r="CW29" i="64"/>
  <c r="CW29" i="63"/>
  <c r="CW113" i="62"/>
  <c r="CW191"/>
  <c r="DE32"/>
  <c r="F30"/>
  <c r="D32"/>
  <c r="E32"/>
  <c r="F116"/>
  <c r="F194"/>
  <c r="DD32"/>
  <c r="F32" i="66"/>
  <c r="F32" i="76"/>
  <c r="R58" i="63"/>
  <c r="R58" i="64"/>
  <c r="R58" i="76"/>
  <c r="R142" s="1"/>
  <c r="R142" i="62"/>
  <c r="S205"/>
  <c r="S203" s="1"/>
  <c r="S43" i="66"/>
  <c r="S127" i="62"/>
  <c r="S43" i="64"/>
  <c r="S43" i="63"/>
  <c r="S43" i="76"/>
  <c r="BO10" i="63"/>
  <c r="BO10" i="76"/>
  <c r="BO94" i="62"/>
  <c r="BO172"/>
  <c r="BO10" i="64"/>
  <c r="AN112" i="62"/>
  <c r="AN190"/>
  <c r="AN28" i="64"/>
  <c r="AN28" i="76"/>
  <c r="AN28" i="63"/>
  <c r="CO135" i="62"/>
  <c r="CO51" i="76"/>
  <c r="CO135" s="1"/>
  <c r="CO51" i="64"/>
  <c r="CO51" i="63"/>
  <c r="CH113" i="62"/>
  <c r="CH191"/>
  <c r="CH29" i="63"/>
  <c r="CH29" i="64"/>
  <c r="CH29" i="76"/>
  <c r="BM7" i="62"/>
  <c r="BM148" s="1"/>
  <c r="BM170"/>
  <c r="BM8" i="63"/>
  <c r="BM92" i="62"/>
  <c r="BM8" i="64"/>
  <c r="BM8" i="76"/>
  <c r="BC59" i="63"/>
  <c r="BC59" i="76"/>
  <c r="BC143" s="1"/>
  <c r="BC143" i="62"/>
  <c r="BC59" i="64"/>
  <c r="I29"/>
  <c r="I29" i="76"/>
  <c r="I29" i="63"/>
  <c r="I113" i="62"/>
  <c r="I191"/>
  <c r="CA27" i="63"/>
  <c r="CA111" i="62"/>
  <c r="CA27" i="64"/>
  <c r="CA189" i="62"/>
  <c r="CA27" i="76"/>
  <c r="BY199" i="62"/>
  <c r="BY37" i="63"/>
  <c r="BY37" i="76"/>
  <c r="BY121" i="62"/>
  <c r="BY37" i="64"/>
  <c r="BY36" s="1"/>
  <c r="BY37" i="66"/>
  <c r="BY36" i="62"/>
  <c r="CJ137"/>
  <c r="CJ53" i="63"/>
  <c r="CJ53" i="76"/>
  <c r="CJ137" s="1"/>
  <c r="CJ53" i="64"/>
  <c r="CA14" i="76"/>
  <c r="CA14" i="63"/>
  <c r="CA176" i="62"/>
  <c r="CA98"/>
  <c r="CA14" i="64"/>
  <c r="Q26"/>
  <c r="Q26" i="76"/>
  <c r="Q188" i="62"/>
  <c r="Q26" i="63"/>
  <c r="Q110" i="62"/>
  <c r="W138"/>
  <c r="W54" i="76"/>
  <c r="W138" s="1"/>
  <c r="W54" i="63"/>
  <c r="W54" i="64"/>
  <c r="Y38" i="63"/>
  <c r="Y122" i="62"/>
  <c r="Y38" i="66"/>
  <c r="Y200" i="62"/>
  <c r="Y38" i="76"/>
  <c r="Y38" i="64"/>
  <c r="I55"/>
  <c r="I55" i="76"/>
  <c r="I139" s="1"/>
  <c r="I139" i="62"/>
  <c r="I55" i="63"/>
  <c r="BE39"/>
  <c r="BE39" i="66"/>
  <c r="BE39" i="64"/>
  <c r="BE123" i="62"/>
  <c r="BE39" i="76"/>
  <c r="BE201" i="62"/>
  <c r="BH177"/>
  <c r="BH99"/>
  <c r="BH15" i="63"/>
  <c r="BH15" i="76"/>
  <c r="BH15" i="64"/>
  <c r="CW54"/>
  <c r="CW54" i="76"/>
  <c r="CW138" s="1"/>
  <c r="CW138" i="62"/>
  <c r="CW54" i="63"/>
  <c r="AR38" i="66"/>
  <c r="AR200" i="62"/>
  <c r="AR38" i="63"/>
  <c r="AR122" i="62"/>
  <c r="AR38" i="76"/>
  <c r="AR38" i="64"/>
  <c r="BV133" i="62"/>
  <c r="BV48"/>
  <c r="BV49" i="63"/>
  <c r="BV49" i="76"/>
  <c r="BV49" i="64"/>
  <c r="AN137" i="62"/>
  <c r="AN53" i="63"/>
  <c r="AN53" i="76"/>
  <c r="AN137" s="1"/>
  <c r="AN53" i="64"/>
  <c r="Z43" i="63"/>
  <c r="Z43" i="66"/>
  <c r="Z43" i="76"/>
  <c r="Z43" i="64"/>
  <c r="Z205" i="62"/>
  <c r="Z127"/>
  <c r="CD112"/>
  <c r="CD190"/>
  <c r="CD28" i="63"/>
  <c r="CD28" i="64"/>
  <c r="CD28" i="76"/>
  <c r="CI38"/>
  <c r="CI38" i="66"/>
  <c r="CI122" i="62"/>
  <c r="CI38" i="63"/>
  <c r="CI200" i="62"/>
  <c r="CI38" i="64"/>
  <c r="BZ59"/>
  <c r="BZ143" i="62"/>
  <c r="BZ59" i="76"/>
  <c r="BZ143" s="1"/>
  <c r="BZ59" i="63"/>
  <c r="BU33" i="76"/>
  <c r="BU33" i="64"/>
  <c r="BU33" i="66"/>
  <c r="BU33" i="63"/>
  <c r="BU195" i="62"/>
  <c r="BU117"/>
  <c r="S19" i="76"/>
  <c r="S19" i="64"/>
  <c r="S103" i="62"/>
  <c r="S19" i="63"/>
  <c r="S181" i="62"/>
  <c r="AE57" i="63"/>
  <c r="AE57" i="76"/>
  <c r="AE56" i="62"/>
  <c r="AE57" i="64"/>
  <c r="AE141" i="62"/>
  <c r="AU26" i="64"/>
  <c r="AU110" i="62"/>
  <c r="AU188"/>
  <c r="AU26" i="76"/>
  <c r="AU26" i="63"/>
  <c r="BX14" i="64"/>
  <c r="BX14" i="76"/>
  <c r="BX14" i="63"/>
  <c r="BX176" i="62"/>
  <c r="BX98"/>
  <c r="AK122"/>
  <c r="AK38" i="66"/>
  <c r="AK38" i="63"/>
  <c r="AK200" i="62"/>
  <c r="AK38" i="76"/>
  <c r="AK38" i="64"/>
  <c r="BG45" i="76"/>
  <c r="BG44" i="62"/>
  <c r="BG45" i="63"/>
  <c r="BG44" s="1"/>
  <c r="BG45" i="64"/>
  <c r="BG44" s="1"/>
  <c r="BG129" i="62"/>
  <c r="BG45" i="66"/>
  <c r="BG44" s="1"/>
  <c r="CZ20" i="64"/>
  <c r="CZ20" i="63"/>
  <c r="CZ20" i="76"/>
  <c r="CZ104" i="62"/>
  <c r="CZ182"/>
  <c r="BQ104"/>
  <c r="BQ20" i="63"/>
  <c r="BQ20" i="76"/>
  <c r="BQ20" i="64"/>
  <c r="BQ182" i="62"/>
  <c r="BC56"/>
  <c r="BC57" i="76"/>
  <c r="BC57" i="64"/>
  <c r="BC57" i="63"/>
  <c r="BC141" i="62"/>
  <c r="BN18" i="76"/>
  <c r="BN102" i="62"/>
  <c r="BN180"/>
  <c r="BN18" i="63"/>
  <c r="BN18" i="64"/>
  <c r="BN17" i="62"/>
  <c r="AU54" i="76"/>
  <c r="AU138" s="1"/>
  <c r="AU138" i="62"/>
  <c r="AU54" i="63"/>
  <c r="AU54" i="64"/>
  <c r="F45" i="63"/>
  <c r="F44" s="1"/>
  <c r="F44" i="62"/>
  <c r="DE45"/>
  <c r="DE44" s="1"/>
  <c r="F45" i="76"/>
  <c r="F45" i="64"/>
  <c r="DD45" i="62"/>
  <c r="DD44" s="1"/>
  <c r="E45"/>
  <c r="D45"/>
  <c r="D44" s="1"/>
  <c r="F45" i="66"/>
  <c r="F129" i="62"/>
  <c r="W170"/>
  <c r="W92"/>
  <c r="W8" i="63"/>
  <c r="W8" i="76"/>
  <c r="W7" i="62"/>
  <c r="W8" i="64"/>
  <c r="BI51" i="63"/>
  <c r="BI135" i="62"/>
  <c r="BI51" i="64"/>
  <c r="BI51" i="76"/>
  <c r="BI135" s="1"/>
  <c r="CG13" i="64"/>
  <c r="CG13" i="76"/>
  <c r="CG175" i="62"/>
  <c r="CG97"/>
  <c r="CG13" i="63"/>
  <c r="CP122" i="62"/>
  <c r="CP38" i="63"/>
  <c r="CP38" i="76"/>
  <c r="CP200" i="62"/>
  <c r="CP38" i="66"/>
  <c r="CP38" i="64"/>
  <c r="AE134" i="62"/>
  <c r="AE50" i="64"/>
  <c r="AE50" i="63"/>
  <c r="AE50" i="76"/>
  <c r="AE134" s="1"/>
  <c r="BT142" i="62"/>
  <c r="BT58" i="64"/>
  <c r="BT58" i="63"/>
  <c r="BT58" i="76"/>
  <c r="BT142" s="1"/>
  <c r="CP139" i="62"/>
  <c r="CP55" i="76"/>
  <c r="CP139" s="1"/>
  <c r="CP55" i="64"/>
  <c r="CP55" i="63"/>
  <c r="AQ40" i="64"/>
  <c r="AQ40" i="76"/>
  <c r="AQ124" i="62"/>
  <c r="AQ40" i="66"/>
  <c r="AQ202" i="62"/>
  <c r="AQ40" i="63"/>
  <c r="AM14"/>
  <c r="AM176" i="62"/>
  <c r="AM14" i="76"/>
  <c r="AM14" i="64"/>
  <c r="AM98" i="62"/>
  <c r="CE46" i="64"/>
  <c r="CE46" i="63"/>
  <c r="CE46" i="76"/>
  <c r="CE130" i="62"/>
  <c r="CE208" s="1"/>
  <c r="CE46" i="66"/>
  <c r="AE99" i="62"/>
  <c r="AE15" i="64"/>
  <c r="AE15" i="76"/>
  <c r="AE15" i="63"/>
  <c r="AE177" i="62"/>
  <c r="BK24" i="63"/>
  <c r="BK186" i="62"/>
  <c r="BK24" i="76"/>
  <c r="BK24" i="64"/>
  <c r="BK108" i="62"/>
  <c r="CY25" i="64"/>
  <c r="CY109" i="62"/>
  <c r="CY187"/>
  <c r="CY25" i="63"/>
  <c r="CY25" i="76"/>
  <c r="N15"/>
  <c r="N15" i="64"/>
  <c r="N177" i="62"/>
  <c r="N15" i="63"/>
  <c r="N99" i="62"/>
  <c r="AN49" i="76"/>
  <c r="AN133" i="62"/>
  <c r="AN49" i="63"/>
  <c r="AN49" i="64"/>
  <c r="AN48" i="62"/>
  <c r="AN47" s="1"/>
  <c r="AN75" s="1"/>
  <c r="BC175"/>
  <c r="BC13" i="76"/>
  <c r="BC13" i="64"/>
  <c r="BC13" i="63"/>
  <c r="BC97" i="62"/>
  <c r="BJ20" i="63"/>
  <c r="BJ17" s="1"/>
  <c r="BJ20" i="64"/>
  <c r="BJ104" i="62"/>
  <c r="BJ20" i="76"/>
  <c r="BJ182" i="62"/>
  <c r="CM53" i="64"/>
  <c r="CM53" i="76"/>
  <c r="CM137" s="1"/>
  <c r="CM137" i="62"/>
  <c r="CM53" i="63"/>
  <c r="BD96" i="62"/>
  <c r="BD12" i="63"/>
  <c r="BD174" i="62"/>
  <c r="BD12" i="76"/>
  <c r="BD12" i="64"/>
  <c r="G102" i="62"/>
  <c r="G18" i="76"/>
  <c r="G18" i="64"/>
  <c r="G18" i="63"/>
  <c r="G17" i="62"/>
  <c r="G64" s="1"/>
  <c r="G180"/>
  <c r="T186"/>
  <c r="T24" i="76"/>
  <c r="T24" i="63"/>
  <c r="T108" i="62"/>
  <c r="T24" i="64"/>
  <c r="Q49"/>
  <c r="Q133" i="62"/>
  <c r="Q49" i="63"/>
  <c r="Q49" i="76"/>
  <c r="Q48" i="62"/>
  <c r="Q47" s="1"/>
  <c r="Q75" s="1"/>
  <c r="CH187"/>
  <c r="CH25" i="64"/>
  <c r="CH25" i="63"/>
  <c r="CH109" i="62"/>
  <c r="CH25" i="76"/>
  <c r="AD95" i="62"/>
  <c r="AD173"/>
  <c r="AD11" i="63"/>
  <c r="AD11" i="76"/>
  <c r="AD11" i="64"/>
  <c r="BM39" i="76"/>
  <c r="BM201" i="62"/>
  <c r="BM39" i="64"/>
  <c r="BM123" i="62"/>
  <c r="BM39" i="66"/>
  <c r="BM39" i="63"/>
  <c r="BS52" i="76"/>
  <c r="BS136" s="1"/>
  <c r="BS52" i="63"/>
  <c r="BS136" i="62"/>
  <c r="BS52" i="64"/>
  <c r="DA93" i="62"/>
  <c r="DA9" i="76"/>
  <c r="DA9" i="64"/>
  <c r="DA9" i="63"/>
  <c r="DA171" i="62"/>
  <c r="L32" i="76"/>
  <c r="L32" i="66"/>
  <c r="L116" i="62"/>
  <c r="L114" s="1"/>
  <c r="L30"/>
  <c r="L194"/>
  <c r="AP53" i="63"/>
  <c r="AP53" i="76"/>
  <c r="AP137" s="1"/>
  <c r="AP137" i="62"/>
  <c r="AP53" i="64"/>
  <c r="AN20" i="76"/>
  <c r="AN20" i="64"/>
  <c r="AN20" i="63"/>
  <c r="AN182" i="62"/>
  <c r="AN104"/>
  <c r="CK55" i="76"/>
  <c r="CK139" s="1"/>
  <c r="CK55" i="63"/>
  <c r="CK139" i="62"/>
  <c r="CK55" i="64"/>
  <c r="AW30" i="62"/>
  <c r="AW116"/>
  <c r="AW114" s="1"/>
  <c r="AW194"/>
  <c r="AW192" s="1"/>
  <c r="AW32" i="76"/>
  <c r="AW32" i="66"/>
  <c r="AD18" i="76"/>
  <c r="AD18" i="64"/>
  <c r="AD180" i="62"/>
  <c r="AD179" s="1"/>
  <c r="AD102"/>
  <c r="AD101" s="1"/>
  <c r="AD18" i="63"/>
  <c r="AD17" i="62"/>
  <c r="BA33" i="76"/>
  <c r="BA33" i="63"/>
  <c r="BA33" i="66"/>
  <c r="BA195" i="62"/>
  <c r="BA117"/>
  <c r="BA33" i="64"/>
  <c r="CO205" i="62"/>
  <c r="CO43" i="66"/>
  <c r="CO43" i="64"/>
  <c r="CO43" i="76"/>
  <c r="CO43" i="63"/>
  <c r="CO127" i="62"/>
  <c r="CA25" i="63"/>
  <c r="CA109" i="62"/>
  <c r="CA25" i="76"/>
  <c r="CA187" i="62"/>
  <c r="CA25" i="64"/>
  <c r="BK53"/>
  <c r="BK137" i="62"/>
  <c r="BK53" i="63"/>
  <c r="BK53" i="76"/>
  <c r="BK137" s="1"/>
  <c r="K11"/>
  <c r="K11" i="63"/>
  <c r="K11" i="64"/>
  <c r="K173" i="62"/>
  <c r="K95"/>
  <c r="S9" i="64"/>
  <c r="S9" i="76"/>
  <c r="S171" i="62"/>
  <c r="S93"/>
  <c r="S9" i="63"/>
  <c r="BJ139" i="62"/>
  <c r="BJ55" i="64"/>
  <c r="BJ55" i="63"/>
  <c r="BJ55" i="76"/>
  <c r="BJ139" s="1"/>
  <c r="Z28" i="64"/>
  <c r="Z190" i="62"/>
  <c r="Z28" i="76"/>
  <c r="Z28" i="63"/>
  <c r="Z112" i="62"/>
  <c r="AB129"/>
  <c r="AB45" i="64"/>
  <c r="AB44" s="1"/>
  <c r="AB45" i="63"/>
  <c r="AB44" s="1"/>
  <c r="AB44" i="62"/>
  <c r="AB45" i="76"/>
  <c r="AB45" i="66"/>
  <c r="AB44" s="1"/>
  <c r="U12" i="64"/>
  <c r="U174" i="62"/>
  <c r="U12" i="76"/>
  <c r="U96" i="62"/>
  <c r="U12" i="63"/>
  <c r="AK46" i="66"/>
  <c r="AK46" i="63"/>
  <c r="AK130" i="62"/>
  <c r="AK208" s="1"/>
  <c r="AK46" i="76"/>
  <c r="AK46" i="64"/>
  <c r="BU11"/>
  <c r="BU95" i="62"/>
  <c r="BU11" i="63"/>
  <c r="BU11" i="76"/>
  <c r="BU173" i="62"/>
  <c r="AX14" i="63"/>
  <c r="AX14" i="76"/>
  <c r="AX98" i="62"/>
  <c r="AX176"/>
  <c r="AX14" i="64"/>
  <c r="BV103" i="62"/>
  <c r="BV19" i="64"/>
  <c r="BV19" i="76"/>
  <c r="BV19" i="63"/>
  <c r="BV181" i="62"/>
  <c r="CD39" i="76"/>
  <c r="CD39" i="66"/>
  <c r="CD201" i="62"/>
  <c r="CD39" i="64"/>
  <c r="CD39" i="63"/>
  <c r="CD123" i="62"/>
  <c r="AF92"/>
  <c r="AF91" s="1"/>
  <c r="AF7"/>
  <c r="AF8" i="76"/>
  <c r="AF8" i="64"/>
  <c r="AF170" i="62"/>
  <c r="AF169" s="1"/>
  <c r="AF8" i="63"/>
  <c r="U20" i="76"/>
  <c r="U104" i="62"/>
  <c r="U20" i="64"/>
  <c r="U182" i="62"/>
  <c r="U20" i="63"/>
  <c r="BZ55"/>
  <c r="BZ55" i="64"/>
  <c r="BZ139" i="62"/>
  <c r="BZ55" i="76"/>
  <c r="BZ139" s="1"/>
  <c r="AE25"/>
  <c r="AE25" i="63"/>
  <c r="AE187" i="62"/>
  <c r="AE109"/>
  <c r="AE25" i="64"/>
  <c r="AI117" i="62"/>
  <c r="AI33" i="66"/>
  <c r="AI33" i="64"/>
  <c r="AI33" i="63"/>
  <c r="AI33" i="76"/>
  <c r="AI195" i="62"/>
  <c r="K43" i="63"/>
  <c r="K127" i="62"/>
  <c r="K43" i="66"/>
  <c r="K43" i="64"/>
  <c r="K41" s="1"/>
  <c r="K205" i="62"/>
  <c r="K43" i="76"/>
  <c r="BX33" i="64"/>
  <c r="BX33" i="76"/>
  <c r="BX195" i="62"/>
  <c r="BX33" i="66"/>
  <c r="BX117" i="62"/>
  <c r="BX33" i="63"/>
  <c r="V45" i="66"/>
  <c r="V44" s="1"/>
  <c r="V129" i="62"/>
  <c r="V44"/>
  <c r="V45" i="76"/>
  <c r="V200" s="1"/>
  <c r="V45" i="63"/>
  <c r="V44" s="1"/>
  <c r="V45" i="64"/>
  <c r="V44" s="1"/>
  <c r="AV135" i="62"/>
  <c r="AV51" i="64"/>
  <c r="AV51" i="76"/>
  <c r="AV135" s="1"/>
  <c r="AV51" i="63"/>
  <c r="AO15"/>
  <c r="AO15" i="64"/>
  <c r="AO177" i="62"/>
  <c r="AO15" i="76"/>
  <c r="AO99" i="62"/>
  <c r="CB43" i="76"/>
  <c r="CB127" i="62"/>
  <c r="CB43" i="64"/>
  <c r="CB43" i="66"/>
  <c r="CB43" i="63"/>
  <c r="CB205" i="62"/>
  <c r="AM143"/>
  <c r="AM59" i="76"/>
  <c r="AM143" s="1"/>
  <c r="AM59" i="64"/>
  <c r="AM59" i="63"/>
  <c r="AJ17" i="62"/>
  <c r="AJ62" s="1"/>
  <c r="AJ18" i="76"/>
  <c r="AJ102" i="62"/>
  <c r="AJ18" i="64"/>
  <c r="AJ18" i="63"/>
  <c r="AJ180" i="62"/>
  <c r="AJ179" s="1"/>
  <c r="BG142"/>
  <c r="BG58" i="64"/>
  <c r="BG58" i="63"/>
  <c r="BG58" i="76"/>
  <c r="BG142" s="1"/>
  <c r="CQ201" i="62"/>
  <c r="CQ39" i="66"/>
  <c r="CQ39" i="63"/>
  <c r="CQ39" i="76"/>
  <c r="CQ39" i="64"/>
  <c r="CQ123" i="62"/>
  <c r="AC112"/>
  <c r="AC28" i="64"/>
  <c r="AC190" i="62"/>
  <c r="AC28" i="63"/>
  <c r="AC28" i="76"/>
  <c r="BN27" i="63"/>
  <c r="BN27" i="64"/>
  <c r="BN189" i="62"/>
  <c r="BN111"/>
  <c r="BN27" i="76"/>
  <c r="BG190" i="62"/>
  <c r="BG28" i="64"/>
  <c r="BG28" i="76"/>
  <c r="BG112" i="62"/>
  <c r="BG28" i="63"/>
  <c r="AO49" i="64"/>
  <c r="AO48" i="62"/>
  <c r="AO47" s="1"/>
  <c r="AO75" s="1"/>
  <c r="AO133"/>
  <c r="AO49" i="63"/>
  <c r="AO49" i="76"/>
  <c r="AM129" i="62"/>
  <c r="AM45" i="64"/>
  <c r="AM45" i="76"/>
  <c r="AM45" i="66"/>
  <c r="AM44" s="1"/>
  <c r="AM45" i="63"/>
  <c r="AM44" s="1"/>
  <c r="AM44" i="62"/>
  <c r="BC58" i="76"/>
  <c r="BC142" s="1"/>
  <c r="BC58" i="64"/>
  <c r="BC58" i="63"/>
  <c r="BC142" i="62"/>
  <c r="CD11" i="76"/>
  <c r="CD11" i="63"/>
  <c r="CD11" i="64"/>
  <c r="CD173" i="62"/>
  <c r="CD95"/>
  <c r="CV38" i="76"/>
  <c r="CV38" i="63"/>
  <c r="CV200" i="62"/>
  <c r="CV122"/>
  <c r="CV38" i="64"/>
  <c r="CV38" i="66"/>
  <c r="I137" i="62"/>
  <c r="I53" i="64"/>
  <c r="I53" i="76"/>
  <c r="I137" s="1"/>
  <c r="I53" i="63"/>
  <c r="BP24" i="76"/>
  <c r="BP186" i="62"/>
  <c r="BP24" i="63"/>
  <c r="BP24" i="64"/>
  <c r="BP108" i="62"/>
  <c r="AW136"/>
  <c r="AW52" i="76"/>
  <c r="AW136" s="1"/>
  <c r="AW52" i="64"/>
  <c r="AW52" i="63"/>
  <c r="BB178" i="62"/>
  <c r="BB16" i="63"/>
  <c r="BB100" i="62"/>
  <c r="BB62"/>
  <c r="BB16" i="64"/>
  <c r="BB16" i="76"/>
  <c r="BB148" i="62"/>
  <c r="X24" i="76"/>
  <c r="X24" i="63"/>
  <c r="X186" i="62"/>
  <c r="X24" i="64"/>
  <c r="X108" i="62"/>
  <c r="BW8" i="63"/>
  <c r="BW92" i="62"/>
  <c r="BW170"/>
  <c r="BW8" i="64"/>
  <c r="BW7" i="62"/>
  <c r="BW62" s="1"/>
  <c r="BW8" i="76"/>
  <c r="V58" i="64"/>
  <c r="V142" i="62"/>
  <c r="V58" i="76"/>
  <c r="V142" s="1"/>
  <c r="V58" i="63"/>
  <c r="AR170" i="62"/>
  <c r="AR8" i="63"/>
  <c r="AR7" i="62"/>
  <c r="AR92"/>
  <c r="AR8" i="76"/>
  <c r="AR8" i="64"/>
  <c r="BO12" i="76"/>
  <c r="BO174" i="62"/>
  <c r="BO12" i="63"/>
  <c r="BO96" i="62"/>
  <c r="BO12" i="64"/>
  <c r="AR59" i="76"/>
  <c r="AR143" s="1"/>
  <c r="AR59" i="64"/>
  <c r="AR59" i="63"/>
  <c r="AR143" i="62"/>
  <c r="Q112"/>
  <c r="Q28" i="64"/>
  <c r="Q22" s="1"/>
  <c r="Q190" i="62"/>
  <c r="Q28" i="76"/>
  <c r="Q28" i="63"/>
  <c r="Z37" i="64"/>
  <c r="Z37" i="76"/>
  <c r="Z121" s="1"/>
  <c r="Z121" i="62"/>
  <c r="Z36"/>
  <c r="Z37" i="66"/>
  <c r="Z199" i="62"/>
  <c r="Z37" i="63"/>
  <c r="AS51" i="76"/>
  <c r="AS135" s="1"/>
  <c r="AS51" i="63"/>
  <c r="AS51" i="64"/>
  <c r="AS135" i="62"/>
  <c r="CH52" i="63"/>
  <c r="CH52" i="76"/>
  <c r="CH136" s="1"/>
  <c r="CH136" i="62"/>
  <c r="CH52" i="64"/>
  <c r="BE33" i="76"/>
  <c r="BE188" s="1"/>
  <c r="BE33" i="66"/>
  <c r="BE195" i="62"/>
  <c r="BE117"/>
  <c r="BE33" i="64"/>
  <c r="BE33" i="63"/>
  <c r="CK16" i="76"/>
  <c r="CK100" i="62"/>
  <c r="CK16" i="63"/>
  <c r="CK178" i="62"/>
  <c r="CK16" i="64"/>
  <c r="CF54" i="63"/>
  <c r="CF54" i="64"/>
  <c r="CF138" i="62"/>
  <c r="CF54" i="76"/>
  <c r="CF138" s="1"/>
  <c r="CL26"/>
  <c r="CL26" i="63"/>
  <c r="CL188" i="62"/>
  <c r="CL110"/>
  <c r="CL26" i="64"/>
  <c r="DA141" i="62"/>
  <c r="DA140" s="1"/>
  <c r="DA57" i="76"/>
  <c r="DA56" i="62"/>
  <c r="DA57" i="63"/>
  <c r="DA56" s="1"/>
  <c r="DA57" i="64"/>
  <c r="DA56" s="1"/>
  <c r="AF19"/>
  <c r="AF103" i="62"/>
  <c r="AF181"/>
  <c r="AF19" i="76"/>
  <c r="AF19" i="63"/>
  <c r="AR51" i="76"/>
  <c r="AR135" s="1"/>
  <c r="AR51" i="64"/>
  <c r="AR135" i="62"/>
  <c r="AR51" i="63"/>
  <c r="Z52" i="76"/>
  <c r="Z136" s="1"/>
  <c r="Z52" i="63"/>
  <c r="Z52" i="64"/>
  <c r="Z136" i="62"/>
  <c r="AK9" i="64"/>
  <c r="AK9" i="76"/>
  <c r="AK171" i="62"/>
  <c r="AK9" i="63"/>
  <c r="AK93" i="62"/>
  <c r="CW55" i="64"/>
  <c r="CW55" i="63"/>
  <c r="CW55" i="76"/>
  <c r="CW139" s="1"/>
  <c r="CW139" i="62"/>
  <c r="CH28" i="63"/>
  <c r="CH112" i="62"/>
  <c r="CH28" i="76"/>
  <c r="CH190" i="62"/>
  <c r="CH28" i="64"/>
  <c r="CK37" i="76"/>
  <c r="CK199" i="62"/>
  <c r="CK37" i="64"/>
  <c r="CK36" s="1"/>
  <c r="CK121" i="62"/>
  <c r="CK120" s="1"/>
  <c r="CK37" i="66"/>
  <c r="CK36" s="1"/>
  <c r="CK37" i="63"/>
  <c r="CK36" s="1"/>
  <c r="CK36" i="62"/>
  <c r="BZ124"/>
  <c r="BZ202"/>
  <c r="BZ40" i="63"/>
  <c r="BZ40" i="66"/>
  <c r="BZ40" i="76"/>
  <c r="BZ40" i="64"/>
  <c r="BM46" i="66"/>
  <c r="BM46" i="76"/>
  <c r="BM46" i="63"/>
  <c r="BM46" i="64"/>
  <c r="BM130" i="62"/>
  <c r="BM208" s="1"/>
  <c r="AT57" i="64"/>
  <c r="AT56" i="62"/>
  <c r="AT57" i="63"/>
  <c r="AT57" i="76"/>
  <c r="AT141" i="62"/>
  <c r="BP23" i="63"/>
  <c r="BP23" i="76"/>
  <c r="BP107" i="62"/>
  <c r="BP22"/>
  <c r="BP185"/>
  <c r="BP23" i="64"/>
  <c r="CV42" i="76"/>
  <c r="CV204" i="62"/>
  <c r="CV41"/>
  <c r="CV159" s="1"/>
  <c r="CV42" i="64"/>
  <c r="CV42" i="66"/>
  <c r="CV42" i="63"/>
  <c r="CV126" i="62"/>
  <c r="BT40" i="63"/>
  <c r="BT36" s="1"/>
  <c r="BT124" i="62"/>
  <c r="BT40" i="66"/>
  <c r="BT202" i="62"/>
  <c r="BT40" i="64"/>
  <c r="BT40" i="76"/>
  <c r="BA46" i="63"/>
  <c r="BA44" s="1"/>
  <c r="BA46" i="76"/>
  <c r="BA130" i="62"/>
  <c r="BA208" s="1"/>
  <c r="BA46" i="66"/>
  <c r="BA46" i="64"/>
  <c r="BI52" i="63"/>
  <c r="BI136" i="62"/>
  <c r="BI52" i="64"/>
  <c r="BI52" i="76"/>
  <c r="BI136" s="1"/>
  <c r="BK182" i="62"/>
  <c r="BK20" i="64"/>
  <c r="BK20" i="76"/>
  <c r="BK104" i="62"/>
  <c r="BK20" i="63"/>
  <c r="BK17" s="1"/>
  <c r="AE100" i="62"/>
  <c r="AE178"/>
  <c r="AE16" i="63"/>
  <c r="AE16" i="76"/>
  <c r="AE16" i="64"/>
  <c r="AL55" i="63"/>
  <c r="AL139" i="62"/>
  <c r="AL55" i="76"/>
  <c r="AL139" s="1"/>
  <c r="AL55" i="64"/>
  <c r="BJ40" i="63"/>
  <c r="BJ202" i="62"/>
  <c r="BJ40" i="64"/>
  <c r="BJ124" i="62"/>
  <c r="BJ40" i="76"/>
  <c r="BJ40" i="66"/>
  <c r="CF51" i="76"/>
  <c r="CF135" s="1"/>
  <c r="CF135" i="62"/>
  <c r="CF51" i="63"/>
  <c r="CF51" i="64"/>
  <c r="CQ46" i="66"/>
  <c r="CQ130" i="62"/>
  <c r="CQ208" s="1"/>
  <c r="CQ46" i="76"/>
  <c r="CQ46" i="64"/>
  <c r="CQ46" i="63"/>
  <c r="AV38" i="66"/>
  <c r="AV200" i="62"/>
  <c r="AV38" i="63"/>
  <c r="AV38" i="76"/>
  <c r="AV38" i="64"/>
  <c r="AV122" i="62"/>
  <c r="AH9" i="64"/>
  <c r="AH9" i="76"/>
  <c r="AH9" i="63"/>
  <c r="AH93" i="62"/>
  <c r="AH171"/>
  <c r="AZ13" i="63"/>
  <c r="AZ13" i="64"/>
  <c r="AZ13" i="76"/>
  <c r="AZ175" i="62"/>
  <c r="AZ97"/>
  <c r="V39" i="66"/>
  <c r="V39" i="63"/>
  <c r="V39" i="64"/>
  <c r="V201" i="62"/>
  <c r="V123"/>
  <c r="V39" i="76"/>
  <c r="AQ11" i="63"/>
  <c r="AQ11" i="64"/>
  <c r="AQ95" i="62"/>
  <c r="AQ173"/>
  <c r="AQ11" i="76"/>
  <c r="AO50"/>
  <c r="AO134" s="1"/>
  <c r="AO50" i="64"/>
  <c r="AO134" i="62"/>
  <c r="AO50" i="63"/>
  <c r="CA9" i="64"/>
  <c r="CA9" i="76"/>
  <c r="CA93" i="62"/>
  <c r="CA171"/>
  <c r="CA9" i="63"/>
  <c r="CA43" i="64"/>
  <c r="CA205" i="62"/>
  <c r="CA43" i="76"/>
  <c r="CA43" i="66"/>
  <c r="CA127" i="62"/>
  <c r="CA43" i="63"/>
  <c r="AE24" i="64"/>
  <c r="AE108" i="62"/>
  <c r="AE24" i="63"/>
  <c r="AE186" i="62"/>
  <c r="AE24" i="76"/>
  <c r="AE108" s="1"/>
  <c r="CA55" i="64"/>
  <c r="CA139" i="62"/>
  <c r="CA55" i="63"/>
  <c r="CA55" i="76"/>
  <c r="CA139" s="1"/>
  <c r="AA48" i="62"/>
  <c r="AA49" i="76"/>
  <c r="AA49" i="64"/>
  <c r="AA133" i="62"/>
  <c r="AA49" i="63"/>
  <c r="AA48" s="1"/>
  <c r="AF38" i="76"/>
  <c r="AF122" i="62"/>
  <c r="AF38" i="63"/>
  <c r="AF38" i="64"/>
  <c r="AF200" i="62"/>
  <c r="AF38" i="66"/>
  <c r="X9" i="63"/>
  <c r="X9" i="64"/>
  <c r="X93" i="62"/>
  <c r="X171"/>
  <c r="X9" i="76"/>
  <c r="M48" i="62"/>
  <c r="M133"/>
  <c r="M49" i="63"/>
  <c r="M49" i="76"/>
  <c r="M49" i="64"/>
  <c r="BL30" i="62"/>
  <c r="BL32" i="66"/>
  <c r="BL32" i="76"/>
  <c r="BL116" i="62"/>
  <c r="BL194"/>
  <c r="BS20" i="63"/>
  <c r="BS20" i="64"/>
  <c r="BS182" i="62"/>
  <c r="BS104"/>
  <c r="BS20" i="76"/>
  <c r="CU55" i="63"/>
  <c r="CU55" i="76"/>
  <c r="CU139" s="1"/>
  <c r="CU55" i="64"/>
  <c r="CU139" i="62"/>
  <c r="BQ180"/>
  <c r="BQ17"/>
  <c r="BQ18" i="63"/>
  <c r="BQ102" i="62"/>
  <c r="BQ101" s="1"/>
  <c r="BQ18" i="64"/>
  <c r="BQ18" i="76"/>
  <c r="BY136" i="62"/>
  <c r="BY52" i="76"/>
  <c r="BY136" s="1"/>
  <c r="BY52" i="63"/>
  <c r="BY52" i="64"/>
  <c r="F110" i="62"/>
  <c r="F26" i="64"/>
  <c r="DD26" i="62"/>
  <c r="E26"/>
  <c r="D26"/>
  <c r="F188"/>
  <c r="F26" i="63"/>
  <c r="DE26" i="62"/>
  <c r="F26" i="76"/>
  <c r="CT51"/>
  <c r="CT135" s="1"/>
  <c r="CT51" i="63"/>
  <c r="CT135" i="62"/>
  <c r="CT51" i="64"/>
  <c r="CP18" i="63"/>
  <c r="CP102" i="62"/>
  <c r="CP18" i="76"/>
  <c r="CP17" i="62"/>
  <c r="CP18" i="64"/>
  <c r="CP180" i="62"/>
  <c r="CE186"/>
  <c r="CE24" i="76"/>
  <c r="CE24" i="63"/>
  <c r="CE24" i="64"/>
  <c r="CE108" i="62"/>
  <c r="CN37" i="66"/>
  <c r="CN37" i="64"/>
  <c r="CN37" i="76"/>
  <c r="CN37" i="63"/>
  <c r="CN121" i="62"/>
  <c r="CN199"/>
  <c r="CN36"/>
  <c r="R24" i="76"/>
  <c r="R108" i="62"/>
  <c r="R24" i="64"/>
  <c r="R24" i="63"/>
  <c r="R186" i="62"/>
  <c r="AP133"/>
  <c r="AP49" i="63"/>
  <c r="AP48" i="62"/>
  <c r="AP47" s="1"/>
  <c r="AP75" s="1"/>
  <c r="AP49" i="76"/>
  <c r="AP49" i="64"/>
  <c r="CS58" i="76"/>
  <c r="CS142" s="1"/>
  <c r="CS58" i="63"/>
  <c r="CS142" i="62"/>
  <c r="CS58" i="64"/>
  <c r="CQ45" i="63"/>
  <c r="CQ44" s="1"/>
  <c r="CQ129" i="62"/>
  <c r="CQ45" i="66"/>
  <c r="CQ45" i="64"/>
  <c r="CQ45" i="76"/>
  <c r="CQ44" i="62"/>
  <c r="AV130"/>
  <c r="AV208" s="1"/>
  <c r="AV46" i="66"/>
  <c r="AV44" s="1"/>
  <c r="AV46" i="63"/>
  <c r="AV44" s="1"/>
  <c r="AV46" i="64"/>
  <c r="AV44" s="1"/>
  <c r="AV46" i="76"/>
  <c r="BJ52" i="63"/>
  <c r="BJ52" i="64"/>
  <c r="BJ136" i="62"/>
  <c r="BJ52" i="76"/>
  <c r="BJ136" s="1"/>
  <c r="CV150" i="62"/>
  <c r="CV191"/>
  <c r="CV29" i="76"/>
  <c r="CV29" i="63"/>
  <c r="CV29" i="64"/>
  <c r="CV64" i="62"/>
  <c r="CV113"/>
  <c r="Z23" i="64"/>
  <c r="Z185" i="62"/>
  <c r="Z107"/>
  <c r="Z23" i="76"/>
  <c r="Z23" i="63"/>
  <c r="Z22" i="62"/>
  <c r="Z21" s="1"/>
  <c r="CD134"/>
  <c r="CD50" i="76"/>
  <c r="CD134" s="1"/>
  <c r="CD50" i="63"/>
  <c r="CD50" i="64"/>
  <c r="AU113" i="62"/>
  <c r="AU150"/>
  <c r="AU64"/>
  <c r="AU191"/>
  <c r="AU29" i="63"/>
  <c r="AU29" i="76"/>
  <c r="AU29" i="64"/>
  <c r="CE16" i="76"/>
  <c r="CE178" i="62"/>
  <c r="CE100"/>
  <c r="CE16" i="64"/>
  <c r="CE16" i="63"/>
  <c r="W204" i="62"/>
  <c r="W203" s="1"/>
  <c r="W41"/>
  <c r="W42" i="64"/>
  <c r="W41" s="1"/>
  <c r="W126" i="62"/>
  <c r="W125" s="1"/>
  <c r="W42" i="66"/>
  <c r="W41" s="1"/>
  <c r="W42" i="63"/>
  <c r="W41" s="1"/>
  <c r="W42" i="76"/>
  <c r="CG49"/>
  <c r="CG49" i="63"/>
  <c r="CG49" i="64"/>
  <c r="CG48" i="62"/>
  <c r="CG133"/>
  <c r="BW15" i="76"/>
  <c r="BW15" i="63"/>
  <c r="BW99" i="62"/>
  <c r="BW177"/>
  <c r="BW15" i="64"/>
  <c r="CZ29" i="63"/>
  <c r="CZ29" i="64"/>
  <c r="CZ191" i="62"/>
  <c r="CZ113"/>
  <c r="CZ29" i="76"/>
  <c r="CP46" i="64"/>
  <c r="CP130" i="62"/>
  <c r="CP208" s="1"/>
  <c r="CP46" i="66"/>
  <c r="CP46" i="63"/>
  <c r="CP46" i="76"/>
  <c r="AX27"/>
  <c r="AX189" i="62"/>
  <c r="AX27" i="64"/>
  <c r="AX27" i="63"/>
  <c r="AX111" i="62"/>
  <c r="I28" i="63"/>
  <c r="I28" i="76"/>
  <c r="I112" i="62"/>
  <c r="I190"/>
  <c r="I28" i="64"/>
  <c r="BM94" i="62"/>
  <c r="BM10" i="64"/>
  <c r="BM10" i="63"/>
  <c r="BM10" i="76"/>
  <c r="BM172" i="62"/>
  <c r="AJ13" i="76"/>
  <c r="AJ97" i="62"/>
  <c r="AJ13" i="64"/>
  <c r="AJ13" i="63"/>
  <c r="AJ175" i="62"/>
  <c r="AX55" i="63"/>
  <c r="AX139" i="62"/>
  <c r="AX55" i="76"/>
  <c r="AX139" s="1"/>
  <c r="AX55" i="64"/>
  <c r="BY109" i="62"/>
  <c r="BY25" i="64"/>
  <c r="BY25" i="63"/>
  <c r="BY187" i="62"/>
  <c r="BY25" i="76"/>
  <c r="CB142" i="62"/>
  <c r="CB58" i="64"/>
  <c r="CB58" i="76"/>
  <c r="CB142" s="1"/>
  <c r="CB58" i="63"/>
  <c r="AA19"/>
  <c r="AA32" s="1"/>
  <c r="AA19" i="76"/>
  <c r="AA103" i="62"/>
  <c r="AA19" i="64"/>
  <c r="AA181" i="62"/>
  <c r="AA29" i="76"/>
  <c r="AA150" i="62"/>
  <c r="AA64"/>
  <c r="AA29" i="64"/>
  <c r="AA29" i="63"/>
  <c r="AA191" i="62"/>
  <c r="AA113"/>
  <c r="AO14" i="64"/>
  <c r="AO14" i="76"/>
  <c r="AO98" i="62"/>
  <c r="AO14" i="63"/>
  <c r="AO176" i="62"/>
  <c r="CW58" i="63"/>
  <c r="CW58" i="64"/>
  <c r="CW56" s="1"/>
  <c r="CW58" i="76"/>
  <c r="CW142" s="1"/>
  <c r="CW142" i="62"/>
  <c r="CW140" s="1"/>
  <c r="AU55" i="63"/>
  <c r="AU55" i="76"/>
  <c r="AU139" s="1"/>
  <c r="AU55" i="64"/>
  <c r="AU139" i="62"/>
  <c r="CS46" i="63"/>
  <c r="CS46" i="66"/>
  <c r="CS46" i="76"/>
  <c r="CS130" i="62"/>
  <c r="CS208" s="1"/>
  <c r="CS46" i="64"/>
  <c r="CN42" i="66"/>
  <c r="CN41" s="1"/>
  <c r="CN42" i="64"/>
  <c r="CN41" s="1"/>
  <c r="CN41" i="62"/>
  <c r="CN42" i="63"/>
  <c r="CN41" s="1"/>
  <c r="CN204" i="62"/>
  <c r="CN203" s="1"/>
  <c r="CN126"/>
  <c r="CN125" s="1"/>
  <c r="CN42" i="76"/>
  <c r="AH43"/>
  <c r="AH43" i="63"/>
  <c r="AH205" i="62"/>
  <c r="AH43" i="66"/>
  <c r="AH43" i="64"/>
  <c r="AH127" i="62"/>
  <c r="AU51" i="63"/>
  <c r="AU135" i="62"/>
  <c r="AU51" i="64"/>
  <c r="AU51" i="76"/>
  <c r="AU135" s="1"/>
  <c r="BD57"/>
  <c r="BD57" i="63"/>
  <c r="BD57" i="64"/>
  <c r="BD141" i="62"/>
  <c r="BD56"/>
  <c r="BB28" i="63"/>
  <c r="BB190" i="62"/>
  <c r="BB112"/>
  <c r="BB28" i="64"/>
  <c r="BB28" i="76"/>
  <c r="CC40" i="63"/>
  <c r="CC40" i="76"/>
  <c r="CC124" i="62"/>
  <c r="CC202"/>
  <c r="CC40" i="64"/>
  <c r="CC40" i="66"/>
  <c r="AD28" i="64"/>
  <c r="AD28" i="76"/>
  <c r="AD112" i="62"/>
  <c r="AD190"/>
  <c r="AD28" i="63"/>
  <c r="CU96" i="62"/>
  <c r="CU12" i="76"/>
  <c r="CU174" i="62"/>
  <c r="CU12" i="64"/>
  <c r="CU12" i="63"/>
  <c r="BZ187" i="62"/>
  <c r="BZ25" i="64"/>
  <c r="BZ25" i="76"/>
  <c r="BZ25" i="63"/>
  <c r="BZ109" i="62"/>
  <c r="BN20" i="63"/>
  <c r="BN20" i="76"/>
  <c r="BN182" i="62"/>
  <c r="BN104"/>
  <c r="BN20" i="64"/>
  <c r="AR141" i="62"/>
  <c r="AR140" s="1"/>
  <c r="AR57" i="63"/>
  <c r="AR56" s="1"/>
  <c r="AR57" i="64"/>
  <c r="AR57" i="76"/>
  <c r="AR56" i="62"/>
  <c r="BL117"/>
  <c r="BL33" i="64"/>
  <c r="BL33" i="66"/>
  <c r="BL33" i="76"/>
  <c r="BL33" i="63"/>
  <c r="BL195" i="62"/>
  <c r="CJ174"/>
  <c r="CJ12" i="76"/>
  <c r="CJ12" i="64"/>
  <c r="CJ12" i="63"/>
  <c r="CJ96" i="62"/>
  <c r="T51" i="64"/>
  <c r="T51" i="63"/>
  <c r="T51" i="76"/>
  <c r="T135" s="1"/>
  <c r="T135" i="62"/>
  <c r="AD57" i="63"/>
  <c r="AD56" s="1"/>
  <c r="AD57" i="76"/>
  <c r="AD57" i="64"/>
  <c r="AD141" i="62"/>
  <c r="AD56"/>
  <c r="AD47" s="1"/>
  <c r="AD75" s="1"/>
  <c r="AP58" i="64"/>
  <c r="AP58" i="76"/>
  <c r="AP142" s="1"/>
  <c r="AP142" i="62"/>
  <c r="AP58" i="63"/>
  <c r="AP56" s="1"/>
  <c r="CQ143" i="62"/>
  <c r="CQ59" i="63"/>
  <c r="CQ59" i="64"/>
  <c r="CQ59" i="76"/>
  <c r="CQ143" s="1"/>
  <c r="Y9"/>
  <c r="Y9" i="64"/>
  <c r="Y171" i="62"/>
  <c r="Y9" i="63"/>
  <c r="Y93" i="62"/>
  <c r="AP32" i="76"/>
  <c r="AP194" i="62"/>
  <c r="AP32" i="66"/>
  <c r="AP30" i="62"/>
  <c r="AP116"/>
  <c r="AT112"/>
  <c r="AT190"/>
  <c r="AT28" i="64"/>
  <c r="AT28" i="76"/>
  <c r="AT112" s="1"/>
  <c r="AT28" i="63"/>
  <c r="V191" i="62"/>
  <c r="V29" i="63"/>
  <c r="V29" i="64"/>
  <c r="V113" i="62"/>
  <c r="V29" i="76"/>
  <c r="Z32" i="66"/>
  <c r="Z32" i="76"/>
  <c r="Z30" i="62"/>
  <c r="Z194"/>
  <c r="Z116"/>
  <c r="AH104"/>
  <c r="AH20" i="63"/>
  <c r="AH182" i="62"/>
  <c r="AH20" i="76"/>
  <c r="AH20" i="64"/>
  <c r="CR10" i="63"/>
  <c r="CR10" i="76"/>
  <c r="CR172" i="62"/>
  <c r="CR94"/>
  <c r="CR10" i="64"/>
  <c r="BA95" i="62"/>
  <c r="BA173"/>
  <c r="BA11" i="63"/>
  <c r="BA11" i="76"/>
  <c r="BA11" i="64"/>
  <c r="DA53" i="63"/>
  <c r="DA137" i="62"/>
  <c r="DA53" i="76"/>
  <c r="DA137" s="1"/>
  <c r="DA53" i="64"/>
  <c r="AL48" i="62"/>
  <c r="AL49" i="64"/>
  <c r="AL49" i="63"/>
  <c r="AL133" i="62"/>
  <c r="AL49" i="76"/>
  <c r="AU58" i="63"/>
  <c r="AU142" i="62"/>
  <c r="AU58" i="76"/>
  <c r="AU142" s="1"/>
  <c r="AU58" i="64"/>
  <c r="R46" i="63"/>
  <c r="R46" i="66"/>
  <c r="R46" i="64"/>
  <c r="R130" i="62"/>
  <c r="R208" s="1"/>
  <c r="R46" i="76"/>
  <c r="BJ49" i="63"/>
  <c r="BJ48" i="62"/>
  <c r="BJ47" s="1"/>
  <c r="BJ75" s="1"/>
  <c r="BJ49" i="76"/>
  <c r="BJ49" i="64"/>
  <c r="BJ133" i="62"/>
  <c r="BP40" i="76"/>
  <c r="BP124" i="62"/>
  <c r="BP40" i="64"/>
  <c r="BP40" i="66"/>
  <c r="BP40" i="63"/>
  <c r="BP202" i="62"/>
  <c r="I97"/>
  <c r="I13" i="63"/>
  <c r="I13" i="64"/>
  <c r="I175" i="62"/>
  <c r="I13" i="76"/>
  <c r="BG134" i="62"/>
  <c r="BG50" i="76"/>
  <c r="BG134" s="1"/>
  <c r="BG50" i="64"/>
  <c r="BG50" i="63"/>
  <c r="CM112" i="62"/>
  <c r="CM28" i="63"/>
  <c r="CM28" i="64"/>
  <c r="CM28" i="76"/>
  <c r="CM190" i="62"/>
  <c r="BJ188"/>
  <c r="BJ110"/>
  <c r="BJ26" i="64"/>
  <c r="BJ26" i="63"/>
  <c r="BJ26" i="76"/>
  <c r="AN52"/>
  <c r="AN136" s="1"/>
  <c r="AN52" i="64"/>
  <c r="AN136" i="62"/>
  <c r="AN52" i="63"/>
  <c r="AJ99" i="62"/>
  <c r="AJ15" i="76"/>
  <c r="AJ15" i="63"/>
  <c r="AJ15" i="64"/>
  <c r="AJ177" i="62"/>
  <c r="AB20" i="64"/>
  <c r="AB104" i="62"/>
  <c r="AB182"/>
  <c r="AB20" i="76"/>
  <c r="AB20" i="63"/>
  <c r="BS53"/>
  <c r="BS137" i="62"/>
  <c r="BS53" i="76"/>
  <c r="BS137" s="1"/>
  <c r="BS53" i="64"/>
  <c r="AD53" i="76"/>
  <c r="AD137" s="1"/>
  <c r="AD53" i="64"/>
  <c r="AD53" i="63"/>
  <c r="AD137" i="62"/>
  <c r="CZ12" i="76"/>
  <c r="CZ12" i="64"/>
  <c r="CZ96" i="62"/>
  <c r="CZ12" i="63"/>
  <c r="CZ174" i="62"/>
  <c r="CG14" i="76"/>
  <c r="CG14" i="63"/>
  <c r="CG98" i="62"/>
  <c r="CG176"/>
  <c r="CG14" i="64"/>
  <c r="BY59" i="63"/>
  <c r="BY59" i="76"/>
  <c r="BY143" s="1"/>
  <c r="BY143" i="62"/>
  <c r="BY59" i="64"/>
  <c r="O190" i="62"/>
  <c r="O28" i="76"/>
  <c r="O28" i="63"/>
  <c r="O28" i="64"/>
  <c r="O112" i="62"/>
  <c r="P124"/>
  <c r="P40" i="64"/>
  <c r="P202" i="62"/>
  <c r="P40" i="66"/>
  <c r="P40" i="76"/>
  <c r="P40" i="63"/>
  <c r="CT12" i="64"/>
  <c r="CT12" i="76"/>
  <c r="CT174" i="62"/>
  <c r="CT96"/>
  <c r="CT12" i="63"/>
  <c r="CE33" i="76"/>
  <c r="CE33" i="64"/>
  <c r="CE195" i="62"/>
  <c r="CE33" i="66"/>
  <c r="CE117" i="62"/>
  <c r="CE33" i="63"/>
  <c r="BA189" i="62"/>
  <c r="BA27" i="63"/>
  <c r="BA111" i="62"/>
  <c r="BA27" i="64"/>
  <c r="BA27" i="76"/>
  <c r="CU204" i="62"/>
  <c r="CU203" s="1"/>
  <c r="CU42" i="63"/>
  <c r="CU41" s="1"/>
  <c r="CU42" i="64"/>
  <c r="CU41" s="1"/>
  <c r="CU126" i="62"/>
  <c r="CU125" s="1"/>
  <c r="CU42" i="66"/>
  <c r="CU41" s="1"/>
  <c r="CU42" i="76"/>
  <c r="CU41" i="62"/>
  <c r="AQ55" i="63"/>
  <c r="AQ55" i="64"/>
  <c r="AQ139" i="62"/>
  <c r="AQ55" i="76"/>
  <c r="AQ139" s="1"/>
  <c r="AT130" i="62"/>
  <c r="AT208" s="1"/>
  <c r="AT46" i="76"/>
  <c r="AT46" i="66"/>
  <c r="AT46" i="63"/>
  <c r="AT46" i="64"/>
  <c r="AX129" i="62"/>
  <c r="AX45" i="76"/>
  <c r="AX45" i="66"/>
  <c r="AX44" i="62"/>
  <c r="AX45" i="64"/>
  <c r="AX45" i="63"/>
  <c r="AO52" i="64"/>
  <c r="AO52" i="76"/>
  <c r="AO136" s="1"/>
  <c r="AO136" i="62"/>
  <c r="AO52" i="63"/>
  <c r="BR193" i="62"/>
  <c r="BR31" i="76"/>
  <c r="BR31" i="66"/>
  <c r="BR115" i="62"/>
  <c r="CB130"/>
  <c r="CB208" s="1"/>
  <c r="CB46" i="63"/>
  <c r="CB46" i="64"/>
  <c r="CB46" i="66"/>
  <c r="CB46" i="76"/>
  <c r="AV41" i="62"/>
  <c r="AV42" i="63"/>
  <c r="AV126" i="62"/>
  <c r="AV204"/>
  <c r="AV42" i="66"/>
  <c r="AV42" i="76"/>
  <c r="AV42" i="64"/>
  <c r="CB98" i="62"/>
  <c r="CB14" i="63"/>
  <c r="CB14" i="76"/>
  <c r="CB176" i="62"/>
  <c r="CB14" i="64"/>
  <c r="AZ142" i="62"/>
  <c r="AZ58" i="64"/>
  <c r="AZ58" i="76"/>
  <c r="AZ142" s="1"/>
  <c r="AZ58" i="63"/>
  <c r="AK121" i="62"/>
  <c r="AK36"/>
  <c r="AK37" i="63"/>
  <c r="AK199" i="62"/>
  <c r="AK37" i="64"/>
  <c r="AK37" i="76"/>
  <c r="AK37" i="66"/>
  <c r="AD10" i="64"/>
  <c r="AD172" i="62"/>
  <c r="AD94"/>
  <c r="AD10" i="63"/>
  <c r="AD10" i="76"/>
  <c r="Q174" i="62"/>
  <c r="Q96"/>
  <c r="Q12" i="76"/>
  <c r="Q12" i="63"/>
  <c r="Q12" i="64"/>
  <c r="BX182" i="62"/>
  <c r="BX20" i="63"/>
  <c r="BX104" i="62"/>
  <c r="BX20" i="76"/>
  <c r="BX20" i="64"/>
  <c r="BS58"/>
  <c r="BS142" i="62"/>
  <c r="BS58" i="76"/>
  <c r="BS142" s="1"/>
  <c r="BS58" i="63"/>
  <c r="AE55" i="76"/>
  <c r="AE139" s="1"/>
  <c r="AE139" i="62"/>
  <c r="AE55" i="63"/>
  <c r="AE55" i="64"/>
  <c r="AT104" i="62"/>
  <c r="AT20" i="64"/>
  <c r="AT20" i="63"/>
  <c r="AT20" i="76"/>
  <c r="AT182" i="62"/>
  <c r="CY172"/>
  <c r="CY10" i="63"/>
  <c r="CY10" i="76"/>
  <c r="CY10" i="64"/>
  <c r="CY94" i="62"/>
  <c r="BR46" i="76"/>
  <c r="BR46" i="63"/>
  <c r="BR46" i="66"/>
  <c r="BR130" i="62"/>
  <c r="BR208" s="1"/>
  <c r="BR46" i="64"/>
  <c r="AB24"/>
  <c r="AB108" i="62"/>
  <c r="AB186"/>
  <c r="AB24" i="76"/>
  <c r="AB24" i="63"/>
  <c r="BG25"/>
  <c r="BG25" i="76"/>
  <c r="BG109" i="62"/>
  <c r="BG187"/>
  <c r="BG25" i="64"/>
  <c r="AT51" i="63"/>
  <c r="AT135" i="62"/>
  <c r="AT51" i="76"/>
  <c r="AT135" s="1"/>
  <c r="AT51" i="64"/>
  <c r="CS186" i="62"/>
  <c r="CS108"/>
  <c r="CS24" i="64"/>
  <c r="CS24" i="76"/>
  <c r="CS24" i="63"/>
  <c r="CU58"/>
  <c r="CU58" i="64"/>
  <c r="CU58" i="76"/>
  <c r="CU142" s="1"/>
  <c r="CU142" i="62"/>
  <c r="CU140" s="1"/>
  <c r="AK33" i="63"/>
  <c r="AK195" i="62"/>
  <c r="AK117"/>
  <c r="AK33" i="64"/>
  <c r="AK33" i="66"/>
  <c r="AK33" i="76"/>
  <c r="M22" i="62"/>
  <c r="M21" s="1"/>
  <c r="M23" i="63"/>
  <c r="M185" i="62"/>
  <c r="M107"/>
  <c r="M23" i="76"/>
  <c r="M23" i="64"/>
  <c r="S193" i="62"/>
  <c r="S115"/>
  <c r="S31" i="76"/>
  <c r="S31" i="66"/>
  <c r="T19" i="64"/>
  <c r="T103" i="62"/>
  <c r="T19" i="63"/>
  <c r="T19" i="76"/>
  <c r="T181" i="62"/>
  <c r="AB202"/>
  <c r="AB40" i="66"/>
  <c r="AB40" i="76"/>
  <c r="AB40" i="64"/>
  <c r="AB124" i="62"/>
  <c r="AB40" i="63"/>
  <c r="DE24" i="62"/>
  <c r="F186"/>
  <c r="D24"/>
  <c r="F24" i="76"/>
  <c r="F24" i="64"/>
  <c r="E24" i="62"/>
  <c r="DD24"/>
  <c r="F24" i="63"/>
  <c r="F108" i="62"/>
  <c r="Y134"/>
  <c r="Y50" i="64"/>
  <c r="Y50" i="76"/>
  <c r="Y134" s="1"/>
  <c r="Y50" i="63"/>
  <c r="Y29" i="64"/>
  <c r="Y113" i="62"/>
  <c r="Y29" i="63"/>
  <c r="Y29" i="76"/>
  <c r="Y191" i="62"/>
  <c r="AR10" i="63"/>
  <c r="AR94" i="62"/>
  <c r="AR10" i="64"/>
  <c r="AR172" i="62"/>
  <c r="AR10" i="76"/>
  <c r="CQ54" i="63"/>
  <c r="CQ54" i="76"/>
  <c r="CQ138" s="1"/>
  <c r="CQ54" i="64"/>
  <c r="CQ138" i="62"/>
  <c r="DA43" i="63"/>
  <c r="DA205" i="62"/>
  <c r="DA127"/>
  <c r="DA43" i="64"/>
  <c r="DA43" i="76"/>
  <c r="DA43" i="66"/>
  <c r="AQ138" i="62"/>
  <c r="AQ54" i="63"/>
  <c r="AQ54" i="64"/>
  <c r="AQ54" i="76"/>
  <c r="AQ138" s="1"/>
  <c r="BX32"/>
  <c r="BX116" i="62"/>
  <c r="BX114" s="1"/>
  <c r="BX32" i="66"/>
  <c r="BX194" i="62"/>
  <c r="BX30"/>
  <c r="Z10" i="63"/>
  <c r="Z10" i="64"/>
  <c r="Z10" i="76"/>
  <c r="Z172" i="62"/>
  <c r="Z94"/>
  <c r="CG10" i="76"/>
  <c r="CG10" i="63"/>
  <c r="CG172" i="62"/>
  <c r="CG10" i="64"/>
  <c r="CG94" i="62"/>
  <c r="AZ139"/>
  <c r="AZ55" i="63"/>
  <c r="AZ55" i="76"/>
  <c r="AZ139" s="1"/>
  <c r="AZ55" i="64"/>
  <c r="AG24" i="76"/>
  <c r="AG24" i="63"/>
  <c r="AG108" i="62"/>
  <c r="AG186"/>
  <c r="AG24" i="64"/>
  <c r="BX178" i="62"/>
  <c r="BX16" i="76"/>
  <c r="BX100" i="62"/>
  <c r="BX16" i="64"/>
  <c r="BX16" i="63"/>
  <c r="CW117" i="62"/>
  <c r="CW33" i="76"/>
  <c r="CW195" i="62"/>
  <c r="CW33" i="63"/>
  <c r="CW33" i="64"/>
  <c r="CW33" i="66"/>
  <c r="CJ40" i="64"/>
  <c r="CJ124" i="62"/>
  <c r="CJ202"/>
  <c r="CJ40" i="63"/>
  <c r="CJ40" i="66"/>
  <c r="CJ40" i="76"/>
  <c r="BV46"/>
  <c r="BV46" i="66"/>
  <c r="BV46" i="63"/>
  <c r="BV130" i="62"/>
  <c r="BV208" s="1"/>
  <c r="BV46" i="64"/>
  <c r="AS39" i="63"/>
  <c r="AS39" i="64"/>
  <c r="AS201" i="62"/>
  <c r="AS39" i="66"/>
  <c r="AS123" i="62"/>
  <c r="AS39" i="76"/>
  <c r="S141" i="62"/>
  <c r="S57" i="63"/>
  <c r="S57" i="76"/>
  <c r="S56" i="62"/>
  <c r="S57" i="64"/>
  <c r="S56" s="1"/>
  <c r="AM123" i="62"/>
  <c r="AM39" i="66"/>
  <c r="AM201" i="62"/>
  <c r="AM39" i="63"/>
  <c r="AM39" i="76"/>
  <c r="AM39" i="64"/>
  <c r="BU37" i="66"/>
  <c r="BU37" i="63"/>
  <c r="BU37" i="64"/>
  <c r="BU199" i="62"/>
  <c r="BU121"/>
  <c r="BU36"/>
  <c r="BU37" i="76"/>
  <c r="CH97" i="62"/>
  <c r="CH13" i="64"/>
  <c r="CH13" i="76"/>
  <c r="CH175" i="62"/>
  <c r="CH13" i="63"/>
  <c r="BK97" i="62"/>
  <c r="BK175"/>
  <c r="BK13" i="64"/>
  <c r="BK13" i="63"/>
  <c r="BK13" i="76"/>
  <c r="P121" i="62"/>
  <c r="P37" i="63"/>
  <c r="P37" i="64"/>
  <c r="P37" i="76"/>
  <c r="P36" i="62"/>
  <c r="P199"/>
  <c r="P37" i="66"/>
  <c r="AM10" i="76"/>
  <c r="AM10" i="63"/>
  <c r="AM172" i="62"/>
  <c r="AM10" i="64"/>
  <c r="AM94" i="62"/>
  <c r="I59" i="63"/>
  <c r="I143" i="62"/>
  <c r="I59" i="64"/>
  <c r="I59" i="76"/>
  <c r="I143" s="1"/>
  <c r="BU16" i="64"/>
  <c r="BU100" i="62"/>
  <c r="BU178"/>
  <c r="BU16" i="63"/>
  <c r="BU16" i="76"/>
  <c r="H129" i="62"/>
  <c r="H44"/>
  <c r="H45" i="76"/>
  <c r="H45" i="63"/>
  <c r="H45" i="64"/>
  <c r="H45" i="66"/>
  <c r="CE58" i="64"/>
  <c r="CE58" i="63"/>
  <c r="CE58" i="76"/>
  <c r="CE142" s="1"/>
  <c r="CE142" i="62"/>
  <c r="G40" i="63"/>
  <c r="G202" i="62"/>
  <c r="G124"/>
  <c r="G40" i="76"/>
  <c r="G40" i="64"/>
  <c r="G40" i="66"/>
  <c r="AT113" i="62"/>
  <c r="AT191"/>
  <c r="AT29" i="63"/>
  <c r="AT29" i="76"/>
  <c r="AT29" i="64"/>
  <c r="AT150" i="62"/>
  <c r="AT64"/>
  <c r="AE7"/>
  <c r="AE148" s="1"/>
  <c r="AE8" i="63"/>
  <c r="AE92" i="62"/>
  <c r="AE170"/>
  <c r="AE8" i="76"/>
  <c r="AE8" i="64"/>
  <c r="W18"/>
  <c r="W18" i="76"/>
  <c r="W102" i="62"/>
  <c r="W18" i="63"/>
  <c r="W17" i="62"/>
  <c r="W150" s="1"/>
  <c r="W180"/>
  <c r="AO59" i="76"/>
  <c r="AO143" s="1"/>
  <c r="AO59" i="64"/>
  <c r="AO59" i="63"/>
  <c r="AO143" i="62"/>
  <c r="CB139"/>
  <c r="CB55" i="64"/>
  <c r="CB55" i="63"/>
  <c r="CB55" i="76"/>
  <c r="CB139" s="1"/>
  <c r="P11" i="64"/>
  <c r="P95" i="62"/>
  <c r="P11" i="76"/>
  <c r="P11" i="63"/>
  <c r="P173" i="62"/>
  <c r="AJ16" i="64"/>
  <c r="AJ100" i="62"/>
  <c r="AJ16" i="63"/>
  <c r="AJ16" i="76"/>
  <c r="AJ178" i="62"/>
  <c r="AJ148"/>
  <c r="AK11" i="76"/>
  <c r="AK173" i="62"/>
  <c r="AK95"/>
  <c r="AK11" i="63"/>
  <c r="AK11" i="64"/>
  <c r="BT139" i="62"/>
  <c r="BT55" i="63"/>
  <c r="BT55" i="76"/>
  <c r="BT139" s="1"/>
  <c r="BT55" i="64"/>
  <c r="CY138" i="62"/>
  <c r="CY54" i="63"/>
  <c r="CY54" i="64"/>
  <c r="CY54" i="76"/>
  <c r="CY138" s="1"/>
  <c r="I111" i="62"/>
  <c r="I27" i="63"/>
  <c r="I27" i="76"/>
  <c r="I27" i="64"/>
  <c r="I189" i="62"/>
  <c r="BD51" i="64"/>
  <c r="BD51" i="63"/>
  <c r="BD51" i="76"/>
  <c r="BD135" s="1"/>
  <c r="BD135" i="62"/>
  <c r="BR174"/>
  <c r="BR12" i="76"/>
  <c r="BR12" i="64"/>
  <c r="BR12" i="63"/>
  <c r="BR96" i="62"/>
  <c r="AF178"/>
  <c r="AF16" i="76"/>
  <c r="AF16" i="64"/>
  <c r="AF100" i="62"/>
  <c r="AF16" i="63"/>
  <c r="CF115" i="62"/>
  <c r="CF31" i="76"/>
  <c r="CF193" i="62"/>
  <c r="CF31" i="66"/>
  <c r="CF30" s="1"/>
  <c r="I17" i="62"/>
  <c r="I18" i="63"/>
  <c r="I17" s="1"/>
  <c r="I102" i="62"/>
  <c r="I101" s="1"/>
  <c r="I18" i="64"/>
  <c r="I180" i="62"/>
  <c r="I179" s="1"/>
  <c r="I18" i="76"/>
  <c r="I17" s="1"/>
  <c r="AK112" i="62"/>
  <c r="AK28" i="64"/>
  <c r="AK28" i="63"/>
  <c r="AK190" i="62"/>
  <c r="AK28" i="76"/>
  <c r="CX202" i="62"/>
  <c r="CX40" i="76"/>
  <c r="CX124" i="62"/>
  <c r="CX40" i="64"/>
  <c r="CX40" i="63"/>
  <c r="CX40" i="66"/>
  <c r="BH202" i="62"/>
  <c r="BH40" i="63"/>
  <c r="BH40" i="64"/>
  <c r="BH40" i="76"/>
  <c r="BH40" i="66"/>
  <c r="BH124" i="62"/>
  <c r="CJ173"/>
  <c r="CJ95"/>
  <c r="CJ11" i="64"/>
  <c r="CJ11" i="76"/>
  <c r="CJ11" i="63"/>
  <c r="BE59" i="64"/>
  <c r="BE143" i="62"/>
  <c r="BE59" i="63"/>
  <c r="BE59" i="76"/>
  <c r="BE143" s="1"/>
  <c r="CL56" i="62"/>
  <c r="CL47" s="1"/>
  <c r="CL75" s="1"/>
  <c r="CL57" i="63"/>
  <c r="CL56" s="1"/>
  <c r="CL141" i="62"/>
  <c r="CL140" s="1"/>
  <c r="CL57" i="64"/>
  <c r="CL56" s="1"/>
  <c r="CL57" i="76"/>
  <c r="CU37"/>
  <c r="CU36" i="62"/>
  <c r="CU199"/>
  <c r="CU37" i="64"/>
  <c r="CU121" i="62"/>
  <c r="CU37" i="63"/>
  <c r="CU37" i="66"/>
  <c r="BS54" i="76"/>
  <c r="BS138" s="1"/>
  <c r="BS138" i="62"/>
  <c r="BS54" i="63"/>
  <c r="BS54" i="64"/>
  <c r="CK28" i="76"/>
  <c r="CK28" i="63"/>
  <c r="CK190" i="62"/>
  <c r="CK112"/>
  <c r="CK28" i="64"/>
  <c r="BR39" i="76"/>
  <c r="BR201" i="62"/>
  <c r="BR39" i="66"/>
  <c r="BR39" i="63"/>
  <c r="BR39" i="64"/>
  <c r="BR123" i="62"/>
  <c r="BZ117"/>
  <c r="BZ33" i="76"/>
  <c r="BZ195" i="62"/>
  <c r="BZ33" i="63"/>
  <c r="BZ33" i="66"/>
  <c r="BZ33" i="64"/>
  <c r="S129" i="62"/>
  <c r="S45" i="63"/>
  <c r="S45" i="66"/>
  <c r="S44" i="62"/>
  <c r="S45" i="64"/>
  <c r="S45" i="76"/>
  <c r="CO14" i="64"/>
  <c r="CO176" i="62"/>
  <c r="CO14" i="63"/>
  <c r="CO14" i="76"/>
  <c r="CO98" i="62"/>
  <c r="J135"/>
  <c r="J51" i="76"/>
  <c r="J135" s="1"/>
  <c r="J51" i="64"/>
  <c r="J51" i="63"/>
  <c r="BB103" i="62"/>
  <c r="BB181"/>
  <c r="BB19" i="63"/>
  <c r="BB19" i="64"/>
  <c r="BB19" i="76"/>
  <c r="AO9"/>
  <c r="AO9" i="63"/>
  <c r="AO171" i="62"/>
  <c r="AO93"/>
  <c r="AO9" i="64"/>
  <c r="BP50" i="76"/>
  <c r="BP134" s="1"/>
  <c r="BP50" i="64"/>
  <c r="BP134" i="62"/>
  <c r="BP50" i="63"/>
  <c r="G121" i="62"/>
  <c r="G37" i="64"/>
  <c r="G36" i="62"/>
  <c r="G199"/>
  <c r="G37" i="66"/>
  <c r="G37" i="76"/>
  <c r="G37" i="63"/>
  <c r="AG46" i="64"/>
  <c r="AG46" i="63"/>
  <c r="AG130" i="62"/>
  <c r="AG208" s="1"/>
  <c r="AG46" i="66"/>
  <c r="AG46" i="76"/>
  <c r="BR15" i="63"/>
  <c r="BR177" i="62"/>
  <c r="BR15" i="76"/>
  <c r="BR99" i="62"/>
  <c r="BR15" i="64"/>
  <c r="BM45" i="63"/>
  <c r="BM44" s="1"/>
  <c r="BM45" i="76"/>
  <c r="BM45" i="66"/>
  <c r="BM44" s="1"/>
  <c r="BM129" i="62"/>
  <c r="BM45" i="64"/>
  <c r="BM44" i="62"/>
  <c r="AJ45" i="64"/>
  <c r="AJ45" i="63"/>
  <c r="AJ45" i="76"/>
  <c r="AJ129" i="62"/>
  <c r="AJ45" i="66"/>
  <c r="AJ44" i="62"/>
  <c r="BD142"/>
  <c r="BD58" i="63"/>
  <c r="BD58" i="76"/>
  <c r="BD142" s="1"/>
  <c r="BD58" i="64"/>
  <c r="AK45" i="63"/>
  <c r="AK45" i="76"/>
  <c r="AK45" i="64"/>
  <c r="AK44" s="1"/>
  <c r="AK129" i="62"/>
  <c r="AK45" i="66"/>
  <c r="AK44" s="1"/>
  <c r="AK44" i="62"/>
  <c r="BJ54" i="76"/>
  <c r="BJ138" s="1"/>
  <c r="BJ54" i="64"/>
  <c r="BJ138" i="62"/>
  <c r="BJ54" i="63"/>
  <c r="AR11" i="64"/>
  <c r="AR11" i="76"/>
  <c r="AR95" s="1"/>
  <c r="AR11" i="63"/>
  <c r="AR173" i="62"/>
  <c r="AR95"/>
  <c r="AH8" i="64"/>
  <c r="AH8" i="63"/>
  <c r="AH170" i="62"/>
  <c r="AH7"/>
  <c r="AH92"/>
  <c r="AH8" i="76"/>
  <c r="L43" i="66"/>
  <c r="L43" i="63"/>
  <c r="L43" i="64"/>
  <c r="L43" i="76"/>
  <c r="L127" i="62"/>
  <c r="L205"/>
  <c r="AT174"/>
  <c r="AT12" i="63"/>
  <c r="AT12" i="64"/>
  <c r="AT12" i="76"/>
  <c r="AT96" i="62"/>
  <c r="AW108"/>
  <c r="AW24" i="76"/>
  <c r="AW24" i="64"/>
  <c r="AW24" i="63"/>
  <c r="AW186" i="62"/>
  <c r="BI57" i="76"/>
  <c r="BI141" i="62"/>
  <c r="BI56"/>
  <c r="BI57" i="63"/>
  <c r="BI57" i="64"/>
  <c r="Q20" i="63"/>
  <c r="Q182" i="62"/>
  <c r="Q20" i="64"/>
  <c r="Q20" i="76"/>
  <c r="Q104" i="62"/>
  <c r="AD59" i="76"/>
  <c r="AD143" s="1"/>
  <c r="AD59" i="63"/>
  <c r="AD143" i="62"/>
  <c r="AD59" i="64"/>
  <c r="AH50" i="63"/>
  <c r="AH50" i="76"/>
  <c r="AH134" s="1"/>
  <c r="AH50" i="64"/>
  <c r="AH134" i="62"/>
  <c r="BK10" i="64"/>
  <c r="BK10" i="63"/>
  <c r="BK172" i="62"/>
  <c r="BK10" i="76"/>
  <c r="BK94" i="62"/>
  <c r="Q50" i="63"/>
  <c r="Q50" i="64"/>
  <c r="Q134" i="62"/>
  <c r="Q50" i="76"/>
  <c r="Q134" s="1"/>
  <c r="H46" i="64"/>
  <c r="H46" i="66"/>
  <c r="H46" i="63"/>
  <c r="H46" i="76"/>
  <c r="H130" i="62"/>
  <c r="H208" s="1"/>
  <c r="BL174"/>
  <c r="BL96"/>
  <c r="BL12" i="76"/>
  <c r="BL12" i="64"/>
  <c r="BL12" i="63"/>
  <c r="CZ107" i="62"/>
  <c r="CZ23" i="63"/>
  <c r="CZ22" i="62"/>
  <c r="CZ21" s="1"/>
  <c r="CZ23" i="76"/>
  <c r="CZ23" i="64"/>
  <c r="CZ185" i="62"/>
  <c r="BM54" i="64"/>
  <c r="BM54" i="63"/>
  <c r="BM48" s="1"/>
  <c r="BM138" i="62"/>
  <c r="BM54" i="76"/>
  <c r="BM138" s="1"/>
  <c r="J8" i="64"/>
  <c r="J8" i="63"/>
  <c r="J7" i="62"/>
  <c r="J8" i="76"/>
  <c r="J92" i="62"/>
  <c r="J170"/>
  <c r="AT59" i="76"/>
  <c r="AT143" s="1"/>
  <c r="AT143" i="62"/>
  <c r="AT59" i="63"/>
  <c r="AT59" i="64"/>
  <c r="AC36" i="62"/>
  <c r="AC37" i="76"/>
  <c r="AC192" s="1"/>
  <c r="AC37" i="64"/>
  <c r="AC37" i="66"/>
  <c r="AC37" i="63"/>
  <c r="AC199" i="62"/>
  <c r="AC121"/>
  <c r="H19" i="63"/>
  <c r="H17" s="1"/>
  <c r="H103" i="62"/>
  <c r="H19" i="64"/>
  <c r="H19" i="76"/>
  <c r="H181" i="62"/>
  <c r="H179" s="1"/>
  <c r="CK58" i="63"/>
  <c r="CK56" s="1"/>
  <c r="CK58" i="76"/>
  <c r="CK142" s="1"/>
  <c r="CK58" i="64"/>
  <c r="CK142" i="62"/>
  <c r="AG28" i="64"/>
  <c r="AG112" i="62"/>
  <c r="AG190"/>
  <c r="AG28" i="76"/>
  <c r="AG28" i="63"/>
  <c r="BN28" i="64"/>
  <c r="BN28" i="76"/>
  <c r="BN28" i="63"/>
  <c r="BN112" i="62"/>
  <c r="BN190"/>
  <c r="BC52" i="64"/>
  <c r="BC136" i="62"/>
  <c r="BC52" i="76"/>
  <c r="BC136" s="1"/>
  <c r="BC52" i="63"/>
  <c r="AI45" i="66"/>
  <c r="AI44" s="1"/>
  <c r="AI45" i="63"/>
  <c r="AI44" s="1"/>
  <c r="AI45" i="76"/>
  <c r="AI45" i="64"/>
  <c r="AI44" s="1"/>
  <c r="AI129" i="62"/>
  <c r="AI44"/>
  <c r="AN14" i="63"/>
  <c r="AN14" i="76"/>
  <c r="AN14" i="64"/>
  <c r="AN176" i="62"/>
  <c r="AN98"/>
  <c r="CD51" i="64"/>
  <c r="CD51" i="76"/>
  <c r="CD135" s="1"/>
  <c r="CD51" i="63"/>
  <c r="CD135" i="62"/>
  <c r="CT205"/>
  <c r="CT203" s="1"/>
  <c r="CT43" i="66"/>
  <c r="CT43" i="64"/>
  <c r="CT43" i="63"/>
  <c r="CT41" s="1"/>
  <c r="CT127" i="62"/>
  <c r="CT125" s="1"/>
  <c r="CT43" i="76"/>
  <c r="AI42" i="66"/>
  <c r="AI126" i="62"/>
  <c r="AI204"/>
  <c r="AI41"/>
  <c r="AI42" i="64"/>
  <c r="AI42" i="63"/>
  <c r="AI42" i="76"/>
  <c r="AI197" s="1"/>
  <c r="AN195" i="62"/>
  <c r="AN33" i="76"/>
  <c r="AN33" i="63"/>
  <c r="AN33" i="64"/>
  <c r="AN117" i="62"/>
  <c r="AN33" i="66"/>
  <c r="CI10" i="76"/>
  <c r="CI94" i="62"/>
  <c r="CI10" i="63"/>
  <c r="CI172" i="62"/>
  <c r="CI10" i="64"/>
  <c r="CH43"/>
  <c r="CH127" i="62"/>
  <c r="CH125" s="1"/>
  <c r="CH43" i="63"/>
  <c r="CH41" s="1"/>
  <c r="CH43" i="66"/>
  <c r="CH41" s="1"/>
  <c r="CH205" i="62"/>
  <c r="CH203" s="1"/>
  <c r="CH43" i="76"/>
  <c r="CM99" i="62"/>
  <c r="CM15" i="76"/>
  <c r="CM15" i="64"/>
  <c r="CM15" i="63"/>
  <c r="CM177" i="62"/>
  <c r="CM57" i="76"/>
  <c r="CM57" i="63"/>
  <c r="CM141" i="62"/>
  <c r="CM57" i="64"/>
  <c r="CM56" i="62"/>
  <c r="AL42" i="64"/>
  <c r="AL41" s="1"/>
  <c r="AL42" i="76"/>
  <c r="AL204" i="62"/>
  <c r="AL203" s="1"/>
  <c r="AL42" i="63"/>
  <c r="AL41" s="1"/>
  <c r="AL126" i="62"/>
  <c r="AL125" s="1"/>
  <c r="AL42" i="66"/>
  <c r="AL41" s="1"/>
  <c r="AL41" i="62"/>
  <c r="BS12" i="76"/>
  <c r="BS12" i="63"/>
  <c r="BS12" i="64"/>
  <c r="BS96" i="62"/>
  <c r="BS174"/>
  <c r="AX93"/>
  <c r="AX9" i="63"/>
  <c r="AX171" i="62"/>
  <c r="AX9" i="64"/>
  <c r="AX9" i="76"/>
  <c r="AI23" i="64"/>
  <c r="AI22" s="1"/>
  <c r="AI21" s="1"/>
  <c r="AI107" i="62"/>
  <c r="AI106" s="1"/>
  <c r="AI105" s="1"/>
  <c r="AI23" i="76"/>
  <c r="AI22" i="62"/>
  <c r="AI21" s="1"/>
  <c r="AI185"/>
  <c r="AI184" s="1"/>
  <c r="AI183" s="1"/>
  <c r="AI23" i="63"/>
  <c r="CR52" i="64"/>
  <c r="CR52" i="76"/>
  <c r="CR136" s="1"/>
  <c r="CR136" i="62"/>
  <c r="CR52" i="63"/>
  <c r="O185" i="62"/>
  <c r="O23" i="63"/>
  <c r="O22" i="62"/>
  <c r="O64" s="1"/>
  <c r="O107"/>
  <c r="O23" i="64"/>
  <c r="O23" i="76"/>
  <c r="BL58"/>
  <c r="BL142" s="1"/>
  <c r="BL58" i="64"/>
  <c r="BL58" i="63"/>
  <c r="BL142" i="62"/>
  <c r="CW115"/>
  <c r="CW193"/>
  <c r="CW31" i="66"/>
  <c r="CW31" i="76"/>
  <c r="CS57" i="63"/>
  <c r="CS57" i="64"/>
  <c r="CS56" s="1"/>
  <c r="CS57" i="76"/>
  <c r="CS56" i="62"/>
  <c r="CS141"/>
  <c r="BF36"/>
  <c r="BF37" i="64"/>
  <c r="BF37" i="76"/>
  <c r="BF199" i="62"/>
  <c r="BF37" i="66"/>
  <c r="BF121" i="62"/>
  <c r="BF37" i="63"/>
  <c r="S112" i="62"/>
  <c r="S28" i="63"/>
  <c r="S28" i="76"/>
  <c r="S112" s="1"/>
  <c r="S28" i="64"/>
  <c r="S190" i="62"/>
  <c r="CI11" i="63"/>
  <c r="CI173" i="62"/>
  <c r="CI95"/>
  <c r="CI11" i="64"/>
  <c r="CI11" i="76"/>
  <c r="G28" i="63"/>
  <c r="G112" i="62"/>
  <c r="G28" i="76"/>
  <c r="G28" i="64"/>
  <c r="G190" i="62"/>
  <c r="CD127"/>
  <c r="CD125" s="1"/>
  <c r="CD43" i="76"/>
  <c r="CD205" i="62"/>
  <c r="CD43" i="63"/>
  <c r="CD43" i="64"/>
  <c r="CD41" s="1"/>
  <c r="CD43" i="66"/>
  <c r="CD41" s="1"/>
  <c r="BG10" i="63"/>
  <c r="BG94" i="62"/>
  <c r="BG172"/>
  <c r="BG10" i="64"/>
  <c r="BG10" i="76"/>
  <c r="AB141" i="62"/>
  <c r="AB57" i="76"/>
  <c r="AB57" i="64"/>
  <c r="AB56" i="62"/>
  <c r="AB57" i="63"/>
  <c r="CU48" i="62"/>
  <c r="CU47" s="1"/>
  <c r="CU75" s="1"/>
  <c r="CU49" i="64"/>
  <c r="CU49" i="63"/>
  <c r="CU49" i="76"/>
  <c r="CU133" i="62"/>
  <c r="I39" i="64"/>
  <c r="I39" i="66"/>
  <c r="I201" i="62"/>
  <c r="I39" i="76"/>
  <c r="I36" s="1"/>
  <c r="I123" i="62"/>
  <c r="I39" i="63"/>
  <c r="BI143" i="62"/>
  <c r="BI59" i="64"/>
  <c r="BI59" i="76"/>
  <c r="BI143" s="1"/>
  <c r="BI59" i="63"/>
  <c r="BI56" s="1"/>
  <c r="G51" i="76"/>
  <c r="G135" s="1"/>
  <c r="G51" i="63"/>
  <c r="G51" i="64"/>
  <c r="G135" i="62"/>
  <c r="V48"/>
  <c r="V49" i="76"/>
  <c r="V49" i="63"/>
  <c r="V49" i="64"/>
  <c r="V133" i="62"/>
  <c r="CP29" i="64"/>
  <c r="CP113" i="62"/>
  <c r="CP191"/>
  <c r="CP29" i="76"/>
  <c r="CP29" i="63"/>
  <c r="Y39" i="64"/>
  <c r="Y39" i="66"/>
  <c r="Y39" i="63"/>
  <c r="Y123" i="62"/>
  <c r="Y39" i="76"/>
  <c r="Y201" i="62"/>
  <c r="O40" i="66"/>
  <c r="O40" i="76"/>
  <c r="O202" i="62"/>
  <c r="O40" i="64"/>
  <c r="O40" i="63"/>
  <c r="O124" i="62"/>
  <c r="BW40" i="66"/>
  <c r="BW202" i="62"/>
  <c r="BW40" i="63"/>
  <c r="BW40" i="64"/>
  <c r="BW40" i="76"/>
  <c r="BW124" i="62"/>
  <c r="BY103"/>
  <c r="BY19" i="63"/>
  <c r="BY32" s="1"/>
  <c r="BY19" i="64"/>
  <c r="BY32" s="1"/>
  <c r="BY19" i="76"/>
  <c r="BY181" i="62"/>
  <c r="N39" i="76"/>
  <c r="N39" i="66"/>
  <c r="N39" i="64"/>
  <c r="N123" i="62"/>
  <c r="N201"/>
  <c r="N39" i="63"/>
  <c r="BS37" i="76"/>
  <c r="BS37" i="64"/>
  <c r="BS37" i="66"/>
  <c r="BS121" i="62"/>
  <c r="BS199"/>
  <c r="BS37" i="63"/>
  <c r="BS36" i="62"/>
  <c r="CA26" i="64"/>
  <c r="CA110" i="62"/>
  <c r="CA26" i="76"/>
  <c r="CA188" i="62"/>
  <c r="CA26" i="63"/>
  <c r="AQ39" i="76"/>
  <c r="AQ39" i="64"/>
  <c r="AQ39" i="63"/>
  <c r="AQ201" i="62"/>
  <c r="AQ123"/>
  <c r="AQ39" i="66"/>
  <c r="CC205" i="62"/>
  <c r="CC43" i="66"/>
  <c r="CC43" i="63"/>
  <c r="CC127" i="62"/>
  <c r="CC43" i="76"/>
  <c r="CC43" i="64"/>
  <c r="BQ27" i="76"/>
  <c r="BQ189" i="62"/>
  <c r="BQ111"/>
  <c r="BQ27" i="63"/>
  <c r="BQ27" i="64"/>
  <c r="AH40" i="76"/>
  <c r="AH202" i="62"/>
  <c r="AH40" i="63"/>
  <c r="AH124" i="62"/>
  <c r="AH40" i="66"/>
  <c r="AH40" i="64"/>
  <c r="BC174" i="62"/>
  <c r="BC12" i="76"/>
  <c r="BC96" i="62"/>
  <c r="BC12" i="63"/>
  <c r="BC12" i="64"/>
  <c r="O51"/>
  <c r="O135" i="62"/>
  <c r="O51" i="63"/>
  <c r="O51" i="76"/>
  <c r="O135" s="1"/>
  <c r="CK9" i="64"/>
  <c r="CK9" i="76"/>
  <c r="CK9" i="63"/>
  <c r="CK171" i="62"/>
  <c r="CK93"/>
  <c r="AC50" i="63"/>
  <c r="AC50" i="64"/>
  <c r="AC134" i="62"/>
  <c r="AC50" i="76"/>
  <c r="AC134" s="1"/>
  <c r="CQ93" i="62"/>
  <c r="CQ9" i="76"/>
  <c r="CQ9" i="64"/>
  <c r="CQ9" i="63"/>
  <c r="CQ171" i="62"/>
  <c r="AE26" i="63"/>
  <c r="AE110" i="62"/>
  <c r="AE26" i="64"/>
  <c r="AE26" i="76"/>
  <c r="AE188" i="62"/>
  <c r="P48"/>
  <c r="P49" i="64"/>
  <c r="P49" i="76"/>
  <c r="P133" i="62"/>
  <c r="P49" i="63"/>
  <c r="CM27"/>
  <c r="CM189" i="62"/>
  <c r="CM27" i="64"/>
  <c r="CM111" i="62"/>
  <c r="CM27" i="76"/>
  <c r="Z15"/>
  <c r="Z177" i="62"/>
  <c r="Z99"/>
  <c r="Z15" i="64"/>
  <c r="Z15" i="63"/>
  <c r="BE38" i="76"/>
  <c r="BE122" i="62"/>
  <c r="BE200"/>
  <c r="BE38" i="66"/>
  <c r="BE38" i="64"/>
  <c r="BE38" i="63"/>
  <c r="BA55"/>
  <c r="BA139" i="62"/>
  <c r="BA55" i="64"/>
  <c r="BA55" i="76"/>
  <c r="BA139" s="1"/>
  <c r="BF22" i="62"/>
  <c r="BF185"/>
  <c r="BF23" i="63"/>
  <c r="BF23" i="64"/>
  <c r="BF107" i="62"/>
  <c r="BF23" i="76"/>
  <c r="BS59" i="63"/>
  <c r="BS59" i="64"/>
  <c r="BS143" i="62"/>
  <c r="BS59" i="76"/>
  <c r="BS143" s="1"/>
  <c r="R126" i="62"/>
  <c r="R204"/>
  <c r="R42" i="64"/>
  <c r="R42" i="63"/>
  <c r="R42" i="66"/>
  <c r="R42" i="76"/>
  <c r="R41" i="62"/>
  <c r="CR54" i="76"/>
  <c r="CR138" s="1"/>
  <c r="CR54" i="63"/>
  <c r="CR54" i="64"/>
  <c r="CR138" i="62"/>
  <c r="AB143"/>
  <c r="AB59" i="76"/>
  <c r="AB143" s="1"/>
  <c r="AB59" i="64"/>
  <c r="AB59" i="63"/>
  <c r="BX107" i="62"/>
  <c r="BX185"/>
  <c r="BX23" i="63"/>
  <c r="BX23" i="64"/>
  <c r="BX22" i="62"/>
  <c r="BX21" s="1"/>
  <c r="BX23" i="76"/>
  <c r="CU117" i="62"/>
  <c r="CU114" s="1"/>
  <c r="CU33" i="63"/>
  <c r="CU195" i="62"/>
  <c r="CU33" i="64"/>
  <c r="CU33" i="76"/>
  <c r="CU33" i="66"/>
  <c r="BX29" i="64"/>
  <c r="BX29" i="76"/>
  <c r="BX113" i="62"/>
  <c r="BX191"/>
  <c r="BX29" i="63"/>
  <c r="BY189" i="62"/>
  <c r="BY27" i="64"/>
  <c r="BY111" i="62"/>
  <c r="BY27" i="63"/>
  <c r="BY27" i="76"/>
  <c r="CT113" i="62"/>
  <c r="CT29" i="64"/>
  <c r="CT150" i="62"/>
  <c r="CT29" i="63"/>
  <c r="CT64" i="62"/>
  <c r="CT191"/>
  <c r="CT29" i="76"/>
  <c r="BS23" i="63"/>
  <c r="BS107" i="62"/>
  <c r="BS23" i="76"/>
  <c r="BS23" i="64"/>
  <c r="BS22" i="62"/>
  <c r="BS185"/>
  <c r="CI174"/>
  <c r="CI12" i="64"/>
  <c r="CI12" i="63"/>
  <c r="CI96" i="62"/>
  <c r="CI12" i="76"/>
  <c r="BS16"/>
  <c r="BS16" i="63"/>
  <c r="BS16" i="64"/>
  <c r="BS178" i="62"/>
  <c r="BS62"/>
  <c r="BS100"/>
  <c r="CV43" i="76"/>
  <c r="CV43" i="66"/>
  <c r="CV205" i="62"/>
  <c r="CV127"/>
  <c r="CV43" i="64"/>
  <c r="CV43" i="63"/>
  <c r="CC188" i="62"/>
  <c r="CC26" i="76"/>
  <c r="CC26" i="63"/>
  <c r="CC110" i="62"/>
  <c r="CC26" i="64"/>
  <c r="CH115" i="62"/>
  <c r="CH114" s="1"/>
  <c r="CH193"/>
  <c r="CH31" i="76"/>
  <c r="CH31" i="66"/>
  <c r="CH30" s="1"/>
  <c r="BG13" i="76"/>
  <c r="BG175" i="62"/>
  <c r="BG97"/>
  <c r="BG13" i="63"/>
  <c r="BG13" i="64"/>
  <c r="CB57" i="76"/>
  <c r="CB141" s="1"/>
  <c r="CB56" i="62"/>
  <c r="CB141"/>
  <c r="CB57" i="64"/>
  <c r="CB57" i="63"/>
  <c r="AA59"/>
  <c r="AA59" i="64"/>
  <c r="AA59" i="76"/>
  <c r="AA143" s="1"/>
  <c r="AA143" i="62"/>
  <c r="BN175"/>
  <c r="BN13" i="64"/>
  <c r="BN97" i="62"/>
  <c r="BN13" i="76"/>
  <c r="BN13" i="63"/>
  <c r="U55"/>
  <c r="U55" i="64"/>
  <c r="U55" i="76"/>
  <c r="U139" s="1"/>
  <c r="U139" i="62"/>
  <c r="AZ10" i="64"/>
  <c r="AZ94" i="62"/>
  <c r="AZ10" i="76"/>
  <c r="AZ10" i="63"/>
  <c r="AZ172" i="62"/>
  <c r="CG190"/>
  <c r="CG28" i="64"/>
  <c r="CG28" i="63"/>
  <c r="CG28" i="76"/>
  <c r="CG112" i="62"/>
  <c r="M139"/>
  <c r="M55" i="64"/>
  <c r="M55" i="76"/>
  <c r="M139" s="1"/>
  <c r="M55" i="63"/>
  <c r="BT12" i="76"/>
  <c r="BT12" i="63"/>
  <c r="BT174" i="62"/>
  <c r="BT12" i="64"/>
  <c r="BT96" i="62"/>
  <c r="BS31" i="66"/>
  <c r="BS30" s="1"/>
  <c r="BS115" i="62"/>
  <c r="BS114" s="1"/>
  <c r="BS31" i="76"/>
  <c r="BS193" i="62"/>
  <c r="BF39" i="66"/>
  <c r="BF39" i="76"/>
  <c r="BF194" s="1"/>
  <c r="BF39" i="63"/>
  <c r="BF39" i="64"/>
  <c r="BF201" i="62"/>
  <c r="BF123"/>
  <c r="H55" i="76"/>
  <c r="H139" s="1"/>
  <c r="H139" i="62"/>
  <c r="H55" i="64"/>
  <c r="H55" i="63"/>
  <c r="CT31" i="66"/>
  <c r="CT193" i="62"/>
  <c r="CT31" i="76"/>
  <c r="CT115" i="62"/>
  <c r="BO51" i="76"/>
  <c r="BO135" s="1"/>
  <c r="BO135" i="62"/>
  <c r="BO51" i="63"/>
  <c r="BO51" i="64"/>
  <c r="CZ135" i="62"/>
  <c r="CZ51" i="64"/>
  <c r="CZ51" i="76"/>
  <c r="CZ135" s="1"/>
  <c r="CZ51" i="63"/>
  <c r="CY189" i="62"/>
  <c r="CY27" i="64"/>
  <c r="CY111" i="62"/>
  <c r="CY27" i="76"/>
  <c r="CY27" i="63"/>
  <c r="BO43"/>
  <c r="BO205" i="62"/>
  <c r="BO43" i="76"/>
  <c r="BO127" i="62"/>
  <c r="BO125" s="1"/>
  <c r="BO43" i="64"/>
  <c r="BO43" i="66"/>
  <c r="AZ14" i="76"/>
  <c r="AZ176" i="62"/>
  <c r="AZ98"/>
  <c r="AZ14" i="64"/>
  <c r="AZ14" i="63"/>
  <c r="AW28"/>
  <c r="AW112" i="62"/>
  <c r="AW190"/>
  <c r="AW28" i="76"/>
  <c r="AW28" i="64"/>
  <c r="AW53"/>
  <c r="AW53" i="63"/>
  <c r="AW137" i="62"/>
  <c r="AW53" i="76"/>
  <c r="AW137" s="1"/>
  <c r="CY103" i="62"/>
  <c r="CY101" s="1"/>
  <c r="CY181"/>
  <c r="CY19" i="63"/>
  <c r="CY17" s="1"/>
  <c r="CY19" i="64"/>
  <c r="CY17" s="1"/>
  <c r="CY19" i="76"/>
  <c r="AI40" i="63"/>
  <c r="AI40" i="66"/>
  <c r="AI40" i="76"/>
  <c r="AI124" i="62"/>
  <c r="AI40" i="64"/>
  <c r="AI202" i="62"/>
  <c r="BH51" i="63"/>
  <c r="BH135" i="62"/>
  <c r="BH51" i="64"/>
  <c r="BH51" i="76"/>
  <c r="BH135" s="1"/>
  <c r="BI205" i="62"/>
  <c r="BI43" i="66"/>
  <c r="BI43" i="76"/>
  <c r="BI127" i="62"/>
  <c r="BI43" i="63"/>
  <c r="BI43" i="64"/>
  <c r="W48" i="62"/>
  <c r="W47" s="1"/>
  <c r="W75" s="1"/>
  <c r="W49" i="76"/>
  <c r="W49" i="64"/>
  <c r="W48" s="1"/>
  <c r="W133" i="62"/>
  <c r="W132" s="1"/>
  <c r="W49" i="63"/>
  <c r="W48" s="1"/>
  <c r="BS26"/>
  <c r="BS26" i="64"/>
  <c r="BS110" i="62"/>
  <c r="BS188"/>
  <c r="BS26" i="76"/>
  <c r="AH53" i="63"/>
  <c r="AH53" i="64"/>
  <c r="AH53" i="76"/>
  <c r="AH137" s="1"/>
  <c r="AH137" i="62"/>
  <c r="BU58" i="63"/>
  <c r="BU58" i="76"/>
  <c r="BU142" s="1"/>
  <c r="BU142" i="62"/>
  <c r="BU58" i="64"/>
  <c r="AT54"/>
  <c r="AT54" i="63"/>
  <c r="AT54" i="76"/>
  <c r="AT138" s="1"/>
  <c r="AT138" i="62"/>
  <c r="BJ122"/>
  <c r="BJ200"/>
  <c r="BJ38" i="64"/>
  <c r="BJ38" i="76"/>
  <c r="BJ38" i="66"/>
  <c r="BJ38" i="63"/>
  <c r="BJ36" s="1"/>
  <c r="BV10"/>
  <c r="BV7" s="1"/>
  <c r="BV10" i="76"/>
  <c r="BV94" i="62"/>
  <c r="BV172"/>
  <c r="BV10" i="64"/>
  <c r="X33" i="66"/>
  <c r="X33" i="64"/>
  <c r="X195" i="62"/>
  <c r="X33" i="63"/>
  <c r="X33" i="76"/>
  <c r="X117" i="62"/>
  <c r="BZ24" i="76"/>
  <c r="BZ186" i="62"/>
  <c r="BZ108"/>
  <c r="BZ24" i="63"/>
  <c r="BZ24" i="64"/>
  <c r="BQ49" i="63"/>
  <c r="BQ48" i="62"/>
  <c r="BQ47" s="1"/>
  <c r="BQ75" s="1"/>
  <c r="BQ133"/>
  <c r="BQ49" i="64"/>
  <c r="BQ49" i="76"/>
  <c r="P116" i="93"/>
  <c r="BJ58" i="63"/>
  <c r="BJ58" i="76"/>
  <c r="BJ142" s="1"/>
  <c r="BJ142" i="62"/>
  <c r="BJ58" i="64"/>
  <c r="CP56" i="62"/>
  <c r="CP57" i="64"/>
  <c r="CP141" i="62"/>
  <c r="CP57" i="76"/>
  <c r="CP57" i="63"/>
  <c r="BC11" i="76"/>
  <c r="BC11" i="63"/>
  <c r="BC173" i="62"/>
  <c r="BC95"/>
  <c r="BC11" i="64"/>
  <c r="AO25" i="63"/>
  <c r="AO25" i="76"/>
  <c r="AO187" i="62"/>
  <c r="AO109"/>
  <c r="AO25" i="64"/>
  <c r="AD55" i="63"/>
  <c r="AD139" i="62"/>
  <c r="AD55" i="76"/>
  <c r="AD139" s="1"/>
  <c r="AD55" i="64"/>
  <c r="W46" i="63"/>
  <c r="W130" i="62"/>
  <c r="W208" s="1"/>
  <c r="W46" i="76"/>
  <c r="W46" i="64"/>
  <c r="W46" i="66"/>
  <c r="CD150" i="62"/>
  <c r="CD191"/>
  <c r="CD29" i="64"/>
  <c r="CD29" i="63"/>
  <c r="CD113" i="62"/>
  <c r="CD29" i="76"/>
  <c r="CO142" i="62"/>
  <c r="CO58" i="63"/>
  <c r="CO58" i="76"/>
  <c r="CO142" s="1"/>
  <c r="CO58" i="64"/>
  <c r="S53" i="76"/>
  <c r="S137" s="1"/>
  <c r="S53" i="63"/>
  <c r="S137" i="62"/>
  <c r="S53" i="64"/>
  <c r="AX46" i="66"/>
  <c r="AX130" i="62"/>
  <c r="AX208" s="1"/>
  <c r="AX46" i="63"/>
  <c r="AX46" i="64"/>
  <c r="AX46" i="76"/>
  <c r="CK29" i="63"/>
  <c r="CK113" i="62"/>
  <c r="CK191"/>
  <c r="CK29" i="64"/>
  <c r="CK29" i="76"/>
  <c r="CK64" i="62"/>
  <c r="CK150"/>
  <c r="AQ57" i="63"/>
  <c r="AQ57" i="76"/>
  <c r="AQ141" i="62"/>
  <c r="AQ57" i="64"/>
  <c r="AQ56" i="62"/>
  <c r="Y100"/>
  <c r="Y16" i="64"/>
  <c r="Y16" i="63"/>
  <c r="Y16" i="76"/>
  <c r="Y178" i="62"/>
  <c r="BB143"/>
  <c r="BB59" i="63"/>
  <c r="BB59" i="64"/>
  <c r="BB59" i="76"/>
  <c r="BB143" s="1"/>
  <c r="K29" i="64"/>
  <c r="K29" i="76"/>
  <c r="K113" i="62"/>
  <c r="K29" i="63"/>
  <c r="K191" i="62"/>
  <c r="CM26" i="63"/>
  <c r="CM26" i="76"/>
  <c r="CM110" i="62"/>
  <c r="CM26" i="64"/>
  <c r="CM188" i="62"/>
  <c r="BY16" i="64"/>
  <c r="BY16" i="76"/>
  <c r="BY100" i="62"/>
  <c r="BY16" i="63"/>
  <c r="BY178" i="62"/>
  <c r="J116"/>
  <c r="J32" i="66"/>
  <c r="J194" i="62"/>
  <c r="J30"/>
  <c r="J32" i="76"/>
  <c r="CE39"/>
  <c r="CE39" i="63"/>
  <c r="CE123" i="62"/>
  <c r="CE201"/>
  <c r="CE39" i="64"/>
  <c r="CE39" i="66"/>
  <c r="AP15" i="64"/>
  <c r="AP177" i="62"/>
  <c r="AP15" i="76"/>
  <c r="AP99" i="62"/>
  <c r="AP15" i="63"/>
  <c r="CT93" i="62"/>
  <c r="CT9" i="76"/>
  <c r="CT9" i="64"/>
  <c r="CT9" i="63"/>
  <c r="CT171" i="62"/>
  <c r="BK14" i="76"/>
  <c r="BK98" i="62"/>
  <c r="BK14" i="63"/>
  <c r="BK176" i="62"/>
  <c r="BK14" i="64"/>
  <c r="BS41" i="62"/>
  <c r="BS42" i="63"/>
  <c r="BS41" s="1"/>
  <c r="BS42" i="76"/>
  <c r="BS42" i="64"/>
  <c r="BS41" s="1"/>
  <c r="BS204" i="62"/>
  <c r="BS203" s="1"/>
  <c r="BS42" i="66"/>
  <c r="BS41" s="1"/>
  <c r="BS126" i="62"/>
  <c r="BS125" s="1"/>
  <c r="BP54" i="64"/>
  <c r="BP54" i="63"/>
  <c r="BP54" i="76"/>
  <c r="BP138" s="1"/>
  <c r="BP138" i="62"/>
  <c r="DA15" i="63"/>
  <c r="DA15" i="64"/>
  <c r="DA99" i="62"/>
  <c r="DA177"/>
  <c r="DA15" i="76"/>
  <c r="K31" i="66"/>
  <c r="K30" s="1"/>
  <c r="K31" i="76"/>
  <c r="K193" i="62"/>
  <c r="K115"/>
  <c r="CL31" i="66"/>
  <c r="CL30" s="1"/>
  <c r="CL115" i="62"/>
  <c r="CL31" i="76"/>
  <c r="CL193" i="62"/>
  <c r="I186"/>
  <c r="I24" i="63"/>
  <c r="I108" i="62"/>
  <c r="I24" i="64"/>
  <c r="I24" i="76"/>
  <c r="BG8" i="63"/>
  <c r="BG92" i="62"/>
  <c r="BG8" i="64"/>
  <c r="BG7" i="62"/>
  <c r="BG170"/>
  <c r="BG8" i="76"/>
  <c r="CB200" i="62"/>
  <c r="CB38" i="63"/>
  <c r="CB38" i="66"/>
  <c r="CB38" i="64"/>
  <c r="CB38" i="76"/>
  <c r="CB122" i="62"/>
  <c r="CJ18" i="64"/>
  <c r="CJ102" i="62"/>
  <c r="CJ17"/>
  <c r="CJ150" s="1"/>
  <c r="CJ18" i="76"/>
  <c r="CJ180" i="62"/>
  <c r="CJ18" i="63"/>
  <c r="BJ134" i="62"/>
  <c r="BJ50" i="63"/>
  <c r="BJ50" i="64"/>
  <c r="BJ50" i="76"/>
  <c r="BJ134" s="1"/>
  <c r="BZ15" i="63"/>
  <c r="BZ15" i="64"/>
  <c r="BZ15" i="76"/>
  <c r="BZ99" i="62"/>
  <c r="BZ177"/>
  <c r="T15" i="76"/>
  <c r="T15" i="64"/>
  <c r="T15" i="63"/>
  <c r="T99" i="62"/>
  <c r="T177"/>
  <c r="BC27" i="64"/>
  <c r="BC27" i="63"/>
  <c r="BC189" i="62"/>
  <c r="BC111"/>
  <c r="BC27" i="76"/>
  <c r="CQ126" i="62"/>
  <c r="CQ125" s="1"/>
  <c r="CQ42" i="76"/>
  <c r="CQ204" i="62"/>
  <c r="CQ203" s="1"/>
  <c r="CQ42" i="66"/>
  <c r="CQ41" s="1"/>
  <c r="CQ42" i="63"/>
  <c r="CQ41" s="1"/>
  <c r="CQ41" i="62"/>
  <c r="CQ42" i="64"/>
  <c r="CQ41" s="1"/>
  <c r="M57" i="63"/>
  <c r="M57" i="76"/>
  <c r="M56" i="62"/>
  <c r="M141"/>
  <c r="M140" s="1"/>
  <c r="M57" i="64"/>
  <c r="M56" s="1"/>
  <c r="CG59" i="63"/>
  <c r="CG59" i="64"/>
  <c r="CG59" i="76"/>
  <c r="CG143" s="1"/>
  <c r="CG143" i="62"/>
  <c r="CY26" i="64"/>
  <c r="CY188" i="62"/>
  <c r="CY26" i="63"/>
  <c r="CY110" i="62"/>
  <c r="CY26" i="76"/>
  <c r="BU129" i="62"/>
  <c r="BU45" i="76"/>
  <c r="BU45" i="64"/>
  <c r="BU45" i="66"/>
  <c r="BU44" i="62"/>
  <c r="BU45" i="63"/>
  <c r="AH37" i="76"/>
  <c r="AH121" i="62"/>
  <c r="AH199"/>
  <c r="AH37" i="64"/>
  <c r="AH36" i="62"/>
  <c r="AH37" i="63"/>
  <c r="AH36" s="1"/>
  <c r="AH37" i="66"/>
  <c r="T50" i="63"/>
  <c r="T50" i="76"/>
  <c r="T134" s="1"/>
  <c r="T134" i="62"/>
  <c r="T50" i="64"/>
  <c r="BO15"/>
  <c r="BO15" i="63"/>
  <c r="BO99" i="62"/>
  <c r="BO15" i="76"/>
  <c r="BO177" i="62"/>
  <c r="BZ27" i="76"/>
  <c r="BZ27" i="63"/>
  <c r="BZ111" i="62"/>
  <c r="BZ189"/>
  <c r="BZ27" i="64"/>
  <c r="AM25" i="63"/>
  <c r="AM25" i="76"/>
  <c r="AM109" i="62"/>
  <c r="AM187"/>
  <c r="AM25" i="64"/>
  <c r="AW202" i="62"/>
  <c r="AW40" i="63"/>
  <c r="AW40" i="76"/>
  <c r="AW124" i="62"/>
  <c r="AW40" i="66"/>
  <c r="AW40" i="64"/>
  <c r="AW39"/>
  <c r="AW39" i="63"/>
  <c r="AW39" i="66"/>
  <c r="AW123" i="62"/>
  <c r="AW201"/>
  <c r="AW39" i="76"/>
  <c r="CT52" i="64"/>
  <c r="CT52" i="76"/>
  <c r="CT136" s="1"/>
  <c r="CT136" i="62"/>
  <c r="CT52" i="63"/>
  <c r="Y13"/>
  <c r="Y13" i="76"/>
  <c r="Y97" i="62"/>
  <c r="Y175"/>
  <c r="Y13" i="64"/>
  <c r="CX55" i="76"/>
  <c r="CX139" s="1"/>
  <c r="CX55" i="64"/>
  <c r="CX139" i="62"/>
  <c r="CX55" i="63"/>
  <c r="BC121" i="62"/>
  <c r="BC37" i="66"/>
  <c r="BC37" i="63"/>
  <c r="BC36" i="62"/>
  <c r="BC199"/>
  <c r="BC37" i="64"/>
  <c r="BC37" i="76"/>
  <c r="BW9"/>
  <c r="BW93" i="62"/>
  <c r="BW171"/>
  <c r="BW9" i="63"/>
  <c r="BW9" i="64"/>
  <c r="CX29"/>
  <c r="CX29" i="76"/>
  <c r="CX29" i="63"/>
  <c r="CX113" i="62"/>
  <c r="CX191"/>
  <c r="AL143"/>
  <c r="AL59" i="76"/>
  <c r="AL143" s="1"/>
  <c r="AL59" i="63"/>
  <c r="AL59" i="64"/>
  <c r="J99" i="62"/>
  <c r="J15" i="76"/>
  <c r="J15" i="64"/>
  <c r="J177" i="62"/>
  <c r="J15" i="63"/>
  <c r="AD191" i="62"/>
  <c r="AD29" i="76"/>
  <c r="AD29" i="63"/>
  <c r="AD29" i="64"/>
  <c r="AD113" i="62"/>
  <c r="AA43" i="76"/>
  <c r="AA43" i="63"/>
  <c r="AA205" i="62"/>
  <c r="AA43" i="64"/>
  <c r="AA127" i="62"/>
  <c r="AA43" i="66"/>
  <c r="W116" i="93"/>
  <c r="BO111" i="62"/>
  <c r="BO27" i="64"/>
  <c r="BO27" i="76"/>
  <c r="BO27" i="63"/>
  <c r="BO189" i="62"/>
  <c r="CF116" i="93"/>
  <c r="BV139" i="62"/>
  <c r="BV55" i="76"/>
  <c r="BV139" s="1"/>
  <c r="BV55" i="63"/>
  <c r="BV55" i="64"/>
  <c r="CE116" i="93"/>
  <c r="BZ43" i="76"/>
  <c r="BZ43" i="63"/>
  <c r="BZ205" i="62"/>
  <c r="BZ43" i="64"/>
  <c r="BZ43" i="66"/>
  <c r="BZ127" i="62"/>
  <c r="BJ116" i="93"/>
  <c r="BT116"/>
  <c r="CQ37" i="63"/>
  <c r="CQ37" i="76"/>
  <c r="CQ37" i="64"/>
  <c r="CQ36" i="62"/>
  <c r="CQ199"/>
  <c r="CQ37" i="66"/>
  <c r="CQ121" i="62"/>
  <c r="BQ46" i="64"/>
  <c r="BQ46" i="76"/>
  <c r="BQ46" i="63"/>
  <c r="BQ130" i="62"/>
  <c r="BQ208" s="1"/>
  <c r="BQ46" i="66"/>
  <c r="BT43" i="63"/>
  <c r="BT205" i="62"/>
  <c r="BT43" i="64"/>
  <c r="BT43" i="76"/>
  <c r="BT127" i="62"/>
  <c r="BT43" i="66"/>
  <c r="BZ29" i="64"/>
  <c r="BZ29" i="76"/>
  <c r="BZ113" i="62"/>
  <c r="BZ191"/>
  <c r="BZ29" i="63"/>
  <c r="AW57" i="76"/>
  <c r="AW57" i="64"/>
  <c r="AW56" i="62"/>
  <c r="AW57" i="63"/>
  <c r="AW141" i="62"/>
  <c r="AP37" i="64"/>
  <c r="AP36" s="1"/>
  <c r="AP36" i="62"/>
  <c r="AP121"/>
  <c r="AP120" s="1"/>
  <c r="AP37" i="63"/>
  <c r="AP36" s="1"/>
  <c r="AP37" i="76"/>
  <c r="AP199" i="62"/>
  <c r="AP37" i="66"/>
  <c r="AP36" s="1"/>
  <c r="CJ191" i="62"/>
  <c r="CJ29" i="76"/>
  <c r="CJ29" i="63"/>
  <c r="CJ113" i="62"/>
  <c r="CJ29" i="64"/>
  <c r="AM137" i="62"/>
  <c r="AM53" i="63"/>
  <c r="AM53" i="76"/>
  <c r="AM137" s="1"/>
  <c r="AM53" i="64"/>
  <c r="V19"/>
  <c r="V103" i="62"/>
  <c r="V19" i="76"/>
  <c r="V181" i="62"/>
  <c r="V19" i="63"/>
  <c r="BZ142" i="62"/>
  <c r="BZ58" i="64"/>
  <c r="BZ58" i="63"/>
  <c r="BZ58" i="76"/>
  <c r="BZ142" s="1"/>
  <c r="E52" i="62"/>
  <c r="D52"/>
  <c r="F52" i="76"/>
  <c r="DD52" i="62"/>
  <c r="F52" i="63"/>
  <c r="DE52" i="62"/>
  <c r="F52" i="64"/>
  <c r="F136" i="62"/>
  <c r="CI32" i="76"/>
  <c r="CI194" i="62"/>
  <c r="CI116"/>
  <c r="CI32" i="66"/>
  <c r="CI30" i="62"/>
  <c r="BJ28" i="76"/>
  <c r="BJ28" i="63"/>
  <c r="BJ190" i="62"/>
  <c r="BJ112"/>
  <c r="BJ28" i="64"/>
  <c r="CN20" i="63"/>
  <c r="CN20" i="76"/>
  <c r="CN182" i="62"/>
  <c r="CN20" i="64"/>
  <c r="CN104" i="62"/>
  <c r="CX182"/>
  <c r="CX104"/>
  <c r="CX20" i="76"/>
  <c r="CX20" i="64"/>
  <c r="CX20" i="63"/>
  <c r="BR54"/>
  <c r="BR54" i="76"/>
  <c r="BR138" s="1"/>
  <c r="BR138" i="62"/>
  <c r="BR54" i="64"/>
  <c r="CI57" i="76"/>
  <c r="CI57" i="64"/>
  <c r="CI141" i="62"/>
  <c r="CI57" i="63"/>
  <c r="CI56" i="62"/>
  <c r="AU124"/>
  <c r="AU40" i="63"/>
  <c r="AU202" i="62"/>
  <c r="AU40" i="64"/>
  <c r="AU40" i="76"/>
  <c r="AU40" i="66"/>
  <c r="AW45" i="64"/>
  <c r="AW44" i="62"/>
  <c r="AW129"/>
  <c r="AW45" i="66"/>
  <c r="AW45" i="76"/>
  <c r="AW45" i="63"/>
  <c r="BB39" i="66"/>
  <c r="BB39" i="64"/>
  <c r="BB201" i="62"/>
  <c r="BB123"/>
  <c r="BB39" i="63"/>
  <c r="BB39" i="76"/>
  <c r="AA177" i="62"/>
  <c r="AA99"/>
  <c r="AA15" i="63"/>
  <c r="AA15" i="64"/>
  <c r="AA15" i="76"/>
  <c r="CA53" i="64"/>
  <c r="CA53" i="76"/>
  <c r="CA137" s="1"/>
  <c r="CA137" i="62"/>
  <c r="CA53" i="63"/>
  <c r="CT45" i="76"/>
  <c r="CT45" i="64"/>
  <c r="CT44" i="62"/>
  <c r="CT45" i="66"/>
  <c r="CT45" i="63"/>
  <c r="CT129" i="62"/>
  <c r="AU56"/>
  <c r="AU57" i="64"/>
  <c r="AU56" s="1"/>
  <c r="AU141" i="62"/>
  <c r="AU57" i="63"/>
  <c r="AU56" s="1"/>
  <c r="AU57" i="76"/>
  <c r="CT14"/>
  <c r="CT14" i="64"/>
  <c r="CT98" i="62"/>
  <c r="CT14" i="63"/>
  <c r="CT176" i="62"/>
  <c r="F173"/>
  <c r="F11" i="64"/>
  <c r="F95" i="62"/>
  <c r="F11" i="76"/>
  <c r="DD11" i="62"/>
  <c r="D11"/>
  <c r="E11"/>
  <c r="F11" i="63"/>
  <c r="DE11" i="62"/>
  <c r="BH133"/>
  <c r="BH48"/>
  <c r="BH49" i="76"/>
  <c r="BH49" i="63"/>
  <c r="BH49" i="64"/>
  <c r="BI7" i="62"/>
  <c r="BI8" i="63"/>
  <c r="BI8" i="76"/>
  <c r="BI92" i="62"/>
  <c r="BI170"/>
  <c r="BI8" i="64"/>
  <c r="M194" i="62"/>
  <c r="M32" i="76"/>
  <c r="M30" i="62"/>
  <c r="M116"/>
  <c r="M32" i="66"/>
  <c r="M98" i="62"/>
  <c r="M176"/>
  <c r="M14" i="64"/>
  <c r="M14" i="76"/>
  <c r="M14" i="63"/>
  <c r="CZ134" i="62"/>
  <c r="CZ50" i="63"/>
  <c r="CZ50" i="64"/>
  <c r="CZ50" i="76"/>
  <c r="CZ134" s="1"/>
  <c r="G12"/>
  <c r="G12" i="63"/>
  <c r="G174" i="62"/>
  <c r="G96"/>
  <c r="G12" i="64"/>
  <c r="AO32" i="76"/>
  <c r="AO116" i="62"/>
  <c r="AO30"/>
  <c r="AO32" i="66"/>
  <c r="AO194" i="62"/>
  <c r="AQ14" i="64"/>
  <c r="AQ14" i="76"/>
  <c r="AQ98" i="62"/>
  <c r="AQ176"/>
  <c r="AQ14" i="63"/>
  <c r="Y46" i="64"/>
  <c r="Y46" i="66"/>
  <c r="Y46" i="63"/>
  <c r="Y46" i="76"/>
  <c r="Y130" i="62"/>
  <c r="Y208" s="1"/>
  <c r="CD115"/>
  <c r="CD193"/>
  <c r="CD31" i="66"/>
  <c r="CD30" s="1"/>
  <c r="CD31" i="76"/>
  <c r="T59" i="63"/>
  <c r="T59" i="76"/>
  <c r="T143" s="1"/>
  <c r="T59" i="64"/>
  <c r="T143" i="62"/>
  <c r="G19" i="76"/>
  <c r="G181" i="62"/>
  <c r="G103"/>
  <c r="G19" i="64"/>
  <c r="G19" i="63"/>
  <c r="AD124" i="62"/>
  <c r="AD202"/>
  <c r="AD40" i="63"/>
  <c r="AD40" i="66"/>
  <c r="AD40" i="64"/>
  <c r="AD40" i="76"/>
  <c r="AV190" i="62"/>
  <c r="AV28" i="76"/>
  <c r="AV28" i="63"/>
  <c r="AV112" i="62"/>
  <c r="AV28" i="64"/>
  <c r="AG100" i="62"/>
  <c r="AG16" i="63"/>
  <c r="AG16" i="76"/>
  <c r="AG16" i="64"/>
  <c r="AG178" i="62"/>
  <c r="CO30"/>
  <c r="CO116"/>
  <c r="CO114" s="1"/>
  <c r="CO32" i="66"/>
  <c r="CO32" i="76"/>
  <c r="CO194" i="62"/>
  <c r="CO192" s="1"/>
  <c r="CH50" i="63"/>
  <c r="CH50" i="64"/>
  <c r="CH134" i="62"/>
  <c r="CH50" i="76"/>
  <c r="CH134" s="1"/>
  <c r="AD92" i="62"/>
  <c r="AD8" i="64"/>
  <c r="AD170" i="62"/>
  <c r="AD7"/>
  <c r="AD8" i="63"/>
  <c r="AD8" i="76"/>
  <c r="AX25" i="64"/>
  <c r="AX187" i="62"/>
  <c r="AX25" i="76"/>
  <c r="AX25" i="63"/>
  <c r="AX109" i="62"/>
  <c r="Q194"/>
  <c r="Q116"/>
  <c r="Q32" i="76"/>
  <c r="Q30" i="62"/>
  <c r="Q32" i="66"/>
  <c r="CS10" i="64"/>
  <c r="CS10" i="63"/>
  <c r="CS94" i="62"/>
  <c r="CS10" i="76"/>
  <c r="CS172" i="62"/>
  <c r="AR46" i="64"/>
  <c r="AR46" i="63"/>
  <c r="AR46" i="66"/>
  <c r="AR46" i="76"/>
  <c r="AR130" i="62"/>
  <c r="AR208" s="1"/>
  <c r="CN58" i="76"/>
  <c r="CN142" s="1"/>
  <c r="CN142" i="62"/>
  <c r="CN58" i="64"/>
  <c r="CN56" s="1"/>
  <c r="CN58" i="63"/>
  <c r="AA58" i="76"/>
  <c r="AA142" s="1"/>
  <c r="AA142" i="62"/>
  <c r="AA58" i="63"/>
  <c r="AA58" i="64"/>
  <c r="AH31" i="76"/>
  <c r="AH115" i="62"/>
  <c r="AH193"/>
  <c r="AH31" i="66"/>
  <c r="AH30" s="1"/>
  <c r="CV115" i="62"/>
  <c r="CV114" s="1"/>
  <c r="CV31" i="76"/>
  <c r="CV193" i="62"/>
  <c r="CV192" s="1"/>
  <c r="CV31" i="66"/>
  <c r="CV30" s="1"/>
  <c r="CD195" i="62"/>
  <c r="CD33" i="66"/>
  <c r="CD33" i="64"/>
  <c r="CD33" i="63"/>
  <c r="CD33" i="76"/>
  <c r="CD117" i="62"/>
  <c r="BP51" i="63"/>
  <c r="BP135" i="62"/>
  <c r="BP51" i="76"/>
  <c r="BP135" s="1"/>
  <c r="BP51" i="64"/>
  <c r="CW28"/>
  <c r="CW28" i="63"/>
  <c r="CW28" i="76"/>
  <c r="CW190" i="62"/>
  <c r="CW112"/>
  <c r="CT16" i="64"/>
  <c r="CT16" i="63"/>
  <c r="CT16" i="76"/>
  <c r="CT100" i="62"/>
  <c r="CT178"/>
  <c r="O24" i="76"/>
  <c r="O24" i="64"/>
  <c r="O108" i="62"/>
  <c r="O186"/>
  <c r="O24" i="63"/>
  <c r="CH93" i="62"/>
  <c r="CH9" i="76"/>
  <c r="CH171" i="62"/>
  <c r="CH9" i="63"/>
  <c r="CH9" i="64"/>
  <c r="AQ143" i="62"/>
  <c r="AQ59" i="63"/>
  <c r="AQ59" i="64"/>
  <c r="AQ59" i="76"/>
  <c r="AQ143" s="1"/>
  <c r="AB55" i="63"/>
  <c r="AB139" i="62"/>
  <c r="AB55" i="76"/>
  <c r="AB139" s="1"/>
  <c r="AB55" i="64"/>
  <c r="BH42" i="63"/>
  <c r="BH204" i="62"/>
  <c r="BH42" i="76"/>
  <c r="BH126" i="62"/>
  <c r="BH125" s="1"/>
  <c r="BH42" i="66"/>
  <c r="BH41" s="1"/>
  <c r="BH42" i="64"/>
  <c r="BH41" s="1"/>
  <c r="BH41" i="62"/>
  <c r="CH18" i="76"/>
  <c r="CH17" i="62"/>
  <c r="CH180"/>
  <c r="CH18" i="63"/>
  <c r="CH102" i="62"/>
  <c r="CH18" i="64"/>
  <c r="AP43" i="63"/>
  <c r="AP41" s="1"/>
  <c r="AP43" i="64"/>
  <c r="AP127" i="62"/>
  <c r="AP43" i="66"/>
  <c r="AP43" i="76"/>
  <c r="AP205" i="62"/>
  <c r="CN175"/>
  <c r="CN13" i="64"/>
  <c r="CN13" i="63"/>
  <c r="CN97" i="62"/>
  <c r="CN13" i="76"/>
  <c r="X42" i="63"/>
  <c r="X41" s="1"/>
  <c r="X204" i="62"/>
  <c r="X203" s="1"/>
  <c r="X42" i="76"/>
  <c r="X42" i="66"/>
  <c r="X41" s="1"/>
  <c r="X126" i="62"/>
  <c r="X125" s="1"/>
  <c r="X42" i="64"/>
  <c r="X41" s="1"/>
  <c r="X41" i="62"/>
  <c r="X159" s="1"/>
  <c r="Y137"/>
  <c r="Y53" i="64"/>
  <c r="Y53" i="63"/>
  <c r="Y53" i="76"/>
  <c r="Y137" s="1"/>
  <c r="AZ9"/>
  <c r="AZ9" i="63"/>
  <c r="AZ171" i="62"/>
  <c r="AZ9" i="64"/>
  <c r="AZ93" i="62"/>
  <c r="AG58" i="76"/>
  <c r="AG142" s="1"/>
  <c r="AG142" i="62"/>
  <c r="AG58" i="63"/>
  <c r="AG58" i="64"/>
  <c r="BA53" i="76"/>
  <c r="BA137" s="1"/>
  <c r="BA137" i="62"/>
  <c r="BA53" i="64"/>
  <c r="BA53" i="63"/>
  <c r="BP37"/>
  <c r="BP199" i="62"/>
  <c r="BP121"/>
  <c r="BP37" i="64"/>
  <c r="BP37" i="66"/>
  <c r="BP37" i="76"/>
  <c r="BP36" i="62"/>
  <c r="AC24" i="76"/>
  <c r="AC108" i="62"/>
  <c r="AC24" i="64"/>
  <c r="AC24" i="63"/>
  <c r="AC186" i="62"/>
  <c r="BH199"/>
  <c r="BH37" i="76"/>
  <c r="BH37" i="64"/>
  <c r="BH36" i="62"/>
  <c r="BH37" i="66"/>
  <c r="BH37" i="63"/>
  <c r="BH121" i="62"/>
  <c r="AK48"/>
  <c r="AK47" s="1"/>
  <c r="AK75" s="1"/>
  <c r="AK49" i="64"/>
  <c r="AK48" s="1"/>
  <c r="AK133" i="62"/>
  <c r="AK132" s="1"/>
  <c r="AK49" i="76"/>
  <c r="AK49" i="63"/>
  <c r="AK48" s="1"/>
  <c r="BL59"/>
  <c r="BL143" i="62"/>
  <c r="BL59" i="64"/>
  <c r="BL59" i="76"/>
  <c r="BL143" s="1"/>
  <c r="W95" i="62"/>
  <c r="W11" i="64"/>
  <c r="W173" i="62"/>
  <c r="W11" i="63"/>
  <c r="W11" i="76"/>
  <c r="BU123" i="62"/>
  <c r="BU39" i="63"/>
  <c r="BU36" s="1"/>
  <c r="BU39" i="66"/>
  <c r="BU36" s="1"/>
  <c r="BU39" i="76"/>
  <c r="BU201" i="62"/>
  <c r="BU39" i="64"/>
  <c r="BU36" s="1"/>
  <c r="CD56" i="62"/>
  <c r="CD141"/>
  <c r="CD57" i="64"/>
  <c r="CD57" i="63"/>
  <c r="CD57" i="76"/>
  <c r="R177" i="62"/>
  <c r="R15" i="63"/>
  <c r="R15" i="76"/>
  <c r="R99" i="62"/>
  <c r="R15" i="64"/>
  <c r="BH52" i="63"/>
  <c r="BH52" i="64"/>
  <c r="BH136" i="62"/>
  <c r="BH52" i="76"/>
  <c r="BH136" s="1"/>
  <c r="BU93" i="62"/>
  <c r="BU171"/>
  <c r="BU9" i="63"/>
  <c r="BU9" i="64"/>
  <c r="BU9" i="76"/>
  <c r="AU123" i="62"/>
  <c r="AU201"/>
  <c r="AU39" i="76"/>
  <c r="AU39" i="64"/>
  <c r="AU39" i="63"/>
  <c r="AU39" i="66"/>
  <c r="BP115" i="62"/>
  <c r="BP31" i="76"/>
  <c r="BP193" i="62"/>
  <c r="BP31" i="66"/>
  <c r="BB11" i="63"/>
  <c r="BB11" i="64"/>
  <c r="BB11" i="76"/>
  <c r="BB173" i="62"/>
  <c r="BB95"/>
  <c r="BL50" i="63"/>
  <c r="BL50" i="64"/>
  <c r="BL134" i="62"/>
  <c r="BL50" i="76"/>
  <c r="BL134" s="1"/>
  <c r="CP27" i="64"/>
  <c r="CP27" i="76"/>
  <c r="CP27" i="63"/>
  <c r="CP189" i="62"/>
  <c r="CP111"/>
  <c r="BH171"/>
  <c r="BH93"/>
  <c r="BH9" i="64"/>
  <c r="BH9" i="63"/>
  <c r="BH9" i="76"/>
  <c r="AM190" i="62"/>
  <c r="AM28" i="63"/>
  <c r="AM28" i="76"/>
  <c r="AM112" i="62"/>
  <c r="AM28" i="64"/>
  <c r="Z45"/>
  <c r="Z44" s="1"/>
  <c r="Z45" i="66"/>
  <c r="Z44" s="1"/>
  <c r="Z45" i="63"/>
  <c r="Z44" s="1"/>
  <c r="Z129" i="62"/>
  <c r="Z45" i="76"/>
  <c r="Z44" i="62"/>
  <c r="BD24" i="76"/>
  <c r="BD186" i="62"/>
  <c r="BD24" i="64"/>
  <c r="BD24" i="63"/>
  <c r="BD108" i="62"/>
  <c r="I33" i="66"/>
  <c r="I195" i="62"/>
  <c r="I117"/>
  <c r="I33" i="63"/>
  <c r="I33" i="64"/>
  <c r="I33" i="76"/>
  <c r="AS113" i="62"/>
  <c r="AS191"/>
  <c r="AS29" i="63"/>
  <c r="AS29" i="76"/>
  <c r="AS29" i="64"/>
  <c r="AS150" i="62"/>
  <c r="CX53" i="64"/>
  <c r="CX53" i="76"/>
  <c r="CX137" s="1"/>
  <c r="CX53" i="63"/>
  <c r="CX137" i="62"/>
  <c r="S30"/>
  <c r="S116"/>
  <c r="S114" s="1"/>
  <c r="S32" i="66"/>
  <c r="S32" i="76"/>
  <c r="S194" i="62"/>
  <c r="CK173"/>
  <c r="CK11" i="63"/>
  <c r="CK11" i="76"/>
  <c r="CK95" i="62"/>
  <c r="CK11" i="64"/>
  <c r="Z24" i="63"/>
  <c r="Z24" i="64"/>
  <c r="Z108" i="62"/>
  <c r="Z186"/>
  <c r="Z24" i="76"/>
  <c r="AE49" i="64"/>
  <c r="AE49" i="63"/>
  <c r="AE48" s="1"/>
  <c r="AE49" i="76"/>
  <c r="AE48" i="62"/>
  <c r="AE47" s="1"/>
  <c r="AE75" s="1"/>
  <c r="AE133"/>
  <c r="AE132" s="1"/>
  <c r="BA115"/>
  <c r="BA31" i="76"/>
  <c r="BA193" i="62"/>
  <c r="BA192" s="1"/>
  <c r="BA31" i="66"/>
  <c r="O175" i="62"/>
  <c r="O97"/>
  <c r="O13" i="76"/>
  <c r="O13" i="63"/>
  <c r="O13" i="64"/>
  <c r="R27" i="76"/>
  <c r="R27" i="64"/>
  <c r="R189" i="62"/>
  <c r="R111"/>
  <c r="R27" i="63"/>
  <c r="BI191" i="62"/>
  <c r="BI113"/>
  <c r="BI29" i="63"/>
  <c r="BI29" i="76"/>
  <c r="BI64" i="62"/>
  <c r="BI29" i="64"/>
  <c r="BI150" i="62"/>
  <c r="CY150"/>
  <c r="CY64"/>
  <c r="CY29" i="76"/>
  <c r="CY29" i="64"/>
  <c r="CY29" i="63"/>
  <c r="CY113" i="62"/>
  <c r="CY191"/>
  <c r="AU31" i="66"/>
  <c r="AU31" i="76"/>
  <c r="AU115" i="62"/>
  <c r="AU193"/>
  <c r="AW25" i="64"/>
  <c r="AW187" i="62"/>
  <c r="AW109"/>
  <c r="AW25" i="63"/>
  <c r="AW25" i="76"/>
  <c r="J172" i="62"/>
  <c r="J10" i="64"/>
  <c r="J10" i="76"/>
  <c r="J10" i="63"/>
  <c r="J94" i="62"/>
  <c r="CC97"/>
  <c r="CC13" i="63"/>
  <c r="CC175" i="62"/>
  <c r="CC13" i="64"/>
  <c r="CC13" i="76"/>
  <c r="AO18"/>
  <c r="AO18" i="63"/>
  <c r="AO18" i="64"/>
  <c r="AO180" i="62"/>
  <c r="AO102"/>
  <c r="AO17"/>
  <c r="Y180"/>
  <c r="Y18" i="63"/>
  <c r="Y17" i="62"/>
  <c r="Y102"/>
  <c r="Y18" i="64"/>
  <c r="Y18" i="76"/>
  <c r="BX25"/>
  <c r="BX25" i="63"/>
  <c r="BX25" i="64"/>
  <c r="BX187" i="62"/>
  <c r="BX109"/>
  <c r="BQ25" i="64"/>
  <c r="BQ187" i="62"/>
  <c r="BQ25" i="76"/>
  <c r="BQ25" i="63"/>
  <c r="BQ109" i="62"/>
  <c r="CQ23" i="76"/>
  <c r="CQ22" i="62"/>
  <c r="CQ21" s="1"/>
  <c r="CQ23" i="64"/>
  <c r="CQ185" i="62"/>
  <c r="CQ23" i="63"/>
  <c r="CQ107" i="62"/>
  <c r="AF53" i="63"/>
  <c r="AF137" i="62"/>
  <c r="AF53" i="76"/>
  <c r="AF137" s="1"/>
  <c r="AF53" i="64"/>
  <c r="CJ181" i="62"/>
  <c r="CJ19" i="64"/>
  <c r="CJ19" i="76"/>
  <c r="CJ103" i="62"/>
  <c r="CJ19" i="63"/>
  <c r="CH10" i="76"/>
  <c r="CH10" i="64"/>
  <c r="CH172" i="62"/>
  <c r="CH94"/>
  <c r="CH10" i="63"/>
  <c r="AX39" i="66"/>
  <c r="AX39" i="76"/>
  <c r="AX201" i="62"/>
  <c r="AX123"/>
  <c r="AX120" s="1"/>
  <c r="AX39" i="63"/>
  <c r="AX39" i="64"/>
  <c r="BN54" i="76"/>
  <c r="BN138" s="1"/>
  <c r="BN54" i="64"/>
  <c r="BN138" i="62"/>
  <c r="BN54" i="63"/>
  <c r="BF25" i="64"/>
  <c r="BF109" i="62"/>
  <c r="BF25" i="63"/>
  <c r="BF187" i="62"/>
  <c r="BF25" i="76"/>
  <c r="AL180" i="62"/>
  <c r="AL179" s="1"/>
  <c r="AL102"/>
  <c r="AL101" s="1"/>
  <c r="AL17"/>
  <c r="AL18" i="76"/>
  <c r="AL18" i="63"/>
  <c r="AL18" i="64"/>
  <c r="O31" i="76"/>
  <c r="O115" i="62"/>
  <c r="O31" i="66"/>
  <c r="O193" i="62"/>
  <c r="X13" i="63"/>
  <c r="X175" i="62"/>
  <c r="X97"/>
  <c r="X13" i="64"/>
  <c r="X13" i="76"/>
  <c r="J97" i="62"/>
  <c r="J13" i="64"/>
  <c r="J13" i="63"/>
  <c r="J13" i="76"/>
  <c r="J175" i="62"/>
  <c r="BL55" i="64"/>
  <c r="BL139" i="62"/>
  <c r="BL55" i="76"/>
  <c r="BL139" s="1"/>
  <c r="BL55" i="63"/>
  <c r="BL48" s="1"/>
  <c r="CK174" i="62"/>
  <c r="CK12" i="64"/>
  <c r="CK12" i="76"/>
  <c r="CK12" i="63"/>
  <c r="CK96" i="62"/>
  <c r="R54" i="63"/>
  <c r="R54" i="64"/>
  <c r="R138" i="62"/>
  <c r="R54" i="76"/>
  <c r="R138" s="1"/>
  <c r="AY9"/>
  <c r="AY93" i="62"/>
  <c r="AY171"/>
  <c r="AY9" i="64"/>
  <c r="AY9" i="63"/>
  <c r="CM20" i="64"/>
  <c r="CM104" i="62"/>
  <c r="CM20" i="76"/>
  <c r="CM182" i="62"/>
  <c r="CM20" i="63"/>
  <c r="I99" i="62"/>
  <c r="I15" i="63"/>
  <c r="I177" i="62"/>
  <c r="I15" i="76"/>
  <c r="I15" i="64"/>
  <c r="BG14" i="63"/>
  <c r="BG98" i="62"/>
  <c r="BG14" i="64"/>
  <c r="BG14" i="76"/>
  <c r="BG176" i="62"/>
  <c r="CM59" i="64"/>
  <c r="CM143" i="62"/>
  <c r="CM59" i="63"/>
  <c r="CM59" i="76"/>
  <c r="CM143" s="1"/>
  <c r="AZ39" i="63"/>
  <c r="AZ39" i="64"/>
  <c r="AZ123" i="62"/>
  <c r="AZ39" i="66"/>
  <c r="AZ201" i="62"/>
  <c r="AZ39" i="76"/>
  <c r="S16" i="64"/>
  <c r="S178" i="62"/>
  <c r="S148"/>
  <c r="S16" i="76"/>
  <c r="S16" i="63"/>
  <c r="S62" i="62"/>
  <c r="S100"/>
  <c r="O39" i="66"/>
  <c r="O201" i="62"/>
  <c r="O39" i="63"/>
  <c r="O39" i="64"/>
  <c r="O123" i="62"/>
  <c r="O39" i="76"/>
  <c r="BQ92" i="62"/>
  <c r="BQ8" i="64"/>
  <c r="BQ8" i="76"/>
  <c r="BQ8" i="63"/>
  <c r="BQ7" i="62"/>
  <c r="BQ170"/>
  <c r="BH19" i="64"/>
  <c r="BH19" i="63"/>
  <c r="BH103" i="62"/>
  <c r="BH19" i="76"/>
  <c r="BH181" i="62"/>
  <c r="BL10" i="76"/>
  <c r="BL10" i="64"/>
  <c r="BL94" i="62"/>
  <c r="BL10" i="63"/>
  <c r="BL172" i="62"/>
  <c r="L29" i="64"/>
  <c r="L64" i="62"/>
  <c r="L29" i="63"/>
  <c r="L113" i="62"/>
  <c r="L191"/>
  <c r="L29" i="76"/>
  <c r="L150" i="62"/>
  <c r="CE31" i="66"/>
  <c r="CE30" s="1"/>
  <c r="CE31" i="76"/>
  <c r="CE115" i="62"/>
  <c r="CE193"/>
  <c r="AI15" i="76"/>
  <c r="AI99" i="62"/>
  <c r="AI15" i="64"/>
  <c r="AI15" i="63"/>
  <c r="AI177" i="62"/>
  <c r="CZ19" i="64"/>
  <c r="CZ19" i="76"/>
  <c r="CZ103" i="62"/>
  <c r="CZ19" i="63"/>
  <c r="CZ181" i="62"/>
  <c r="CJ39" i="76"/>
  <c r="CJ123" i="62"/>
  <c r="CJ39" i="64"/>
  <c r="CJ39" i="66"/>
  <c r="CJ201" i="62"/>
  <c r="CJ39" i="63"/>
  <c r="K139" i="62"/>
  <c r="K55" i="76"/>
  <c r="K139" s="1"/>
  <c r="K55" i="64"/>
  <c r="K55" i="63"/>
  <c r="AT188" i="62"/>
  <c r="AT26" i="63"/>
  <c r="AT26" i="64"/>
  <c r="AT110" i="62"/>
  <c r="AT26" i="76"/>
  <c r="BP117" i="62"/>
  <c r="BP195"/>
  <c r="BP33" i="66"/>
  <c r="BP33" i="64"/>
  <c r="BP33" i="76"/>
  <c r="BP33" i="63"/>
  <c r="CR53" i="76"/>
  <c r="CR137" s="1"/>
  <c r="CR53" i="63"/>
  <c r="CR137" i="62"/>
  <c r="CR53" i="64"/>
  <c r="N10" i="76"/>
  <c r="N10" i="64"/>
  <c r="N94" i="62"/>
  <c r="N172"/>
  <c r="N10" i="63"/>
  <c r="AH12"/>
  <c r="AH12" i="64"/>
  <c r="AH12" i="76"/>
  <c r="AH174" i="62"/>
  <c r="AH96"/>
  <c r="BG93"/>
  <c r="BG9" i="76"/>
  <c r="BG171" i="62"/>
  <c r="BG9" i="63"/>
  <c r="BG9" i="64"/>
  <c r="BF16" i="76"/>
  <c r="BF16" i="64"/>
  <c r="BF178" i="62"/>
  <c r="BF16" i="63"/>
  <c r="BF100" i="62"/>
  <c r="AX11" i="64"/>
  <c r="AX11" i="63"/>
  <c r="AX95" i="62"/>
  <c r="AX11" i="76"/>
  <c r="AX173" i="62"/>
  <c r="CX50" i="64"/>
  <c r="CX134" i="62"/>
  <c r="CX50" i="76"/>
  <c r="CX134" s="1"/>
  <c r="CX50" i="63"/>
  <c r="J20"/>
  <c r="J20" i="64"/>
  <c r="J182" i="62"/>
  <c r="J20" i="76"/>
  <c r="J104" i="62"/>
  <c r="G54" i="63"/>
  <c r="G54" i="76"/>
  <c r="G138" s="1"/>
  <c r="G138" i="62"/>
  <c r="G54" i="64"/>
  <c r="DD33" i="62"/>
  <c r="F195"/>
  <c r="D33"/>
  <c r="F33" i="64"/>
  <c r="E33" i="62"/>
  <c r="F33" i="63"/>
  <c r="DE33" i="62"/>
  <c r="F33" i="66"/>
  <c r="F33" i="76"/>
  <c r="F117" i="62"/>
  <c r="BF15" i="63"/>
  <c r="BF15" i="76"/>
  <c r="BF170" s="1"/>
  <c r="BF99" i="62"/>
  <c r="BF177"/>
  <c r="BF15" i="64"/>
  <c r="E12" i="62"/>
  <c r="F96"/>
  <c r="F12" i="64"/>
  <c r="DE12" i="62"/>
  <c r="F12" i="63"/>
  <c r="F12" i="76"/>
  <c r="F174" i="62"/>
  <c r="DD12"/>
  <c r="D12"/>
  <c r="W19" i="76"/>
  <c r="W19" i="64"/>
  <c r="W19" i="63"/>
  <c r="W103" i="62"/>
  <c r="W181"/>
  <c r="AY24" i="63"/>
  <c r="AY24" i="76"/>
  <c r="AY24" i="64"/>
  <c r="AY108" i="62"/>
  <c r="AY186"/>
  <c r="AZ109"/>
  <c r="AZ25" i="64"/>
  <c r="AZ25" i="63"/>
  <c r="AZ25" i="76"/>
  <c r="AZ187" i="62"/>
  <c r="K57" i="63"/>
  <c r="K56" s="1"/>
  <c r="K141" i="62"/>
  <c r="K140" s="1"/>
  <c r="K56"/>
  <c r="K57" i="76"/>
  <c r="K57" i="64"/>
  <c r="K56" s="1"/>
  <c r="CI26" i="76"/>
  <c r="CI110" i="62"/>
  <c r="CI188"/>
  <c r="CI26" i="63"/>
  <c r="CI26" i="64"/>
  <c r="F23"/>
  <c r="DD23" i="62"/>
  <c r="F22"/>
  <c r="F21" s="1"/>
  <c r="F23" i="76"/>
  <c r="F185" i="62"/>
  <c r="F107"/>
  <c r="D23"/>
  <c r="F23" i="63"/>
  <c r="DE23" i="62"/>
  <c r="E23"/>
  <c r="U36"/>
  <c r="U37" i="66"/>
  <c r="U36" s="1"/>
  <c r="U37" i="76"/>
  <c r="U199" i="62"/>
  <c r="U198" s="1"/>
  <c r="U37" i="63"/>
  <c r="U36" s="1"/>
  <c r="U37" i="64"/>
  <c r="U36" s="1"/>
  <c r="U121" i="62"/>
  <c r="U120" s="1"/>
  <c r="S175"/>
  <c r="S13" i="76"/>
  <c r="S97" i="62"/>
  <c r="S13" i="63"/>
  <c r="S13" i="64"/>
  <c r="BX15"/>
  <c r="BX15" i="63"/>
  <c r="BX15" i="76"/>
  <c r="BX99" i="62"/>
  <c r="BX177"/>
  <c r="CC37" i="64"/>
  <c r="CC37" i="63"/>
  <c r="CC36" s="1"/>
  <c r="CC36" i="62"/>
  <c r="CC37" i="76"/>
  <c r="CC36" s="1"/>
  <c r="CC37" i="66"/>
  <c r="CC199" i="62"/>
  <c r="CC121"/>
  <c r="R205"/>
  <c r="R43" i="63"/>
  <c r="R43" i="76"/>
  <c r="R127" i="62"/>
  <c r="R43" i="66"/>
  <c r="R43" i="64"/>
  <c r="BG135" i="62"/>
  <c r="BG51" i="63"/>
  <c r="BG51" i="64"/>
  <c r="BG51" i="76"/>
  <c r="BG135" s="1"/>
  <c r="BE8" i="63"/>
  <c r="BE8" i="64"/>
  <c r="BE7" i="62"/>
  <c r="BE170"/>
  <c r="BE92"/>
  <c r="BE8" i="76"/>
  <c r="CP19" i="64"/>
  <c r="CP103" i="62"/>
  <c r="CP19" i="63"/>
  <c r="CP181" i="62"/>
  <c r="CP179" s="1"/>
  <c r="CP19" i="76"/>
  <c r="BU18" i="63"/>
  <c r="BU102" i="62"/>
  <c r="BU180"/>
  <c r="BU18" i="64"/>
  <c r="BU17" i="62"/>
  <c r="BU62" s="1"/>
  <c r="BU18" i="76"/>
  <c r="CT38" i="66"/>
  <c r="CT122" i="62"/>
  <c r="CT38" i="76"/>
  <c r="CT200" i="62"/>
  <c r="CT38" i="64"/>
  <c r="CT38" i="63"/>
  <c r="CB19" i="64"/>
  <c r="CB17" s="1"/>
  <c r="CB181" i="62"/>
  <c r="CB179" s="1"/>
  <c r="CB19" i="63"/>
  <c r="CB103" i="62"/>
  <c r="CB19" i="76"/>
  <c r="H37" i="64"/>
  <c r="H36" s="1"/>
  <c r="H37" i="76"/>
  <c r="H36" i="62"/>
  <c r="H37" i="66"/>
  <c r="H36" s="1"/>
  <c r="H121" i="62"/>
  <c r="H120" s="1"/>
  <c r="H199"/>
  <c r="H37" i="63"/>
  <c r="H36" s="1"/>
  <c r="H82" s="1"/>
  <c r="AR52" i="64"/>
  <c r="AR136" i="62"/>
  <c r="AR52" i="76"/>
  <c r="AR136" s="1"/>
  <c r="AR52" i="63"/>
  <c r="CQ116" i="62"/>
  <c r="CQ114" s="1"/>
  <c r="CQ32" i="66"/>
  <c r="CQ30" s="1"/>
  <c r="CQ194" i="62"/>
  <c r="CQ192" s="1"/>
  <c r="CQ30"/>
  <c r="CQ32" i="76"/>
  <c r="CV16"/>
  <c r="CV178" i="62"/>
  <c r="CV100"/>
  <c r="CV16" i="64"/>
  <c r="CV16" i="63"/>
  <c r="U52"/>
  <c r="U52" i="64"/>
  <c r="U52" i="76"/>
  <c r="U136" s="1"/>
  <c r="U136" i="62"/>
  <c r="CY42" i="63"/>
  <c r="CY41" s="1"/>
  <c r="CY204" i="62"/>
  <c r="CY203" s="1"/>
  <c r="CY42" i="66"/>
  <c r="CY41" s="1"/>
  <c r="CY126" i="62"/>
  <c r="CY125" s="1"/>
  <c r="CY42" i="76"/>
  <c r="CY42" i="64"/>
  <c r="CY41" s="1"/>
  <c r="CY41" i="62"/>
  <c r="BA58" i="76"/>
  <c r="BA142" s="1"/>
  <c r="BA58" i="64"/>
  <c r="BA58" i="63"/>
  <c r="BA142" i="62"/>
  <c r="BE15" i="64"/>
  <c r="BE99" i="62"/>
  <c r="BE15" i="63"/>
  <c r="BE15" i="76"/>
  <c r="BE177" i="62"/>
  <c r="AG52" i="63"/>
  <c r="AG136" i="62"/>
  <c r="AG52" i="76"/>
  <c r="AG136" s="1"/>
  <c r="AG52" i="64"/>
  <c r="V59" i="63"/>
  <c r="V59" i="76"/>
  <c r="V143" s="1"/>
  <c r="V143" i="62"/>
  <c r="V59" i="64"/>
  <c r="AU33" i="76"/>
  <c r="AU33" i="66"/>
  <c r="AU195" i="62"/>
  <c r="AU33" i="64"/>
  <c r="AU33" i="63"/>
  <c r="AU117" i="62"/>
  <c r="AZ29" i="64"/>
  <c r="AZ64" i="62"/>
  <c r="AZ191"/>
  <c r="AZ29" i="63"/>
  <c r="AZ150" i="62"/>
  <c r="AZ29" i="76"/>
  <c r="AZ113" i="62"/>
  <c r="AG200"/>
  <c r="AG38" i="76"/>
  <c r="AG38" i="64"/>
  <c r="AG38" i="66"/>
  <c r="AG38" i="63"/>
  <c r="AG122" i="62"/>
  <c r="AJ31" i="76"/>
  <c r="AJ31" i="66"/>
  <c r="AJ30" s="1"/>
  <c r="AJ193" i="62"/>
  <c r="AJ115"/>
  <c r="CE52" i="63"/>
  <c r="CE136" i="62"/>
  <c r="CE52" i="64"/>
  <c r="CE52" i="76"/>
  <c r="CE136" s="1"/>
  <c r="AR107" i="62"/>
  <c r="AR23" i="63"/>
  <c r="AR23" i="76"/>
  <c r="AR23" i="64"/>
  <c r="AR185" i="62"/>
  <c r="AR22"/>
  <c r="AR21" s="1"/>
  <c r="CQ57" i="64"/>
  <c r="CQ56" i="62"/>
  <c r="CQ57" i="76"/>
  <c r="CQ141" i="62"/>
  <c r="CQ140" s="1"/>
  <c r="CQ57" i="63"/>
  <c r="CQ56" s="1"/>
  <c r="CL50" i="64"/>
  <c r="CL50" i="63"/>
  <c r="CL50" i="76"/>
  <c r="CL134" s="1"/>
  <c r="CL134" i="62"/>
  <c r="BC38" i="64"/>
  <c r="BC122" i="62"/>
  <c r="BC200"/>
  <c r="BC38" i="76"/>
  <c r="BC38" i="66"/>
  <c r="BC38" i="63"/>
  <c r="BW204" i="62"/>
  <c r="BW203" s="1"/>
  <c r="BW42" i="63"/>
  <c r="BW41" s="1"/>
  <c r="BW42" i="64"/>
  <c r="BW41" s="1"/>
  <c r="BW41" i="62"/>
  <c r="BW126"/>
  <c r="BW125" s="1"/>
  <c r="BW42" i="76"/>
  <c r="BW42" i="66"/>
  <c r="BW41" s="1"/>
  <c r="CM187" i="62"/>
  <c r="CM25" i="64"/>
  <c r="CM25" i="76"/>
  <c r="CM109" i="62"/>
  <c r="CM25" i="63"/>
  <c r="AY19" i="64"/>
  <c r="AY181" i="62"/>
  <c r="AY19" i="63"/>
  <c r="AY103" i="62"/>
  <c r="AY19" i="76"/>
  <c r="V199" i="62"/>
  <c r="V36"/>
  <c r="V37" i="64"/>
  <c r="V37" i="63"/>
  <c r="V37" i="76"/>
  <c r="V121" i="62"/>
  <c r="V37" i="66"/>
  <c r="U45" i="76"/>
  <c r="U44" i="62"/>
  <c r="U45" i="66"/>
  <c r="U44" s="1"/>
  <c r="U45" i="63"/>
  <c r="U44" s="1"/>
  <c r="U129" i="62"/>
  <c r="U45" i="64"/>
  <c r="U44" s="1"/>
  <c r="CK45" i="76"/>
  <c r="CK45" i="66"/>
  <c r="CK44" s="1"/>
  <c r="CK44" i="62"/>
  <c r="CK45" i="63"/>
  <c r="CK44" s="1"/>
  <c r="CK45" i="64"/>
  <c r="CK44" s="1"/>
  <c r="CK129" i="62"/>
  <c r="CI55" i="63"/>
  <c r="CI55" i="76"/>
  <c r="CI139" s="1"/>
  <c r="CI55" i="64"/>
  <c r="CI139" i="62"/>
  <c r="Y52" i="64"/>
  <c r="Y136" i="62"/>
  <c r="Y52" i="63"/>
  <c r="Y52" i="76"/>
  <c r="Y136" s="1"/>
  <c r="W32"/>
  <c r="W30" i="62"/>
  <c r="W194"/>
  <c r="W32" i="66"/>
  <c r="W116" i="62"/>
  <c r="BT182"/>
  <c r="BT20" i="64"/>
  <c r="BT20" i="63"/>
  <c r="BT20" i="76"/>
  <c r="BT104" i="62"/>
  <c r="BV43" i="76"/>
  <c r="BV205" i="62"/>
  <c r="BV43" i="66"/>
  <c r="BV127" i="62"/>
  <c r="BV43" i="64"/>
  <c r="BV43" i="63"/>
  <c r="AG37" i="64"/>
  <c r="AG36" s="1"/>
  <c r="AG121" i="62"/>
  <c r="AG120" s="1"/>
  <c r="AG37" i="63"/>
  <c r="AG37" i="76"/>
  <c r="AG37" i="66"/>
  <c r="AG36" s="1"/>
  <c r="AG199" i="62"/>
  <c r="AG36"/>
  <c r="BC43" i="66"/>
  <c r="BC43" i="64"/>
  <c r="BC43" i="63"/>
  <c r="BC127" i="62"/>
  <c r="BC43" i="76"/>
  <c r="BC205" i="62"/>
  <c r="M27" i="76"/>
  <c r="M27" i="64"/>
  <c r="M27" i="63"/>
  <c r="M189" i="62"/>
  <c r="M111"/>
  <c r="BH59" i="63"/>
  <c r="BH59" i="64"/>
  <c r="BH143" i="62"/>
  <c r="BH59" i="76"/>
  <c r="BH143" s="1"/>
  <c r="Q53" i="64"/>
  <c r="Q53" i="63"/>
  <c r="Q137" i="62"/>
  <c r="Q53" i="76"/>
  <c r="Q137" s="1"/>
  <c r="R133" i="62"/>
  <c r="R49" i="63"/>
  <c r="R48" i="62"/>
  <c r="R49" i="64"/>
  <c r="R49" i="76"/>
  <c r="AV97" i="62"/>
  <c r="AV13" i="63"/>
  <c r="AV175" i="62"/>
  <c r="AV13" i="76"/>
  <c r="AV13" i="64"/>
  <c r="AY42" i="66"/>
  <c r="AY41" s="1"/>
  <c r="AY42" i="76"/>
  <c r="AY42" i="63"/>
  <c r="AY41" s="1"/>
  <c r="AY42" i="64"/>
  <c r="AY41" s="1"/>
  <c r="AY126" i="62"/>
  <c r="AY125" s="1"/>
  <c r="AY41"/>
  <c r="AY204"/>
  <c r="AY203" s="1"/>
  <c r="CG201"/>
  <c r="CG123"/>
  <c r="CG39" i="76"/>
  <c r="CG39" i="66"/>
  <c r="CG39" i="64"/>
  <c r="CG39" i="63"/>
  <c r="AX13" i="76"/>
  <c r="AX97" i="62"/>
  <c r="AX175"/>
  <c r="AX13" i="64"/>
  <c r="AX13" i="63"/>
  <c r="S52" i="64"/>
  <c r="S136" i="62"/>
  <c r="S52" i="63"/>
  <c r="S52" i="76"/>
  <c r="S136" s="1"/>
  <c r="Z40" i="66"/>
  <c r="Z202" i="62"/>
  <c r="Z40" i="76"/>
  <c r="Z124" i="62"/>
  <c r="Z40" i="63"/>
  <c r="Z40" i="64"/>
  <c r="AQ193" i="62"/>
  <c r="AQ31" i="76"/>
  <c r="AQ31" i="66"/>
  <c r="AQ115" i="62"/>
  <c r="K25" i="76"/>
  <c r="K109" i="62"/>
  <c r="K25" i="64"/>
  <c r="K25" i="63"/>
  <c r="K187" i="62"/>
  <c r="BT113"/>
  <c r="BT191"/>
  <c r="BT29" i="63"/>
  <c r="BT29" i="76"/>
  <c r="BT29" i="64"/>
  <c r="BT64" i="62"/>
  <c r="BT150"/>
  <c r="CV93"/>
  <c r="CV9" i="64"/>
  <c r="CV9" i="63"/>
  <c r="CV171" i="62"/>
  <c r="CV9" i="76"/>
  <c r="AO23"/>
  <c r="AO107" i="62"/>
  <c r="AO22"/>
  <c r="AO21" s="1"/>
  <c r="AO185"/>
  <c r="AO23" i="64"/>
  <c r="AO23" i="63"/>
  <c r="CG136" i="62"/>
  <c r="CG52" i="64"/>
  <c r="CG52" i="63"/>
  <c r="CG52" i="76"/>
  <c r="CG136" s="1"/>
  <c r="P46"/>
  <c r="P46" i="63"/>
  <c r="P46" i="64"/>
  <c r="P46" i="66"/>
  <c r="P130" i="62"/>
  <c r="P208" s="1"/>
  <c r="AQ37" i="64"/>
  <c r="AQ36" i="62"/>
  <c r="AQ35" s="1"/>
  <c r="AQ37" i="76"/>
  <c r="AQ37" i="66"/>
  <c r="AQ36" s="1"/>
  <c r="AQ121" i="62"/>
  <c r="AQ199"/>
  <c r="AQ37" i="63"/>
  <c r="AQ36" s="1"/>
  <c r="AZ143" i="62"/>
  <c r="AZ59" i="76"/>
  <c r="AZ143" s="1"/>
  <c r="AZ59" i="64"/>
  <c r="AZ59" i="63"/>
  <c r="AI52" i="76"/>
  <c r="AI136" s="1"/>
  <c r="AI136" i="62"/>
  <c r="AI52" i="63"/>
  <c r="AI52" i="64"/>
  <c r="Q175" i="62"/>
  <c r="Q13" i="76"/>
  <c r="Q13" i="64"/>
  <c r="Q13" i="63"/>
  <c r="Q97" i="62"/>
  <c r="Q33" i="64"/>
  <c r="Q33" i="63"/>
  <c r="Q33" i="66"/>
  <c r="Q195" i="62"/>
  <c r="Q33" i="76"/>
  <c r="Q117" i="62"/>
  <c r="CS52" i="63"/>
  <c r="CS52" i="76"/>
  <c r="CS136" s="1"/>
  <c r="CS52" i="64"/>
  <c r="CS136" i="62"/>
  <c r="BY135"/>
  <c r="BY51" i="76"/>
  <c r="BY135" s="1"/>
  <c r="BY51" i="64"/>
  <c r="BY51" i="63"/>
  <c r="AX29"/>
  <c r="AX29" i="76"/>
  <c r="AX113" i="62"/>
  <c r="AX29" i="64"/>
  <c r="AX191" i="62"/>
  <c r="AX150"/>
  <c r="AX64"/>
  <c r="DA138"/>
  <c r="DA54" i="63"/>
  <c r="DA54" i="64"/>
  <c r="DA54" i="76"/>
  <c r="DA138" s="1"/>
  <c r="CB11" i="63"/>
  <c r="CB11" i="64"/>
  <c r="CB11" i="76"/>
  <c r="CB95" i="62"/>
  <c r="CB173"/>
  <c r="BI11" i="76"/>
  <c r="BI11" i="64"/>
  <c r="BI95" i="62"/>
  <c r="BI11" i="63"/>
  <c r="BI173" i="62"/>
  <c r="G57" i="64"/>
  <c r="G57" i="63"/>
  <c r="G141" i="62"/>
  <c r="G56"/>
  <c r="G57" i="76"/>
  <c r="G59" i="63"/>
  <c r="G59" i="76"/>
  <c r="E59" i="62"/>
  <c r="D59"/>
  <c r="G143"/>
  <c r="DD59"/>
  <c r="DE59"/>
  <c r="G59" i="64"/>
  <c r="CW46" i="66"/>
  <c r="CW46" i="63"/>
  <c r="CW130" i="62"/>
  <c r="CW208" s="1"/>
  <c r="CW46" i="64"/>
  <c r="CW46" i="76"/>
  <c r="BK41" i="62"/>
  <c r="BK42" i="66"/>
  <c r="BK41" s="1"/>
  <c r="BK42" i="63"/>
  <c r="BK41" s="1"/>
  <c r="BK42" i="64"/>
  <c r="BK41" s="1"/>
  <c r="BK204" i="62"/>
  <c r="BK203" s="1"/>
  <c r="BK42" i="76"/>
  <c r="BK126" i="62"/>
  <c r="BK125" s="1"/>
  <c r="AQ43" i="76"/>
  <c r="AQ43" i="63"/>
  <c r="AQ43" i="66"/>
  <c r="AQ127" i="62"/>
  <c r="AQ205"/>
  <c r="AQ43" i="64"/>
  <c r="DA190" i="62"/>
  <c r="DA28" i="76"/>
  <c r="DA28" i="63"/>
  <c r="DA28" i="64"/>
  <c r="DA112" i="62"/>
  <c r="AE104"/>
  <c r="AE20" i="76"/>
  <c r="AE20" i="63"/>
  <c r="AE20" i="64"/>
  <c r="AE182" i="62"/>
  <c r="BC33" i="64"/>
  <c r="BC33" i="76"/>
  <c r="BC33" i="63"/>
  <c r="BC117" i="62"/>
  <c r="BC33" i="66"/>
  <c r="BC195" i="62"/>
  <c r="CH96"/>
  <c r="CH12" i="63"/>
  <c r="CH12" i="64"/>
  <c r="CH12" i="76"/>
  <c r="CH174" i="62"/>
  <c r="L134"/>
  <c r="L50" i="64"/>
  <c r="L50" i="76"/>
  <c r="L134" s="1"/>
  <c r="L50" i="63"/>
  <c r="AV9" i="76"/>
  <c r="AV9" i="63"/>
  <c r="AV9" i="64"/>
  <c r="AV93" i="62"/>
  <c r="AV171"/>
  <c r="AM26" i="76"/>
  <c r="AM188" i="62"/>
  <c r="AM110"/>
  <c r="AM26" i="63"/>
  <c r="AM26" i="64"/>
  <c r="BW193" i="62"/>
  <c r="BW31" i="76"/>
  <c r="BW31" i="66"/>
  <c r="BW115" i="62"/>
  <c r="T172"/>
  <c r="T94"/>
  <c r="T10" i="76"/>
  <c r="T10" i="64"/>
  <c r="T10" i="63"/>
  <c r="AC23" i="64"/>
  <c r="AC22" s="1"/>
  <c r="AC107" i="62"/>
  <c r="AC185"/>
  <c r="AC184" s="1"/>
  <c r="AC23" i="76"/>
  <c r="AC22" i="62"/>
  <c r="AC21" s="1"/>
  <c r="AC23" i="63"/>
  <c r="CG53" i="64"/>
  <c r="CG137" i="62"/>
  <c r="CG53" i="63"/>
  <c r="CG53" i="76"/>
  <c r="CG137" s="1"/>
  <c r="CF18" i="63"/>
  <c r="CF102" i="62"/>
  <c r="CF101" s="1"/>
  <c r="CF180"/>
  <c r="CF18" i="64"/>
  <c r="CF18" i="76"/>
  <c r="CF17" i="62"/>
  <c r="DA29" i="76"/>
  <c r="DA191" i="62"/>
  <c r="DA29" i="63"/>
  <c r="DA29" i="64"/>
  <c r="DA113" i="62"/>
  <c r="DA64"/>
  <c r="DA150"/>
  <c r="AB30"/>
  <c r="AB194"/>
  <c r="AB32" i="76"/>
  <c r="AB32" i="66"/>
  <c r="AB116" i="62"/>
  <c r="AU28" i="76"/>
  <c r="AU28" i="63"/>
  <c r="AU28" i="64"/>
  <c r="AU112" i="62"/>
  <c r="AU190"/>
  <c r="AS38" i="76"/>
  <c r="AS200" i="62"/>
  <c r="AS38" i="63"/>
  <c r="AS38" i="64"/>
  <c r="AS38" i="66"/>
  <c r="AS122" i="62"/>
  <c r="CW16" i="76"/>
  <c r="CW16" i="63"/>
  <c r="CW16" i="64"/>
  <c r="CW178" i="62"/>
  <c r="CW100"/>
  <c r="CR9" i="63"/>
  <c r="CR171" i="62"/>
  <c r="CR9" i="76"/>
  <c r="CR93" i="62"/>
  <c r="CR9" i="64"/>
  <c r="Q16" i="63"/>
  <c r="Q62" i="62"/>
  <c r="Q100"/>
  <c r="Q148"/>
  <c r="Q178"/>
  <c r="Q16" i="64"/>
  <c r="Q16" i="76"/>
  <c r="BP11"/>
  <c r="BP11" i="64"/>
  <c r="BP11" i="63"/>
  <c r="BP173" i="62"/>
  <c r="BP95"/>
  <c r="W29" i="63"/>
  <c r="W29" i="64"/>
  <c r="W191" i="62"/>
  <c r="W113"/>
  <c r="W29" i="76"/>
  <c r="T18" i="63"/>
  <c r="T18" i="64"/>
  <c r="T102" i="62"/>
  <c r="T101" s="1"/>
  <c r="T17"/>
  <c r="T180"/>
  <c r="T179" s="1"/>
  <c r="T18" i="76"/>
  <c r="AH175" i="62"/>
  <c r="AH13" i="76"/>
  <c r="AH13" i="63"/>
  <c r="AH13" i="64"/>
  <c r="AH97" i="62"/>
  <c r="BD50" i="76"/>
  <c r="BD134" s="1"/>
  <c r="BD50" i="64"/>
  <c r="BD134" i="62"/>
  <c r="BD50" i="63"/>
  <c r="U49" i="64"/>
  <c r="U133" i="62"/>
  <c r="U48"/>
  <c r="U47" s="1"/>
  <c r="U75" s="1"/>
  <c r="U49" i="76"/>
  <c r="U49" i="63"/>
  <c r="I43"/>
  <c r="I205" i="62"/>
  <c r="I43" i="64"/>
  <c r="I43" i="76"/>
  <c r="I127" i="62"/>
  <c r="I43" i="66"/>
  <c r="CF11" i="64"/>
  <c r="CF11" i="63"/>
  <c r="CF11" i="76"/>
  <c r="CF95" i="62"/>
  <c r="CF173"/>
  <c r="BZ134"/>
  <c r="BZ50" i="63"/>
  <c r="BZ50" i="76"/>
  <c r="BZ134" s="1"/>
  <c r="BZ50" i="64"/>
  <c r="I58"/>
  <c r="I58" i="76"/>
  <c r="I142" s="1"/>
  <c r="I142" i="62"/>
  <c r="I58" i="63"/>
  <c r="S15" i="76"/>
  <c r="S15" i="64"/>
  <c r="S99" i="62"/>
  <c r="S15" i="63"/>
  <c r="S177" i="62"/>
  <c r="AA56"/>
  <c r="AA141"/>
  <c r="AA57" i="76"/>
  <c r="AA57" i="63"/>
  <c r="AA56" s="1"/>
  <c r="AA57" i="64"/>
  <c r="AA56" s="1"/>
  <c r="CG54" i="76"/>
  <c r="CG138" s="1"/>
  <c r="CG54" i="63"/>
  <c r="CG138" i="62"/>
  <c r="CG54" i="64"/>
  <c r="BI25"/>
  <c r="BI25" i="76"/>
  <c r="BI109" i="62"/>
  <c r="BI25" i="63"/>
  <c r="BI187" i="62"/>
  <c r="CM92"/>
  <c r="CM8" i="64"/>
  <c r="CM170" i="62"/>
  <c r="CM8" i="63"/>
  <c r="CM8" i="76"/>
  <c r="CM7" i="62"/>
  <c r="AT55" i="76"/>
  <c r="AT139" s="1"/>
  <c r="AT55" i="63"/>
  <c r="AT139" i="62"/>
  <c r="AT55" i="64"/>
  <c r="CP110" i="62"/>
  <c r="CP26" i="76"/>
  <c r="CP26" i="64"/>
  <c r="CP188" i="62"/>
  <c r="CP26" i="63"/>
  <c r="AO123" i="62"/>
  <c r="AO201"/>
  <c r="AO39" i="66"/>
  <c r="AO39" i="76"/>
  <c r="AO39" i="64"/>
  <c r="AO39" i="63"/>
  <c r="AI199" i="62"/>
  <c r="AI37" i="66"/>
  <c r="AI37" i="76"/>
  <c r="AI36" i="62"/>
  <c r="AI37" i="64"/>
  <c r="AI121" i="62"/>
  <c r="AI37" i="63"/>
  <c r="AI36" s="1"/>
  <c r="CG24"/>
  <c r="CG186" i="62"/>
  <c r="CG24" i="76"/>
  <c r="CG108" i="62"/>
  <c r="CG24" i="64"/>
  <c r="CX49" i="76"/>
  <c r="CX48" i="62"/>
  <c r="CX47" s="1"/>
  <c r="CX75" s="1"/>
  <c r="CX49" i="64"/>
  <c r="CX133" i="62"/>
  <c r="CX49" i="63"/>
  <c r="CQ97" i="62"/>
  <c r="CQ13" i="76"/>
  <c r="CQ13" i="64"/>
  <c r="CQ13" i="63"/>
  <c r="CQ175" i="62"/>
  <c r="BS28" i="76"/>
  <c r="BS28" i="64"/>
  <c r="BS112" i="62"/>
  <c r="BS190"/>
  <c r="BS28" i="63"/>
  <c r="M33"/>
  <c r="M33" i="64"/>
  <c r="M33" i="66"/>
  <c r="M33" i="76"/>
  <c r="M117" i="62"/>
  <c r="M195"/>
  <c r="CX130"/>
  <c r="CX208" s="1"/>
  <c r="CX46" i="63"/>
  <c r="CX46" i="66"/>
  <c r="CX46" i="76"/>
  <c r="CX46" i="64"/>
  <c r="BI175" i="62"/>
  <c r="BI13" i="76"/>
  <c r="BI97" i="62"/>
  <c r="BI13" i="63"/>
  <c r="BI13" i="64"/>
  <c r="CD38" i="66"/>
  <c r="CD38" i="63"/>
  <c r="CD38" i="76"/>
  <c r="CD38" i="64"/>
  <c r="CD200" i="62"/>
  <c r="CD122"/>
  <c r="AY20" i="64"/>
  <c r="AY104" i="62"/>
  <c r="AY20" i="76"/>
  <c r="AY20" i="63"/>
  <c r="AY182" i="62"/>
  <c r="CK32" i="66"/>
  <c r="CK30" i="62"/>
  <c r="CK32" i="76"/>
  <c r="CK194" i="62"/>
  <c r="CK192" s="1"/>
  <c r="CK116"/>
  <c r="CK114" s="1"/>
  <c r="CP204"/>
  <c r="CP203" s="1"/>
  <c r="CP126"/>
  <c r="CP125" s="1"/>
  <c r="CP42" i="66"/>
  <c r="CP41" s="1"/>
  <c r="CP42" i="63"/>
  <c r="CP41" s="1"/>
  <c r="CP41" i="62"/>
  <c r="CP159" s="1"/>
  <c r="CP42" i="64"/>
  <c r="CP41" s="1"/>
  <c r="CP42" i="76"/>
  <c r="X26" i="64"/>
  <c r="X188" i="62"/>
  <c r="X26" i="76"/>
  <c r="X110" i="62"/>
  <c r="X26" i="63"/>
  <c r="U11" i="64"/>
  <c r="U95" i="62"/>
  <c r="U11" i="63"/>
  <c r="U11" i="76"/>
  <c r="U173" i="62"/>
  <c r="AA39" i="66"/>
  <c r="AA39" i="63"/>
  <c r="AA123" i="62"/>
  <c r="AA39" i="64"/>
  <c r="AA201" i="62"/>
  <c r="AA39" i="76"/>
  <c r="BF51" i="64"/>
  <c r="BF51" i="76"/>
  <c r="BF135" s="1"/>
  <c r="BF135" i="62"/>
  <c r="BF51" i="63"/>
  <c r="BH50" i="76"/>
  <c r="BH134" s="1"/>
  <c r="BH134" i="62"/>
  <c r="BH50" i="63"/>
  <c r="BH50" i="64"/>
  <c r="CA19"/>
  <c r="CA103" i="62"/>
  <c r="CA181"/>
  <c r="CA19" i="76"/>
  <c r="CA19" i="63"/>
  <c r="CA32" s="1"/>
  <c r="F54" i="76"/>
  <c r="F54" i="64"/>
  <c r="F54" i="63"/>
  <c r="DE54" i="62"/>
  <c r="E54"/>
  <c r="D54"/>
  <c r="DD54"/>
  <c r="F138"/>
  <c r="BG18" i="76"/>
  <c r="BG18" i="63"/>
  <c r="BG102" i="62"/>
  <c r="BG101" s="1"/>
  <c r="BG18" i="64"/>
  <c r="BG17" i="62"/>
  <c r="BG180"/>
  <c r="BG179" s="1"/>
  <c r="BR38" i="66"/>
  <c r="BR38" i="63"/>
  <c r="BR38" i="64"/>
  <c r="BR200" i="62"/>
  <c r="BR122"/>
  <c r="BR38" i="76"/>
  <c r="BX13" i="64"/>
  <c r="BX175" i="62"/>
  <c r="BX97"/>
  <c r="BX13" i="63"/>
  <c r="BX13" i="76"/>
  <c r="J55" i="64"/>
  <c r="J139" i="62"/>
  <c r="J55" i="63"/>
  <c r="J55" i="76"/>
  <c r="J139" s="1"/>
  <c r="CB28" i="64"/>
  <c r="CB112" i="62"/>
  <c r="CB190"/>
  <c r="CB28" i="63"/>
  <c r="CB28" i="76"/>
  <c r="CX12" i="63"/>
  <c r="CX12" i="76"/>
  <c r="CX96" i="62"/>
  <c r="CX174"/>
  <c r="CX12" i="64"/>
  <c r="K23" i="63"/>
  <c r="K107" i="62"/>
  <c r="K185"/>
  <c r="K23" i="76"/>
  <c r="K23" i="64"/>
  <c r="K22" i="62"/>
  <c r="K21" s="1"/>
  <c r="BO19" i="76"/>
  <c r="BO19" i="63"/>
  <c r="BO181" i="62"/>
  <c r="BO179" s="1"/>
  <c r="BO103"/>
  <c r="BO19" i="64"/>
  <c r="BO32" s="1"/>
  <c r="BB50"/>
  <c r="BB50" i="76"/>
  <c r="BB134" s="1"/>
  <c r="BB50" i="63"/>
  <c r="BB134" i="62"/>
  <c r="F27" i="63"/>
  <c r="D27" i="62"/>
  <c r="F111"/>
  <c r="E27"/>
  <c r="DE27"/>
  <c r="F27" i="76"/>
  <c r="DD27" i="62"/>
  <c r="F27" i="64"/>
  <c r="F189" i="62"/>
  <c r="J19" i="63"/>
  <c r="J103" i="62"/>
  <c r="J181"/>
  <c r="J19" i="76"/>
  <c r="J19" i="64"/>
  <c r="M40"/>
  <c r="M40" i="63"/>
  <c r="M202" i="62"/>
  <c r="M124"/>
  <c r="M40" i="66"/>
  <c r="M40" i="76"/>
  <c r="AZ200" i="62"/>
  <c r="AZ38" i="66"/>
  <c r="AZ122" i="62"/>
  <c r="AZ38" i="64"/>
  <c r="AZ38" i="76"/>
  <c r="AZ38" i="63"/>
  <c r="U51" i="64"/>
  <c r="U51" i="76"/>
  <c r="U135" s="1"/>
  <c r="U51" i="63"/>
  <c r="U135" i="62"/>
  <c r="BH57" i="76"/>
  <c r="BH57" i="63"/>
  <c r="BH57" i="64"/>
  <c r="BH56" i="62"/>
  <c r="BH47" s="1"/>
  <c r="BH75" s="1"/>
  <c r="BH141"/>
  <c r="BC28" i="63"/>
  <c r="BC28" i="64"/>
  <c r="BC28" i="76"/>
  <c r="BC190" i="62"/>
  <c r="BC112"/>
  <c r="CB42" i="64"/>
  <c r="CB41" s="1"/>
  <c r="CB42" i="76"/>
  <c r="CB42" i="63"/>
  <c r="CB41" s="1"/>
  <c r="CB204" i="62"/>
  <c r="CB126"/>
  <c r="CB125" s="1"/>
  <c r="CB41"/>
  <c r="CB159" s="1"/>
  <c r="CB42" i="66"/>
  <c r="CB41" s="1"/>
  <c r="CF58" i="64"/>
  <c r="CF58" i="76"/>
  <c r="CF142" s="1"/>
  <c r="CF58" i="63"/>
  <c r="CF142" i="62"/>
  <c r="CK25" i="76"/>
  <c r="CK25" i="63"/>
  <c r="CK25" i="64"/>
  <c r="CK109" i="62"/>
  <c r="CK187"/>
  <c r="I31" i="76"/>
  <c r="I193" i="62"/>
  <c r="I31" i="66"/>
  <c r="I115" i="62"/>
  <c r="BT103"/>
  <c r="BT19" i="64"/>
  <c r="BT32" s="1"/>
  <c r="BT181" i="62"/>
  <c r="BT19" i="63"/>
  <c r="BT19" i="76"/>
  <c r="BS38"/>
  <c r="BS122" i="62"/>
  <c r="BS38" i="66"/>
  <c r="BS38" i="64"/>
  <c r="BS38" i="63"/>
  <c r="BS200" i="62"/>
  <c r="AX177"/>
  <c r="AX15" i="76"/>
  <c r="AX99" i="62"/>
  <c r="AX15" i="64"/>
  <c r="AX15" i="63"/>
  <c r="AQ170" i="62"/>
  <c r="AQ8" i="63"/>
  <c r="AQ8" i="76"/>
  <c r="AQ92" i="62"/>
  <c r="AQ8" i="64"/>
  <c r="AQ7" i="62"/>
  <c r="AQ62" s="1"/>
  <c r="N46" i="64"/>
  <c r="N44" s="1"/>
  <c r="N46" i="66"/>
  <c r="N130" i="62"/>
  <c r="N208" s="1"/>
  <c r="N46" i="76"/>
  <c r="N46" i="63"/>
  <c r="AS182" i="62"/>
  <c r="AS20" i="64"/>
  <c r="AS20" i="76"/>
  <c r="AS104" i="62"/>
  <c r="AS20" i="63"/>
  <c r="AH52" i="76"/>
  <c r="AH136" s="1"/>
  <c r="AH52" i="63"/>
  <c r="AH136" i="62"/>
  <c r="AH52" i="64"/>
  <c r="CX25"/>
  <c r="CX25" i="76"/>
  <c r="CX109" i="62"/>
  <c r="CX187"/>
  <c r="CX25" i="63"/>
  <c r="CB174" i="62"/>
  <c r="CB12" i="76"/>
  <c r="CB12" i="63"/>
  <c r="CB12" i="64"/>
  <c r="CB96" i="62"/>
  <c r="BI9" i="76"/>
  <c r="BI9" i="63"/>
  <c r="BI9" i="64"/>
  <c r="BI171" i="62"/>
  <c r="BI93"/>
  <c r="CW175"/>
  <c r="CW13" i="64"/>
  <c r="CW13" i="63"/>
  <c r="CW13" i="76"/>
  <c r="CW97" i="62"/>
  <c r="CD40" i="66"/>
  <c r="CD40" i="64"/>
  <c r="CD40" i="63"/>
  <c r="CD202" i="62"/>
  <c r="CD124"/>
  <c r="CD40" i="76"/>
  <c r="V110" i="62"/>
  <c r="V188"/>
  <c r="V26" i="64"/>
  <c r="V31" s="1"/>
  <c r="V26" i="63"/>
  <c r="V26" i="76"/>
  <c r="AP18" i="63"/>
  <c r="AP18" i="76"/>
  <c r="AP17" i="62"/>
  <c r="AP180"/>
  <c r="AP179" s="1"/>
  <c r="AP18" i="64"/>
  <c r="AP102" i="62"/>
  <c r="AP101" s="1"/>
  <c r="AY50" i="63"/>
  <c r="AY50" i="64"/>
  <c r="AY134" i="62"/>
  <c r="AY50" i="76"/>
  <c r="AY134" s="1"/>
  <c r="Y45" i="63"/>
  <c r="Y44" s="1"/>
  <c r="Y45" i="66"/>
  <c r="Y44" s="1"/>
  <c r="Y129" i="62"/>
  <c r="Y45" i="64"/>
  <c r="Y44" s="1"/>
  <c r="Y45" i="76"/>
  <c r="Y44" i="62"/>
  <c r="BW12" i="76"/>
  <c r="BW96" i="62"/>
  <c r="BW12" i="63"/>
  <c r="BW174" i="62"/>
  <c r="BW12" i="64"/>
  <c r="G20"/>
  <c r="G20" i="63"/>
  <c r="G182" i="62"/>
  <c r="G20" i="76"/>
  <c r="G104" i="62"/>
  <c r="AV103"/>
  <c r="AV19" i="64"/>
  <c r="AV181" i="62"/>
  <c r="AV19" i="76"/>
  <c r="AV19" i="63"/>
  <c r="CE10"/>
  <c r="CE172" i="62"/>
  <c r="CE169" s="1"/>
  <c r="CE10" i="76"/>
  <c r="CE10" i="64"/>
  <c r="CE94" i="62"/>
  <c r="CD143"/>
  <c r="CD59" i="64"/>
  <c r="CD59" i="63"/>
  <c r="CD59" i="76"/>
  <c r="CD143" s="1"/>
  <c r="CB44" i="62"/>
  <c r="CB45" i="76"/>
  <c r="CB129" i="62"/>
  <c r="CB45" i="64"/>
  <c r="CB44" s="1"/>
  <c r="CB45" i="63"/>
  <c r="CB44" s="1"/>
  <c r="CB45" i="66"/>
  <c r="CB44" s="1"/>
  <c r="BZ130" i="62"/>
  <c r="BZ208" s="1"/>
  <c r="BZ46" i="63"/>
  <c r="BZ46" i="64"/>
  <c r="BZ46" i="76"/>
  <c r="BZ46" i="66"/>
  <c r="BM64" i="62"/>
  <c r="BM29" i="76"/>
  <c r="BM191" i="62"/>
  <c r="BM29" i="64"/>
  <c r="BM113" i="62"/>
  <c r="BM150"/>
  <c r="BM29" i="63"/>
  <c r="CS54"/>
  <c r="CS54" i="76"/>
  <c r="CS138" s="1"/>
  <c r="CS54" i="64"/>
  <c r="CS138" i="62"/>
  <c r="CR181"/>
  <c r="CR103"/>
  <c r="CR19" i="76"/>
  <c r="CR19" i="63"/>
  <c r="CR19" i="64"/>
  <c r="BN45" i="76"/>
  <c r="BN45" i="66"/>
  <c r="BN44" s="1"/>
  <c r="BN129" i="62"/>
  <c r="BN45" i="64"/>
  <c r="BN44" s="1"/>
  <c r="BN45" i="63"/>
  <c r="BN44" s="1"/>
  <c r="BN44" i="62"/>
  <c r="W33" i="64"/>
  <c r="W33" i="66"/>
  <c r="W30" s="1"/>
  <c r="W33" i="76"/>
  <c r="W195" i="62"/>
  <c r="W192" s="1"/>
  <c r="W117"/>
  <c r="W33" i="63"/>
  <c r="BP49"/>
  <c r="BP49" i="64"/>
  <c r="BP48" i="62"/>
  <c r="BP47" s="1"/>
  <c r="BP75" s="1"/>
  <c r="BP49" i="76"/>
  <c r="BP133" i="62"/>
  <c r="CF45" i="66"/>
  <c r="CF44" s="1"/>
  <c r="CF45" i="76"/>
  <c r="CF45" i="64"/>
  <c r="CF129" i="62"/>
  <c r="CF45" i="63"/>
  <c r="CF44" s="1"/>
  <c r="CF44" i="62"/>
  <c r="BR56"/>
  <c r="BR141"/>
  <c r="BR140" s="1"/>
  <c r="BR57" i="64"/>
  <c r="BR56" s="1"/>
  <c r="BR57" i="63"/>
  <c r="BR56" s="1"/>
  <c r="BR57" i="76"/>
  <c r="Y59"/>
  <c r="Y143" s="1"/>
  <c r="Y59" i="63"/>
  <c r="Y59" i="64"/>
  <c r="Y143" i="62"/>
  <c r="BA16" i="64"/>
  <c r="BA100" i="62"/>
  <c r="BA16" i="63"/>
  <c r="BA16" i="76"/>
  <c r="BA178" i="62"/>
  <c r="O30"/>
  <c r="O32" i="66"/>
  <c r="O194" i="62"/>
  <c r="O116"/>
  <c r="O32" i="76"/>
  <c r="BZ57"/>
  <c r="BZ57" i="63"/>
  <c r="BZ56" s="1"/>
  <c r="BZ141" i="62"/>
  <c r="BZ57" i="64"/>
  <c r="BZ56" i="62"/>
  <c r="BZ47" s="1"/>
  <c r="BZ75" s="1"/>
  <c r="CC182"/>
  <c r="CC20" i="63"/>
  <c r="CC17" s="1"/>
  <c r="CC20" i="64"/>
  <c r="CC17" s="1"/>
  <c r="CC20" i="76"/>
  <c r="CC104" i="62"/>
  <c r="AQ46" i="64"/>
  <c r="AQ44" s="1"/>
  <c r="AQ130" i="62"/>
  <c r="AQ208" s="1"/>
  <c r="AQ46" i="66"/>
  <c r="AQ46" i="63"/>
  <c r="AQ44" s="1"/>
  <c r="AQ46" i="76"/>
  <c r="BZ39"/>
  <c r="BZ39" i="63"/>
  <c r="BZ39" i="64"/>
  <c r="BZ123" i="62"/>
  <c r="BZ201"/>
  <c r="BZ39" i="66"/>
  <c r="BH58" i="64"/>
  <c r="BH58" i="76"/>
  <c r="BH142" s="1"/>
  <c r="BH142" i="62"/>
  <c r="BH58" i="63"/>
  <c r="BS57"/>
  <c r="BS56" s="1"/>
  <c r="BS57" i="64"/>
  <c r="BS57" i="76"/>
  <c r="BS56" i="62"/>
  <c r="BS141"/>
  <c r="BS140" s="1"/>
  <c r="AF117"/>
  <c r="AF33" i="76"/>
  <c r="AF33" i="63"/>
  <c r="AF33" i="66"/>
  <c r="AF33" i="64"/>
  <c r="AF195" i="62"/>
  <c r="AY44"/>
  <c r="AY45" i="76"/>
  <c r="AY45" i="66"/>
  <c r="AY44" s="1"/>
  <c r="AY45" i="64"/>
  <c r="AY44" s="1"/>
  <c r="AY45" i="63"/>
  <c r="AY44" s="1"/>
  <c r="AY129" i="62"/>
  <c r="CP58" i="76"/>
  <c r="CP142" s="1"/>
  <c r="CP58" i="63"/>
  <c r="CP142" i="62"/>
  <c r="CP58" i="64"/>
  <c r="BC135" i="62"/>
  <c r="BC51" i="63"/>
  <c r="BC51" i="76"/>
  <c r="BC135" s="1"/>
  <c r="BC51" i="64"/>
  <c r="BX92" i="62"/>
  <c r="BX8" i="64"/>
  <c r="BX170" i="62"/>
  <c r="BX7"/>
  <c r="BX8" i="63"/>
  <c r="BX8" i="76"/>
  <c r="BG111" i="62"/>
  <c r="BG27" i="76"/>
  <c r="BG189" i="62"/>
  <c r="BG27" i="63"/>
  <c r="BG27" i="64"/>
  <c r="AX52"/>
  <c r="AX52" i="76"/>
  <c r="AX136" s="1"/>
  <c r="AX136" i="62"/>
  <c r="AX52" i="63"/>
  <c r="J59" i="64"/>
  <c r="J59" i="76"/>
  <c r="J143" s="1"/>
  <c r="J143" i="62"/>
  <c r="J59" i="63"/>
  <c r="AR102" i="62"/>
  <c r="AR18" i="76"/>
  <c r="AR18" i="63"/>
  <c r="AR17" i="62"/>
  <c r="AR18" i="64"/>
  <c r="AR180" i="62"/>
  <c r="CM16" i="63"/>
  <c r="CM16" i="64"/>
  <c r="CM178" i="62"/>
  <c r="CM16" i="76"/>
  <c r="CM100" i="62"/>
  <c r="U23" i="76"/>
  <c r="U22" i="62"/>
  <c r="U21" s="1"/>
  <c r="U107"/>
  <c r="U23" i="64"/>
  <c r="U23" i="63"/>
  <c r="U185" i="62"/>
  <c r="AP107"/>
  <c r="AP185"/>
  <c r="AP23" i="76"/>
  <c r="AP22" i="62"/>
  <c r="AP21" s="1"/>
  <c r="AP23" i="64"/>
  <c r="AP23" i="63"/>
  <c r="AC115" i="62"/>
  <c r="AC31" i="66"/>
  <c r="AC30" s="1"/>
  <c r="AC193" i="62"/>
  <c r="AC31" i="76"/>
  <c r="CB110" i="62"/>
  <c r="CB26" i="63"/>
  <c r="CB26" i="76"/>
  <c r="CB26" i="64"/>
  <c r="CB188" i="62"/>
  <c r="AJ58" i="64"/>
  <c r="AJ58" i="63"/>
  <c r="AJ58" i="76"/>
  <c r="AJ142" s="1"/>
  <c r="AJ142" i="62"/>
  <c r="BO54" i="63"/>
  <c r="BO54" i="76"/>
  <c r="BO138" s="1"/>
  <c r="BO54" i="64"/>
  <c r="BO138" i="62"/>
  <c r="I26" i="63"/>
  <c r="I26" i="76"/>
  <c r="I188" i="62"/>
  <c r="I26" i="64"/>
  <c r="I110" i="62"/>
  <c r="BL102"/>
  <c r="BL17"/>
  <c r="BL18" i="76"/>
  <c r="BL173" s="1"/>
  <c r="BL18" i="63"/>
  <c r="BL180" i="62"/>
  <c r="BL18" i="64"/>
  <c r="CR16"/>
  <c r="CR16" i="63"/>
  <c r="CR178" i="62"/>
  <c r="CR100"/>
  <c r="CR16" i="76"/>
  <c r="CR62" i="62"/>
  <c r="CR148"/>
  <c r="BQ53" i="76"/>
  <c r="BQ137" s="1"/>
  <c r="BQ53" i="63"/>
  <c r="BQ53" i="64"/>
  <c r="BQ137" i="62"/>
  <c r="U27" i="63"/>
  <c r="U111" i="62"/>
  <c r="U27" i="64"/>
  <c r="U27" i="76"/>
  <c r="U189" i="62"/>
  <c r="O139"/>
  <c r="O55" i="76"/>
  <c r="O139" s="1"/>
  <c r="O55" i="64"/>
  <c r="O55" i="63"/>
  <c r="AG176" i="62"/>
  <c r="AG14" i="63"/>
  <c r="AG14" i="76"/>
  <c r="AG98" i="62"/>
  <c r="AG14" i="64"/>
  <c r="AG54" i="76"/>
  <c r="AG138" s="1"/>
  <c r="AG138" i="62"/>
  <c r="AG54" i="64"/>
  <c r="AG54" i="63"/>
  <c r="K20"/>
  <c r="K182" i="62"/>
  <c r="K104"/>
  <c r="K20" i="64"/>
  <c r="K20" i="76"/>
  <c r="CD55" i="63"/>
  <c r="CD55" i="76"/>
  <c r="CD139" s="1"/>
  <c r="CD55" i="64"/>
  <c r="CD139" i="62"/>
  <c r="P142"/>
  <c r="P58" i="64"/>
  <c r="P58" i="63"/>
  <c r="P58" i="76"/>
  <c r="P142" s="1"/>
  <c r="M180" i="62"/>
  <c r="M179" s="1"/>
  <c r="M17"/>
  <c r="M18" i="63"/>
  <c r="M102" i="62"/>
  <c r="M101" s="1"/>
  <c r="M18" i="76"/>
  <c r="M102" s="1"/>
  <c r="M18" i="64"/>
  <c r="AC16" i="63"/>
  <c r="AC16" i="76"/>
  <c r="AC16" i="64"/>
  <c r="AC178" i="62"/>
  <c r="AC100"/>
  <c r="AP33" i="66"/>
  <c r="AP33" i="64"/>
  <c r="AP33" i="63"/>
  <c r="AP195" i="62"/>
  <c r="AP192" s="1"/>
  <c r="AP117"/>
  <c r="AP33" i="76"/>
  <c r="BA124" i="62"/>
  <c r="BA40" i="64"/>
  <c r="BA40" i="63"/>
  <c r="BA202" i="62"/>
  <c r="BA40" i="76"/>
  <c r="BA40" i="66"/>
  <c r="BU14" i="64"/>
  <c r="BU14" i="63"/>
  <c r="BU176" i="62"/>
  <c r="BU14" i="76"/>
  <c r="BU98" i="62"/>
  <c r="R44"/>
  <c r="R45" i="64"/>
  <c r="R44" s="1"/>
  <c r="R129" i="62"/>
  <c r="R45" i="76"/>
  <c r="R45" i="66"/>
  <c r="R44" s="1"/>
  <c r="R45" i="63"/>
  <c r="R44" s="1"/>
  <c r="T133" i="62"/>
  <c r="T49" i="63"/>
  <c r="T49" i="76"/>
  <c r="T48" i="62"/>
  <c r="T47" s="1"/>
  <c r="T75" s="1"/>
  <c r="T49" i="64"/>
  <c r="AK189" i="62"/>
  <c r="AK27" i="63"/>
  <c r="AK27" i="76"/>
  <c r="AK27" i="64"/>
  <c r="AK111" i="62"/>
  <c r="BT28" i="64"/>
  <c r="BT190" i="62"/>
  <c r="BT112"/>
  <c r="BT28" i="76"/>
  <c r="BT28" i="63"/>
  <c r="G43" i="76"/>
  <c r="G127" i="62"/>
  <c r="G43" i="64"/>
  <c r="G41" s="1"/>
  <c r="G205" i="62"/>
  <c r="G43" i="66"/>
  <c r="G43" i="63"/>
  <c r="G41" s="1"/>
  <c r="BP188" i="62"/>
  <c r="BP110"/>
  <c r="BP26" i="76"/>
  <c r="BP26" i="63"/>
  <c r="BP26" i="64"/>
  <c r="CP40" i="76"/>
  <c r="CP40" i="64"/>
  <c r="CP40" i="66"/>
  <c r="CP40" i="63"/>
  <c r="CP36" s="1"/>
  <c r="CP124" i="62"/>
  <c r="CP202"/>
  <c r="AQ9" i="63"/>
  <c r="AQ93" i="62"/>
  <c r="AQ9" i="76"/>
  <c r="AQ201" i="82" s="1"/>
  <c r="AQ9" i="64"/>
  <c r="AQ171" i="62"/>
  <c r="BD13" i="63"/>
  <c r="BD13" i="76"/>
  <c r="BD13" i="64"/>
  <c r="BD97" i="62"/>
  <c r="BD175"/>
  <c r="CM98"/>
  <c r="CM14" i="63"/>
  <c r="CM176" i="62"/>
  <c r="CM14" i="76"/>
  <c r="CM14" i="64"/>
  <c r="BP27" i="76"/>
  <c r="BP27" i="63"/>
  <c r="BP189" i="62"/>
  <c r="BP27" i="64"/>
  <c r="BP111" i="62"/>
  <c r="BW24" i="64"/>
  <c r="BW108" i="62"/>
  <c r="BW24" i="63"/>
  <c r="BW186" i="62"/>
  <c r="BW24" i="76"/>
  <c r="J39" i="64"/>
  <c r="J39" i="76"/>
  <c r="J201" i="62"/>
  <c r="J39" i="63"/>
  <c r="J39" i="66"/>
  <c r="J123" i="62"/>
  <c r="AA45" i="66"/>
  <c r="AA45" i="64"/>
  <c r="AA45" i="76"/>
  <c r="AA45" i="63"/>
  <c r="AA129" i="62"/>
  <c r="AA44"/>
  <c r="CO24" i="76"/>
  <c r="CO108" i="62"/>
  <c r="CO24" i="63"/>
  <c r="CO186" i="62"/>
  <c r="CO24" i="64"/>
  <c r="U19"/>
  <c r="U181" i="62"/>
  <c r="U19" i="76"/>
  <c r="U19" i="63"/>
  <c r="U17" s="1"/>
  <c r="U103" i="62"/>
  <c r="H12" i="63"/>
  <c r="H174" i="62"/>
  <c r="H12" i="76"/>
  <c r="H12" i="64"/>
  <c r="H96" i="62"/>
  <c r="BK39" i="63"/>
  <c r="BK39" i="76"/>
  <c r="BK201" i="62"/>
  <c r="BK123"/>
  <c r="BK39" i="66"/>
  <c r="BK39" i="64"/>
  <c r="AY58"/>
  <c r="AY58" i="63"/>
  <c r="AY58" i="76"/>
  <c r="AY142" s="1"/>
  <c r="AY142" i="62"/>
  <c r="CF26" i="64"/>
  <c r="CF26" i="76"/>
  <c r="CF26" i="63"/>
  <c r="CF188" i="62"/>
  <c r="CF110"/>
  <c r="CG32" i="66"/>
  <c r="CG194" i="62"/>
  <c r="CG30"/>
  <c r="CG32" i="76"/>
  <c r="CG116" i="62"/>
  <c r="O19" i="64"/>
  <c r="O32" s="1"/>
  <c r="O19" i="76"/>
  <c r="O181" i="62"/>
  <c r="O179" s="1"/>
  <c r="O103"/>
  <c r="O19" i="63"/>
  <c r="BA12" i="76"/>
  <c r="BA96" i="62"/>
  <c r="BA12" i="64"/>
  <c r="BA12" i="63"/>
  <c r="BA174" i="62"/>
  <c r="CO29" i="76"/>
  <c r="CO29" i="64"/>
  <c r="CO29" i="63"/>
  <c r="CO191" i="62"/>
  <c r="CO113"/>
  <c r="CZ99"/>
  <c r="CZ15" i="76"/>
  <c r="CZ15" i="64"/>
  <c r="CZ15" i="63"/>
  <c r="CZ177" i="62"/>
  <c r="CR29" i="76"/>
  <c r="CR113" i="62"/>
  <c r="CR191"/>
  <c r="CR29" i="63"/>
  <c r="CR29" i="64"/>
  <c r="CR150" i="62"/>
  <c r="BR135"/>
  <c r="BR51" i="76"/>
  <c r="BR135" s="1"/>
  <c r="BR51" i="63"/>
  <c r="BR51" i="64"/>
  <c r="CO188" i="62"/>
  <c r="CO110"/>
  <c r="CO26" i="64"/>
  <c r="CO26" i="76"/>
  <c r="CO26" i="63"/>
  <c r="CS18"/>
  <c r="CS18" i="76"/>
  <c r="CS18" i="64"/>
  <c r="CS17" i="62"/>
  <c r="CS64" s="1"/>
  <c r="CS102"/>
  <c r="CS101" s="1"/>
  <c r="CS180"/>
  <c r="CS179" s="1"/>
  <c r="BL107"/>
  <c r="BL23" i="64"/>
  <c r="BL185" i="62"/>
  <c r="BL23" i="63"/>
  <c r="BL23" i="76"/>
  <c r="BL22" i="62"/>
  <c r="BL21" s="1"/>
  <c r="CX59" i="63"/>
  <c r="CX143" i="62"/>
  <c r="CX59" i="76"/>
  <c r="CX143" s="1"/>
  <c r="CX59" i="64"/>
  <c r="AM193" i="62"/>
  <c r="AM31" i="76"/>
  <c r="AM115" i="62"/>
  <c r="AM31" i="66"/>
  <c r="CR134" i="62"/>
  <c r="CR50" i="63"/>
  <c r="CR50" i="64"/>
  <c r="CR50" i="76"/>
  <c r="CR134" s="1"/>
  <c r="BI177" i="62"/>
  <c r="BI15" i="64"/>
  <c r="BI15" i="63"/>
  <c r="BI15" i="76"/>
  <c r="BI99" i="62"/>
  <c r="BU141"/>
  <c r="BU57" i="64"/>
  <c r="BU56" i="62"/>
  <c r="BU57" i="63"/>
  <c r="BU57" i="76"/>
  <c r="AI180" i="62"/>
  <c r="AI179" s="1"/>
  <c r="AI196" s="1"/>
  <c r="AI102"/>
  <c r="AI101" s="1"/>
  <c r="AI118" s="1"/>
  <c r="AI17"/>
  <c r="AI18" i="76"/>
  <c r="AI18" i="64"/>
  <c r="AI18" i="63"/>
  <c r="AU50" i="64"/>
  <c r="AU134" i="62"/>
  <c r="AU50" i="63"/>
  <c r="AU50" i="76"/>
  <c r="AU134" s="1"/>
  <c r="AN27"/>
  <c r="AN27" i="64"/>
  <c r="AN27" i="63"/>
  <c r="AN189" i="62"/>
  <c r="AN111"/>
  <c r="AJ25" i="76"/>
  <c r="AJ109" i="62"/>
  <c r="AJ25" i="63"/>
  <c r="AJ25" i="64"/>
  <c r="AJ187" i="62"/>
  <c r="AB13" i="76"/>
  <c r="AB97" i="62"/>
  <c r="AB13" i="64"/>
  <c r="AB175" i="62"/>
  <c r="AB13" i="63"/>
  <c r="AR19"/>
  <c r="AR19" i="64"/>
  <c r="AR103" i="62"/>
  <c r="AR181"/>
  <c r="AR19" i="76"/>
  <c r="K38"/>
  <c r="K38" i="64"/>
  <c r="K200" i="62"/>
  <c r="K38" i="63"/>
  <c r="K38" i="66"/>
  <c r="K122" i="62"/>
  <c r="H187"/>
  <c r="H25" i="76"/>
  <c r="H25" i="63"/>
  <c r="H25" i="64"/>
  <c r="H109" i="62"/>
  <c r="CW37" i="63"/>
  <c r="CW36" s="1"/>
  <c r="CW36" i="62"/>
  <c r="CW37" i="76"/>
  <c r="CW37" i="66"/>
  <c r="CW36" s="1"/>
  <c r="CW199" i="62"/>
  <c r="CW37" i="64"/>
  <c r="CW36" s="1"/>
  <c r="CW121" i="62"/>
  <c r="CW120" s="1"/>
  <c r="CJ32" i="76"/>
  <c r="CJ32" i="66"/>
  <c r="CJ30" i="62"/>
  <c r="CJ116"/>
  <c r="CJ194"/>
  <c r="CX18" i="76"/>
  <c r="CX102" i="62"/>
  <c r="CX18" i="63"/>
  <c r="CX17" i="62"/>
  <c r="CX180"/>
  <c r="CX179" s="1"/>
  <c r="CX18" i="64"/>
  <c r="BR19" i="76"/>
  <c r="BR19" i="64"/>
  <c r="BR181" i="62"/>
  <c r="BR103"/>
  <c r="BR19" i="63"/>
  <c r="CJ111" i="62"/>
  <c r="CJ27" i="63"/>
  <c r="CJ189" i="62"/>
  <c r="CJ27" i="64"/>
  <c r="CJ27" i="76"/>
  <c r="CN39"/>
  <c r="CN201" i="62"/>
  <c r="CN39" i="64"/>
  <c r="CN123" i="62"/>
  <c r="CN39" i="66"/>
  <c r="CN39" i="63"/>
  <c r="BC113" i="62"/>
  <c r="BC29" i="76"/>
  <c r="BC29" i="63"/>
  <c r="BC29" i="64"/>
  <c r="BC191" i="62"/>
  <c r="BC64"/>
  <c r="P109"/>
  <c r="P25" i="64"/>
  <c r="P187" i="62"/>
  <c r="P25" i="76"/>
  <c r="P25" i="63"/>
  <c r="BD133" i="62"/>
  <c r="BD49" i="76"/>
  <c r="BD49" i="64"/>
  <c r="BD49" i="63"/>
  <c r="BD48" i="62"/>
  <c r="CJ33" i="63"/>
  <c r="CJ33" i="66"/>
  <c r="CJ195" i="62"/>
  <c r="CJ33" i="76"/>
  <c r="CJ33" i="64"/>
  <c r="CJ117" i="62"/>
  <c r="CB23" i="76"/>
  <c r="CB107" i="62"/>
  <c r="CB23" i="63"/>
  <c r="CB22" i="62"/>
  <c r="CB21" s="1"/>
  <c r="CB23" i="64"/>
  <c r="CB22" s="1"/>
  <c r="CB185" i="62"/>
  <c r="T37" i="63"/>
  <c r="T36" s="1"/>
  <c r="T37" i="76"/>
  <c r="T121" i="62"/>
  <c r="T120" s="1"/>
  <c r="T36"/>
  <c r="T37" i="64"/>
  <c r="T36" s="1"/>
  <c r="T199" i="62"/>
  <c r="T198" s="1"/>
  <c r="T37" i="66"/>
  <c r="T36" s="1"/>
  <c r="AB31" i="76"/>
  <c r="AB193" i="62"/>
  <c r="AB31" i="66"/>
  <c r="AB30" s="1"/>
  <c r="AB115" i="62"/>
  <c r="T55" i="63"/>
  <c r="T55" i="76"/>
  <c r="T139" s="1"/>
  <c r="T55" i="64"/>
  <c r="T139" i="62"/>
  <c r="U53" i="63"/>
  <c r="U137" i="62"/>
  <c r="U53" i="64"/>
  <c r="U53" i="76"/>
  <c r="U137" s="1"/>
  <c r="M42"/>
  <c r="M42" i="63"/>
  <c r="M42" i="64"/>
  <c r="M126" i="62"/>
  <c r="M41"/>
  <c r="M204"/>
  <c r="M42" i="66"/>
  <c r="AJ28" i="64"/>
  <c r="AJ28" i="63"/>
  <c r="AJ112" i="62"/>
  <c r="AJ28" i="76"/>
  <c r="AJ190" i="62"/>
  <c r="AM18" i="64"/>
  <c r="AM32" s="1"/>
  <c r="AM102" i="62"/>
  <c r="AM18" i="76"/>
  <c r="AM17" i="62"/>
  <c r="AM18" i="63"/>
  <c r="AM180" i="62"/>
  <c r="AT95"/>
  <c r="AT11" i="76"/>
  <c r="AT11" i="63"/>
  <c r="AT11" i="64"/>
  <c r="AT173" i="62"/>
  <c r="CI52" i="64"/>
  <c r="CI136" i="62"/>
  <c r="CI52" i="76"/>
  <c r="CI136" s="1"/>
  <c r="CI52" i="63"/>
  <c r="Z42" i="64"/>
  <c r="Z41" s="1"/>
  <c r="Z204" i="62"/>
  <c r="Z42" i="76"/>
  <c r="Z41" s="1"/>
  <c r="Z42" i="66"/>
  <c r="Z42" i="63"/>
  <c r="Z41" s="1"/>
  <c r="Z41" i="62"/>
  <c r="Z126"/>
  <c r="P24" i="76"/>
  <c r="P186" i="62"/>
  <c r="P24" i="63"/>
  <c r="P108" i="62"/>
  <c r="P24" i="64"/>
  <c r="CR13"/>
  <c r="CR97" i="62"/>
  <c r="CR175"/>
  <c r="CR13" i="76"/>
  <c r="CR13" i="63"/>
  <c r="BM9" i="64"/>
  <c r="BM9" i="76"/>
  <c r="BM171" i="62"/>
  <c r="BM93"/>
  <c r="BM9" i="63"/>
  <c r="CO40" i="66"/>
  <c r="CO40" i="76"/>
  <c r="CO124" i="62"/>
  <c r="CO202"/>
  <c r="CO40" i="64"/>
  <c r="CO40" i="63"/>
  <c r="BT109" i="62"/>
  <c r="BT25" i="63"/>
  <c r="BT25" i="76"/>
  <c r="BT187" i="62"/>
  <c r="BT25" i="64"/>
  <c r="AE45" i="63"/>
  <c r="AE44" i="62"/>
  <c r="AE129"/>
  <c r="AE45" i="64"/>
  <c r="AE44" s="1"/>
  <c r="AE45" i="66"/>
  <c r="AE44" s="1"/>
  <c r="AE45" i="76"/>
  <c r="Q42" i="66"/>
  <c r="Q41" s="1"/>
  <c r="Q204" i="62"/>
  <c r="Q126"/>
  <c r="Q125" s="1"/>
  <c r="Q42" i="64"/>
  <c r="Q41" s="1"/>
  <c r="Q41" i="62"/>
  <c r="Q42" i="63"/>
  <c r="Q42" i="76"/>
  <c r="CE102" i="62"/>
  <c r="CE101" s="1"/>
  <c r="CE18" i="63"/>
  <c r="CE18" i="76"/>
  <c r="CE17" i="62"/>
  <c r="CE18" i="64"/>
  <c r="CE180" i="62"/>
  <c r="CL13" i="63"/>
  <c r="CL13" i="76"/>
  <c r="CL97" i="62"/>
  <c r="CL175"/>
  <c r="CL13" i="64"/>
  <c r="AW174" i="62"/>
  <c r="AW12" i="64"/>
  <c r="AW12" i="63"/>
  <c r="AW12" i="76"/>
  <c r="AW96" i="62"/>
  <c r="N97"/>
  <c r="N13" i="76"/>
  <c r="N13" i="64"/>
  <c r="N13" i="63"/>
  <c r="N175" i="62"/>
  <c r="BF41"/>
  <c r="BF204"/>
  <c r="BF42" i="66"/>
  <c r="BF42" i="63"/>
  <c r="BF42" i="76"/>
  <c r="BF42" i="64"/>
  <c r="BF126" i="62"/>
  <c r="AO111"/>
  <c r="AO27" i="63"/>
  <c r="AO189" i="62"/>
  <c r="AO27" i="64"/>
  <c r="AO27" i="76"/>
  <c r="BA26" i="63"/>
  <c r="BA188" i="62"/>
  <c r="BA110"/>
  <c r="BA26" i="64"/>
  <c r="BA26" i="76"/>
  <c r="BD137" i="62"/>
  <c r="BD53" i="64"/>
  <c r="BD53" i="76"/>
  <c r="BD137" s="1"/>
  <c r="BD53" i="63"/>
  <c r="CF37" i="76"/>
  <c r="CF37" i="64"/>
  <c r="CF36" i="62"/>
  <c r="CF199"/>
  <c r="CF121"/>
  <c r="CF37" i="63"/>
  <c r="CF37" i="66"/>
  <c r="CY96" i="62"/>
  <c r="CY174"/>
  <c r="CY12" i="64"/>
  <c r="CY12" i="76"/>
  <c r="CY12" i="63"/>
  <c r="V52" i="64"/>
  <c r="V52" i="63"/>
  <c r="V136" i="62"/>
  <c r="V52" i="76"/>
  <c r="V136" s="1"/>
  <c r="CG111" i="62"/>
  <c r="CG27" i="63"/>
  <c r="CG27" i="64"/>
  <c r="CG189" i="62"/>
  <c r="CG27" i="76"/>
  <c r="CX7" i="62"/>
  <c r="CX8" i="64"/>
  <c r="CX92" i="62"/>
  <c r="CX8" i="76"/>
  <c r="CX170" i="62"/>
  <c r="CX8" i="63"/>
  <c r="BZ20"/>
  <c r="BZ20" i="64"/>
  <c r="BZ182" i="62"/>
  <c r="BZ104"/>
  <c r="BZ20" i="76"/>
  <c r="AK103" i="62"/>
  <c r="AK19" i="64"/>
  <c r="AK19" i="63"/>
  <c r="AK19" i="76"/>
  <c r="AK181" i="62"/>
  <c r="AV50" i="64"/>
  <c r="AV50" i="63"/>
  <c r="AV134" i="62"/>
  <c r="AV50" i="76"/>
  <c r="AV134" s="1"/>
  <c r="CO180" i="62"/>
  <c r="CO179" s="1"/>
  <c r="CO18" i="76"/>
  <c r="CO17" i="62"/>
  <c r="CO150" s="1"/>
  <c r="CO102"/>
  <c r="CO101" s="1"/>
  <c r="CO18" i="63"/>
  <c r="CO18" i="64"/>
  <c r="CH20"/>
  <c r="CH104" i="62"/>
  <c r="CH20" i="63"/>
  <c r="CH20" i="76"/>
  <c r="CH182" i="62"/>
  <c r="J37" i="64"/>
  <c r="J37" i="66"/>
  <c r="J121" i="62"/>
  <c r="J37" i="63"/>
  <c r="J36" s="1"/>
  <c r="J199" i="62"/>
  <c r="J37" i="76"/>
  <c r="J36" i="62"/>
  <c r="CU52" i="76"/>
  <c r="CU136" s="1"/>
  <c r="CU52" i="64"/>
  <c r="CU136" i="62"/>
  <c r="CU52" i="63"/>
  <c r="BO23"/>
  <c r="BO185" i="62"/>
  <c r="BO184" s="1"/>
  <c r="BO183" s="1"/>
  <c r="BO23" i="64"/>
  <c r="BO22" i="62"/>
  <c r="BO23" i="76"/>
  <c r="BO107" i="62"/>
  <c r="BO106" s="1"/>
  <c r="F58" i="63"/>
  <c r="DE58" i="62"/>
  <c r="F142"/>
  <c r="DD58"/>
  <c r="F58" i="76"/>
  <c r="E58" i="62"/>
  <c r="F58" i="64"/>
  <c r="D58" i="62"/>
  <c r="AM199"/>
  <c r="AM37" i="66"/>
  <c r="AM121" i="62"/>
  <c r="AM37" i="63"/>
  <c r="AM37" i="64"/>
  <c r="AM36" i="62"/>
  <c r="AM37" i="76"/>
  <c r="K46" i="66"/>
  <c r="K130" i="62"/>
  <c r="K208" s="1"/>
  <c r="K46" i="63"/>
  <c r="K46" i="64"/>
  <c r="K46" i="76"/>
  <c r="Z49" i="63"/>
  <c r="Z49" i="76"/>
  <c r="Z49" i="64"/>
  <c r="Z48" i="62"/>
  <c r="Z133"/>
  <c r="AD14" i="76"/>
  <c r="AD14" i="64"/>
  <c r="AD176" i="62"/>
  <c r="AD14" i="63"/>
  <c r="AD98" i="62"/>
  <c r="AJ46" i="64"/>
  <c r="AJ130" i="62"/>
  <c r="AJ208" s="1"/>
  <c r="AJ46" i="63"/>
  <c r="AJ46" i="76"/>
  <c r="AJ46" i="66"/>
  <c r="AA121" i="62"/>
  <c r="AA199"/>
  <c r="AA37" i="64"/>
  <c r="AA37" i="66"/>
  <c r="AA37" i="63"/>
  <c r="AA37" i="76"/>
  <c r="AA36" i="62"/>
  <c r="CX58" i="76"/>
  <c r="CX142" s="1"/>
  <c r="CX58" i="63"/>
  <c r="CX142" i="62"/>
  <c r="CX58" i="64"/>
  <c r="V141" i="62"/>
  <c r="V140" s="1"/>
  <c r="V57" i="76"/>
  <c r="V57" i="64"/>
  <c r="V57" i="63"/>
  <c r="V56" s="1"/>
  <c r="V56" i="62"/>
  <c r="AT19" i="76"/>
  <c r="AT19" i="64"/>
  <c r="AT103" i="62"/>
  <c r="AT19" i="63"/>
  <c r="AT181" i="62"/>
  <c r="G191"/>
  <c r="G29" i="64"/>
  <c r="G29" i="76"/>
  <c r="G113" i="62"/>
  <c r="G29" i="63"/>
  <c r="W38"/>
  <c r="W38" i="66"/>
  <c r="W38" i="64"/>
  <c r="W38" i="76"/>
  <c r="W122" i="62"/>
  <c r="W200"/>
  <c r="AC8" i="76"/>
  <c r="AC8" i="64"/>
  <c r="AC92" i="62"/>
  <c r="AC7"/>
  <c r="AC8" i="63"/>
  <c r="AC170" i="62"/>
  <c r="AT195"/>
  <c r="AT117"/>
  <c r="AT33" i="64"/>
  <c r="AT33" i="63"/>
  <c r="AT33" i="66"/>
  <c r="AT33" i="76"/>
  <c r="CU13" i="64"/>
  <c r="CU13" i="63"/>
  <c r="CU13" i="76"/>
  <c r="CU175" i="62"/>
  <c r="CU97"/>
  <c r="M13" i="64"/>
  <c r="M175" i="62"/>
  <c r="M97"/>
  <c r="M13" i="63"/>
  <c r="M13" i="76"/>
  <c r="BC104" i="62"/>
  <c r="BC20" i="76"/>
  <c r="BC20" i="63"/>
  <c r="BC20" i="64"/>
  <c r="BC182" i="62"/>
  <c r="AR15" i="64"/>
  <c r="AR15" i="76"/>
  <c r="AR99" i="62"/>
  <c r="AR177"/>
  <c r="AR15" i="63"/>
  <c r="BZ30" i="62"/>
  <c r="BZ194"/>
  <c r="BZ32" i="66"/>
  <c r="BZ116" i="62"/>
  <c r="BZ114" s="1"/>
  <c r="BZ32" i="76"/>
  <c r="CG141" i="62"/>
  <c r="CG57" i="63"/>
  <c r="CG56" s="1"/>
  <c r="CG57" i="64"/>
  <c r="CG57" i="76"/>
  <c r="CG56" i="62"/>
  <c r="BK37" i="63"/>
  <c r="BK199" i="62"/>
  <c r="BK36"/>
  <c r="BK37" i="66"/>
  <c r="BK121" i="62"/>
  <c r="BK37" i="64"/>
  <c r="BK37" i="76"/>
  <c r="L142" i="62"/>
  <c r="L58" i="64"/>
  <c r="L58" i="63"/>
  <c r="L58" i="76"/>
  <c r="L142" s="1"/>
  <c r="BR108" i="62"/>
  <c r="BR24" i="64"/>
  <c r="BR186" i="62"/>
  <c r="BR24" i="76"/>
  <c r="BR24" i="63"/>
  <c r="BR93" i="62"/>
  <c r="BR171"/>
  <c r="BR9" i="63"/>
  <c r="BR9" i="64"/>
  <c r="BR9" i="76"/>
  <c r="BS50"/>
  <c r="BS134" s="1"/>
  <c r="BS134" i="62"/>
  <c r="BS50" i="64"/>
  <c r="BS50" i="63"/>
  <c r="X194" i="62"/>
  <c r="X32" i="76"/>
  <c r="X116" i="62"/>
  <c r="X32" i="66"/>
  <c r="X30" i="62"/>
  <c r="AV43" i="64"/>
  <c r="AV43" i="63"/>
  <c r="AV43" i="76"/>
  <c r="AV127" i="62"/>
  <c r="AV205"/>
  <c r="AV43" i="66"/>
  <c r="CY14" i="76"/>
  <c r="CY176" i="62"/>
  <c r="CY14" i="64"/>
  <c r="CY98" i="62"/>
  <c r="CY14" i="63"/>
  <c r="CX22" i="62"/>
  <c r="CX21" s="1"/>
  <c r="CX185"/>
  <c r="CX184" s="1"/>
  <c r="CX183" s="1"/>
  <c r="CX23" i="64"/>
  <c r="CX23" i="76"/>
  <c r="CX107" i="62"/>
  <c r="CX106" s="1"/>
  <c r="CX105" s="1"/>
  <c r="CX23" i="63"/>
  <c r="L12" i="64"/>
  <c r="L12" i="76"/>
  <c r="L96" i="62"/>
  <c r="L12" i="63"/>
  <c r="L174" i="62"/>
  <c r="V38" i="64"/>
  <c r="V200" i="62"/>
  <c r="V38" i="63"/>
  <c r="V38" i="76"/>
  <c r="V38" i="66"/>
  <c r="V122" i="62"/>
  <c r="BZ17"/>
  <c r="BZ102"/>
  <c r="BZ18" i="63"/>
  <c r="BZ18" i="64"/>
  <c r="BZ18" i="76"/>
  <c r="BZ180" i="62"/>
  <c r="BZ179" s="1"/>
  <c r="BX174"/>
  <c r="BX12" i="64"/>
  <c r="BX96" i="62"/>
  <c r="BX12" i="76"/>
  <c r="BX12" i="63"/>
  <c r="BS40"/>
  <c r="BS40" i="76"/>
  <c r="BS202" i="62"/>
  <c r="BS40" i="66"/>
  <c r="BS124" i="62"/>
  <c r="BS40" i="64"/>
  <c r="CS27" i="63"/>
  <c r="CS111" i="62"/>
  <c r="CS27" i="76"/>
  <c r="CS27" i="64"/>
  <c r="CS189" i="62"/>
  <c r="S55" i="63"/>
  <c r="S139" i="62"/>
  <c r="S55" i="64"/>
  <c r="S55" i="76"/>
  <c r="S139" s="1"/>
  <c r="BH96" i="62"/>
  <c r="BH12" i="63"/>
  <c r="BH174" i="62"/>
  <c r="BH12" i="76"/>
  <c r="BH12" i="64"/>
  <c r="BC26"/>
  <c r="BC26" i="63"/>
  <c r="BC188" i="62"/>
  <c r="BC110"/>
  <c r="BC26" i="76"/>
  <c r="BB142" i="62"/>
  <c r="BB58" i="64"/>
  <c r="BB58" i="76"/>
  <c r="BB142" s="1"/>
  <c r="BB58" i="63"/>
  <c r="BK51" i="64"/>
  <c r="BK51" i="63"/>
  <c r="BK135" i="62"/>
  <c r="BK51" i="76"/>
  <c r="BK135" s="1"/>
  <c r="CS9" i="63"/>
  <c r="CS171" i="62"/>
  <c r="CS9" i="64"/>
  <c r="CS9" i="76"/>
  <c r="CS93" i="62"/>
  <c r="BF18" i="63"/>
  <c r="BF18" i="64"/>
  <c r="BF180" i="62"/>
  <c r="BF17"/>
  <c r="BF62" s="1"/>
  <c r="BF18" i="76"/>
  <c r="BF102" i="62"/>
  <c r="M52" i="76"/>
  <c r="M136" s="1"/>
  <c r="M52" i="64"/>
  <c r="M136" i="62"/>
  <c r="M52" i="63"/>
  <c r="AB58" i="64"/>
  <c r="AB58" i="63"/>
  <c r="AB58" i="76"/>
  <c r="AB142" s="1"/>
  <c r="AB142" i="62"/>
  <c r="CI58" i="63"/>
  <c r="CI142" i="62"/>
  <c r="CI58" i="76"/>
  <c r="CI142" s="1"/>
  <c r="CI58" i="64"/>
  <c r="U54"/>
  <c r="U54" i="76"/>
  <c r="U138" s="1"/>
  <c r="U54" i="63"/>
  <c r="U138" i="62"/>
  <c r="CC54" i="64"/>
  <c r="CC48" s="1"/>
  <c r="CC54" i="63"/>
  <c r="CC138" i="62"/>
  <c r="CC54" i="76"/>
  <c r="CC138" s="1"/>
  <c r="BY115" i="62"/>
  <c r="BY114" s="1"/>
  <c r="BY31" i="66"/>
  <c r="BY30" s="1"/>
  <c r="BY193" i="62"/>
  <c r="BY31" i="76"/>
  <c r="AF46" i="66"/>
  <c r="AF46" i="76"/>
  <c r="AF130" i="62"/>
  <c r="AF208" s="1"/>
  <c r="AF46" i="63"/>
  <c r="AF46" i="64"/>
  <c r="H50" i="63"/>
  <c r="H50" i="76"/>
  <c r="H134" s="1"/>
  <c r="H50" i="64"/>
  <c r="H48" s="1"/>
  <c r="H134" i="62"/>
  <c r="CK53" i="64"/>
  <c r="CK53" i="63"/>
  <c r="CK53" i="76"/>
  <c r="CK137" s="1"/>
  <c r="CK137" i="62"/>
  <c r="CT33" i="66"/>
  <c r="CT33" i="76"/>
  <c r="CT33" i="63"/>
  <c r="CT33" i="64"/>
  <c r="CT195" i="62"/>
  <c r="CT117"/>
  <c r="CQ29" i="63"/>
  <c r="CQ29" i="76"/>
  <c r="CQ191" i="62"/>
  <c r="CQ29" i="64"/>
  <c r="CQ113" i="62"/>
  <c r="BY138"/>
  <c r="BY54" i="64"/>
  <c r="BY54" i="76"/>
  <c r="BY138" s="1"/>
  <c r="BY54" i="63"/>
  <c r="CV135" i="62"/>
  <c r="CV51" i="76"/>
  <c r="CV135" s="1"/>
  <c r="CV51" i="64"/>
  <c r="CV51" i="63"/>
  <c r="BB129" i="62"/>
  <c r="BB45" i="76"/>
  <c r="BB45" i="63"/>
  <c r="BB44" i="62"/>
  <c r="BB45" i="66"/>
  <c r="BB45" i="64"/>
  <c r="AP55" i="63"/>
  <c r="AP55" i="76"/>
  <c r="AP139" s="1"/>
  <c r="AP139" i="62"/>
  <c r="AP55" i="64"/>
  <c r="AX181" i="62"/>
  <c r="AX103"/>
  <c r="AX19" i="63"/>
  <c r="AX19" i="76"/>
  <c r="AX19" i="64"/>
  <c r="BP58"/>
  <c r="BP58" i="76"/>
  <c r="BP142" s="1"/>
  <c r="BP142" i="62"/>
  <c r="BP58" i="63"/>
  <c r="O44" i="62"/>
  <c r="O45" i="64"/>
  <c r="O44" s="1"/>
  <c r="O129" i="62"/>
  <c r="O45" i="66"/>
  <c r="O44" s="1"/>
  <c r="O45" i="76"/>
  <c r="O45" i="63"/>
  <c r="O44" s="1"/>
  <c r="CQ98" i="62"/>
  <c r="CQ176"/>
  <c r="CQ14" i="63"/>
  <c r="CQ14" i="64"/>
  <c r="CQ14" i="76"/>
  <c r="AO45" i="64"/>
  <c r="AO44" s="1"/>
  <c r="AO44" i="62"/>
  <c r="AO45" i="76"/>
  <c r="AO129" i="62"/>
  <c r="AO45" i="66"/>
  <c r="AO44" s="1"/>
  <c r="AO45" i="63"/>
  <c r="AO44" s="1"/>
  <c r="CS16"/>
  <c r="CS100" i="62"/>
  <c r="CS62"/>
  <c r="CS178"/>
  <c r="CS16" i="76"/>
  <c r="CS16" i="64"/>
  <c r="CS148" i="62"/>
  <c r="AC96"/>
  <c r="AC12" i="64"/>
  <c r="AC174" i="62"/>
  <c r="AC12" i="63"/>
  <c r="AC12" i="76"/>
  <c r="AE10" i="64"/>
  <c r="AE10" i="63"/>
  <c r="AE10" i="76"/>
  <c r="AE172" i="62"/>
  <c r="AE94"/>
  <c r="CY37" i="66"/>
  <c r="CY36" s="1"/>
  <c r="CY121" i="62"/>
  <c r="CY120" s="1"/>
  <c r="CY199"/>
  <c r="CY37" i="63"/>
  <c r="CY36" s="1"/>
  <c r="CY37" i="76"/>
  <c r="CY36" i="62"/>
  <c r="CY37" i="64"/>
  <c r="CY36" s="1"/>
  <c r="CW99" i="62"/>
  <c r="CW15" i="76"/>
  <c r="CW15" i="63"/>
  <c r="CW177" i="62"/>
  <c r="CW15" i="64"/>
  <c r="AU62" i="62"/>
  <c r="AU16" i="63"/>
  <c r="AU100" i="62"/>
  <c r="AU16" i="64"/>
  <c r="AU178" i="62"/>
  <c r="AU148"/>
  <c r="AU16" i="76"/>
  <c r="AQ20"/>
  <c r="AQ182" i="62"/>
  <c r="AQ104"/>
  <c r="AQ20" i="63"/>
  <c r="AQ20" i="64"/>
  <c r="AQ17" s="1"/>
  <c r="AM111" i="62"/>
  <c r="AM27" i="76"/>
  <c r="AM27" i="63"/>
  <c r="AM27" i="64"/>
  <c r="AM189" i="62"/>
  <c r="N8" i="76"/>
  <c r="N8" i="63"/>
  <c r="N170" i="62"/>
  <c r="N8" i="64"/>
  <c r="N7" i="62"/>
  <c r="N92"/>
  <c r="AT45" i="66"/>
  <c r="AT44" s="1"/>
  <c r="AT45" i="64"/>
  <c r="AT44" s="1"/>
  <c r="AT129" i="62"/>
  <c r="AT45" i="63"/>
  <c r="AT44" s="1"/>
  <c r="AT45" i="76"/>
  <c r="AT44" i="62"/>
  <c r="CW27" i="76"/>
  <c r="CW189" i="62"/>
  <c r="CW27" i="64"/>
  <c r="CW27" i="63"/>
  <c r="CW111" i="62"/>
  <c r="AZ52" i="64"/>
  <c r="AZ52" i="76"/>
  <c r="AZ136" s="1"/>
  <c r="AZ136" i="62"/>
  <c r="AZ52" i="63"/>
  <c r="CT201" i="62"/>
  <c r="CT39" i="66"/>
  <c r="CT39" i="63"/>
  <c r="CT39" i="64"/>
  <c r="CT39" i="76"/>
  <c r="CT123" i="62"/>
  <c r="BS46" i="63"/>
  <c r="BS46" i="76"/>
  <c r="BS46" i="66"/>
  <c r="BS46" i="64"/>
  <c r="BS130" i="62"/>
  <c r="BS208" s="1"/>
  <c r="CI25" i="63"/>
  <c r="CI25" i="76"/>
  <c r="CI187" i="62"/>
  <c r="CI25" i="64"/>
  <c r="CI109" i="62"/>
  <c r="AY28" i="76"/>
  <c r="AY28" i="63"/>
  <c r="AY112" i="62"/>
  <c r="AY28" i="64"/>
  <c r="AY190" i="62"/>
  <c r="W15" i="63"/>
  <c r="W15" i="64"/>
  <c r="W15" i="76"/>
  <c r="W99" i="62"/>
  <c r="W177"/>
  <c r="BN103"/>
  <c r="BN19" i="64"/>
  <c r="BN181" i="62"/>
  <c r="BN19" i="76"/>
  <c r="BN19" i="63"/>
  <c r="BD42" i="76"/>
  <c r="BD42" i="63"/>
  <c r="BD41" s="1"/>
  <c r="BD42" i="64"/>
  <c r="BD41" s="1"/>
  <c r="BD42" i="66"/>
  <c r="BD41" s="1"/>
  <c r="BD126" i="62"/>
  <c r="BD125" s="1"/>
  <c r="BD41"/>
  <c r="BD204"/>
  <c r="BD203" s="1"/>
  <c r="AV37" i="76"/>
  <c r="AV37" i="66"/>
  <c r="AV199" i="62"/>
  <c r="AV37" i="63"/>
  <c r="AV37" i="64"/>
  <c r="AV121" i="62"/>
  <c r="AV36"/>
  <c r="AG139"/>
  <c r="AG55" i="64"/>
  <c r="AG55" i="76"/>
  <c r="AG139" s="1"/>
  <c r="AG55" i="63"/>
  <c r="P53" i="64"/>
  <c r="P137" i="62"/>
  <c r="P53" i="76"/>
  <c r="P137" s="1"/>
  <c r="P53" i="63"/>
  <c r="M171" i="62"/>
  <c r="M93"/>
  <c r="M9" i="76"/>
  <c r="M9" i="64"/>
  <c r="M9" i="63"/>
  <c r="CO11"/>
  <c r="CO11" i="64"/>
  <c r="CO173" i="62"/>
  <c r="CO95"/>
  <c r="CO11" i="76"/>
  <c r="Y27" i="64"/>
  <c r="Y27" i="76"/>
  <c r="Y189" i="62"/>
  <c r="Y27" i="63"/>
  <c r="Y111" i="62"/>
  <c r="CQ18" i="64"/>
  <c r="CQ18" i="76"/>
  <c r="CQ102" i="62"/>
  <c r="CQ101" s="1"/>
  <c r="CQ180"/>
  <c r="CQ179" s="1"/>
  <c r="CQ18" i="63"/>
  <c r="CQ17" i="62"/>
  <c r="CQ64" s="1"/>
  <c r="AY11" i="63"/>
  <c r="AY7" s="1"/>
  <c r="AY11" i="76"/>
  <c r="AY11" i="64"/>
  <c r="AY173" i="62"/>
  <c r="AY95"/>
  <c r="AF23" i="63"/>
  <c r="AF22" s="1"/>
  <c r="AF21" s="1"/>
  <c r="AF185" i="62"/>
  <c r="AF184" s="1"/>
  <c r="AF183" s="1"/>
  <c r="AF22"/>
  <c r="AF21" s="1"/>
  <c r="AF23" i="76"/>
  <c r="AF107" s="1"/>
  <c r="AF107" i="62"/>
  <c r="AF106" s="1"/>
  <c r="AF23" i="64"/>
  <c r="AF22" s="1"/>
  <c r="V115" i="62"/>
  <c r="V31" i="76"/>
  <c r="V31" i="66"/>
  <c r="V193" i="62"/>
  <c r="AS127"/>
  <c r="AS43" i="63"/>
  <c r="AS43" i="76"/>
  <c r="AS205" i="62"/>
  <c r="AS43" i="66"/>
  <c r="AS43" i="64"/>
  <c r="BN26" i="63"/>
  <c r="BN110" i="62"/>
  <c r="BN26" i="64"/>
  <c r="BN26" i="76"/>
  <c r="BN188" i="62"/>
  <c r="BH11" i="63"/>
  <c r="BH11" i="76"/>
  <c r="BH11" i="64"/>
  <c r="BH173" i="62"/>
  <c r="BH95"/>
  <c r="BQ10" i="76"/>
  <c r="BQ10" i="64"/>
  <c r="BQ10" i="63"/>
  <c r="BQ94" i="62"/>
  <c r="BQ172"/>
  <c r="P43" i="64"/>
  <c r="P43" i="76"/>
  <c r="P43" i="66"/>
  <c r="P205" i="62"/>
  <c r="P43" i="63"/>
  <c r="P127" i="62"/>
  <c r="AH45" i="66"/>
  <c r="AH44" s="1"/>
  <c r="AH44" i="62"/>
  <c r="AH45" i="63"/>
  <c r="AH44" s="1"/>
  <c r="AH45" i="76"/>
  <c r="AH129" i="62"/>
  <c r="AH45" i="64"/>
  <c r="AH44" s="1"/>
  <c r="I11" i="63"/>
  <c r="I173" i="62"/>
  <c r="I11" i="76"/>
  <c r="I11" i="64"/>
  <c r="I95" i="62"/>
  <c r="AA28" i="63"/>
  <c r="AA28" i="76"/>
  <c r="AA28" i="64"/>
  <c r="AA112" i="62"/>
  <c r="AA190"/>
  <c r="N14" i="64"/>
  <c r="N14" i="63"/>
  <c r="N98" i="62"/>
  <c r="N176"/>
  <c r="N14" i="76"/>
  <c r="AS33" i="66"/>
  <c r="AS33" i="76"/>
  <c r="AS33" i="63"/>
  <c r="AS117" i="62"/>
  <c r="AS33" i="64"/>
  <c r="AS195" i="62"/>
  <c r="BF43" i="66"/>
  <c r="BF205" i="62"/>
  <c r="BF203" s="1"/>
  <c r="BF43" i="76"/>
  <c r="BF43" i="64"/>
  <c r="BF41" s="1"/>
  <c r="BF127" i="62"/>
  <c r="BF43" i="63"/>
  <c r="O136" i="62"/>
  <c r="O52" i="76"/>
  <c r="O136" s="1"/>
  <c r="O52" i="64"/>
  <c r="O52" i="63"/>
  <c r="J107" i="62"/>
  <c r="J106" s="1"/>
  <c r="J105" s="1"/>
  <c r="J185"/>
  <c r="J184" s="1"/>
  <c r="J183" s="1"/>
  <c r="J23" i="64"/>
  <c r="J22" s="1"/>
  <c r="J21" s="1"/>
  <c r="J23" i="63"/>
  <c r="J22" s="1"/>
  <c r="J21" s="1"/>
  <c r="J23" i="76"/>
  <c r="J22" i="62"/>
  <c r="AL33" i="76"/>
  <c r="AL195" i="62"/>
  <c r="AL33" i="64"/>
  <c r="AL117" i="62"/>
  <c r="AL33" i="66"/>
  <c r="AL33" i="63"/>
  <c r="CF38" i="66"/>
  <c r="CF122" i="62"/>
  <c r="CF38" i="64"/>
  <c r="CF38" i="63"/>
  <c r="CF200" i="62"/>
  <c r="CF38" i="76"/>
  <c r="H93" i="62"/>
  <c r="H9" i="76"/>
  <c r="H171" i="62"/>
  <c r="H9" i="63"/>
  <c r="H9" i="64"/>
  <c r="CB32" i="66"/>
  <c r="CB32" i="76"/>
  <c r="CB116" i="62"/>
  <c r="CB194"/>
  <c r="CB30"/>
  <c r="AJ172"/>
  <c r="AJ10" i="63"/>
  <c r="AJ10" i="64"/>
  <c r="AJ10" i="76"/>
  <c r="AJ94" i="62"/>
  <c r="BF40" i="64"/>
  <c r="BF40" i="76"/>
  <c r="BF124" i="62"/>
  <c r="BF202"/>
  <c r="BF40" i="66"/>
  <c r="BF40" i="63"/>
  <c r="CV26" i="76"/>
  <c r="CV26" i="63"/>
  <c r="CV110" i="62"/>
  <c r="CV188"/>
  <c r="CV26" i="64"/>
  <c r="BA104" i="62"/>
  <c r="BA182"/>
  <c r="BA20" i="64"/>
  <c r="BA20" i="63"/>
  <c r="BA20" i="76"/>
  <c r="CR20" i="64"/>
  <c r="CR20" i="63"/>
  <c r="CR182" i="62"/>
  <c r="CR104"/>
  <c r="CR20" i="76"/>
  <c r="CN49" i="64"/>
  <c r="CN48" i="62"/>
  <c r="CN47" s="1"/>
  <c r="CN75" s="1"/>
  <c r="CN49" i="76"/>
  <c r="CN133" i="62"/>
  <c r="CN49" i="63"/>
  <c r="U28" i="64"/>
  <c r="U190" i="62"/>
  <c r="U28" i="63"/>
  <c r="U28" i="76"/>
  <c r="U112" i="62"/>
  <c r="BS177"/>
  <c r="BS99"/>
  <c r="BS15" i="76"/>
  <c r="BS15" i="63"/>
  <c r="BS15" i="64"/>
  <c r="O143" i="62"/>
  <c r="O59" i="76"/>
  <c r="O143" s="1"/>
  <c r="O59" i="64"/>
  <c r="O59" i="63"/>
  <c r="BV126" i="62"/>
  <c r="BV204"/>
  <c r="BV203" s="1"/>
  <c r="BV42" i="63"/>
  <c r="BV41" s="1"/>
  <c r="BV42" i="76"/>
  <c r="BV42" i="66"/>
  <c r="BV41" s="1"/>
  <c r="BV42" i="64"/>
  <c r="BV41" s="1"/>
  <c r="BV41" i="62"/>
  <c r="CM39" i="66"/>
  <c r="CM39" i="64"/>
  <c r="CM39" i="76"/>
  <c r="CM39" i="63"/>
  <c r="CM123" i="62"/>
  <c r="CM120" s="1"/>
  <c r="CM201"/>
  <c r="CS32" i="76"/>
  <c r="CS194" i="62"/>
  <c r="CS192" s="1"/>
  <c r="CS116"/>
  <c r="CS114" s="1"/>
  <c r="CS30"/>
  <c r="CS32" i="66"/>
  <c r="CZ43" i="76"/>
  <c r="CZ127" i="62"/>
  <c r="CZ43" i="63"/>
  <c r="CZ43" i="66"/>
  <c r="CZ43" i="64"/>
  <c r="CZ205" i="62"/>
  <c r="CY13" i="64"/>
  <c r="CY13" i="63"/>
  <c r="CY13" i="76"/>
  <c r="CY97" i="62"/>
  <c r="CY175"/>
  <c r="AO33" i="64"/>
  <c r="AO33" i="76"/>
  <c r="AO33" i="63"/>
  <c r="AO195" i="62"/>
  <c r="AO192" s="1"/>
  <c r="AO33" i="66"/>
  <c r="AO117" i="62"/>
  <c r="BE32" i="76"/>
  <c r="BE30" s="1"/>
  <c r="BE30" i="62"/>
  <c r="BE194"/>
  <c r="BE192" s="1"/>
  <c r="BE116"/>
  <c r="BE114" s="1"/>
  <c r="BE32" i="66"/>
  <c r="BS13" i="63"/>
  <c r="BS13" i="76"/>
  <c r="BS97" i="62"/>
  <c r="BS13" i="64"/>
  <c r="BS175" i="62"/>
  <c r="BK27" i="64"/>
  <c r="BK27" i="63"/>
  <c r="BK27" i="76"/>
  <c r="BK111" i="62"/>
  <c r="BK189"/>
  <c r="BH98"/>
  <c r="BH14" i="63"/>
  <c r="BH14" i="76"/>
  <c r="BH176" i="62"/>
  <c r="BH14" i="64"/>
  <c r="G139" i="62"/>
  <c r="G55" i="63"/>
  <c r="G55" i="64"/>
  <c r="G55" i="76"/>
  <c r="G139" s="1"/>
  <c r="AT31" i="66"/>
  <c r="AT30" s="1"/>
  <c r="AT31" i="76"/>
  <c r="AT193" i="62"/>
  <c r="AT115"/>
  <c r="AB113"/>
  <c r="AB29" i="64"/>
  <c r="AB29" i="76"/>
  <c r="AB29" i="63"/>
  <c r="AB150" i="62"/>
  <c r="AB64"/>
  <c r="AB191"/>
  <c r="CB136"/>
  <c r="CB52" i="63"/>
  <c r="CB52" i="76"/>
  <c r="CB136" s="1"/>
  <c r="CB52" i="64"/>
  <c r="BE27"/>
  <c r="BE27" i="63"/>
  <c r="BE27" i="76"/>
  <c r="BE189" i="62"/>
  <c r="BE111"/>
  <c r="M170"/>
  <c r="M169" s="1"/>
  <c r="M92"/>
  <c r="M7"/>
  <c r="M8" i="64"/>
  <c r="M7" s="1"/>
  <c r="M8" i="76"/>
  <c r="M8" i="63"/>
  <c r="BC109" i="62"/>
  <c r="BC25" i="63"/>
  <c r="BC25" i="64"/>
  <c r="BC187" i="62"/>
  <c r="BC25" i="76"/>
  <c r="CQ7" i="62"/>
  <c r="CQ8" i="76"/>
  <c r="CQ92" i="62"/>
  <c r="CQ8" i="63"/>
  <c r="CQ8" i="64"/>
  <c r="CQ170" i="62"/>
  <c r="BK45" i="63"/>
  <c r="BK44" s="1"/>
  <c r="BK45" i="76"/>
  <c r="BK129" i="62"/>
  <c r="BK44"/>
  <c r="BK45" i="66"/>
  <c r="BK44" s="1"/>
  <c r="BK45" i="64"/>
  <c r="BK44" s="1"/>
  <c r="AC42" i="66"/>
  <c r="AC41" s="1"/>
  <c r="AC126" i="62"/>
  <c r="AC125" s="1"/>
  <c r="AC42" i="63"/>
  <c r="AC41" s="1"/>
  <c r="AC42" i="64"/>
  <c r="AC41" s="1"/>
  <c r="AC42" i="76"/>
  <c r="AC41" i="62"/>
  <c r="AC204"/>
  <c r="AC203" s="1"/>
  <c r="T205"/>
  <c r="T43" i="63"/>
  <c r="T43" i="64"/>
  <c r="T43" i="76"/>
  <c r="T43" i="66"/>
  <c r="T127" i="62"/>
  <c r="AR55" i="64"/>
  <c r="AR55" i="63"/>
  <c r="AR139" i="62"/>
  <c r="AR55" i="76"/>
  <c r="AR139" s="1"/>
  <c r="Q31" i="66"/>
  <c r="Q30" s="1"/>
  <c r="Q31" i="76"/>
  <c r="Q115" i="62"/>
  <c r="Q193"/>
  <c r="BQ38" i="76"/>
  <c r="BQ122" i="62"/>
  <c r="BQ38" i="64"/>
  <c r="BQ38" i="66"/>
  <c r="BQ200" i="62"/>
  <c r="BQ38" i="63"/>
  <c r="CH142" i="62"/>
  <c r="CH58" i="63"/>
  <c r="CH58" i="64"/>
  <c r="CH58" i="76"/>
  <c r="CH142" s="1"/>
  <c r="BM19"/>
  <c r="BM19" i="64"/>
  <c r="BM19" i="63"/>
  <c r="BM181" i="62"/>
  <c r="BM103"/>
  <c r="BV40" i="64"/>
  <c r="BV202" i="62"/>
  <c r="BV40" i="76"/>
  <c r="BV40" i="63"/>
  <c r="BV40" i="66"/>
  <c r="BV124" i="62"/>
  <c r="S51" i="64"/>
  <c r="S51" i="63"/>
  <c r="S135" i="62"/>
  <c r="S51" i="76"/>
  <c r="S135" s="1"/>
  <c r="CA135" i="62"/>
  <c r="CA51" i="76"/>
  <c r="CA135" s="1"/>
  <c r="CA51" i="64"/>
  <c r="CA51" i="63"/>
  <c r="P29" i="64"/>
  <c r="P191" i="62"/>
  <c r="P29" i="63"/>
  <c r="P113" i="62"/>
  <c r="P29" i="76"/>
  <c r="CY11" i="63"/>
  <c r="CY173" i="62"/>
  <c r="CY11" i="64"/>
  <c r="CY31" s="1"/>
  <c r="CY95" i="62"/>
  <c r="CY11" i="76"/>
  <c r="CV54"/>
  <c r="CV138" s="1"/>
  <c r="CV138" i="62"/>
  <c r="CV54" i="64"/>
  <c r="CV54" i="63"/>
  <c r="BF20" i="64"/>
  <c r="BF20" i="76"/>
  <c r="BF104" i="62"/>
  <c r="BF20" i="63"/>
  <c r="BF182" i="62"/>
  <c r="BM37" i="76"/>
  <c r="BM36" i="62"/>
  <c r="BM121"/>
  <c r="BM37" i="64"/>
  <c r="BM37" i="66"/>
  <c r="BM199" i="62"/>
  <c r="BM37" i="63"/>
  <c r="AQ189" i="62"/>
  <c r="AQ27" i="64"/>
  <c r="AQ111" i="62"/>
  <c r="AQ27" i="63"/>
  <c r="AQ22" s="1"/>
  <c r="AQ21" s="1"/>
  <c r="AQ27" i="76"/>
  <c r="BN37" i="63"/>
  <c r="BN37" i="66"/>
  <c r="BN37" i="76"/>
  <c r="BN121" i="62"/>
  <c r="BN36"/>
  <c r="BN199"/>
  <c r="BN37" i="64"/>
  <c r="P17" i="62"/>
  <c r="P148" s="1"/>
  <c r="P18" i="64"/>
  <c r="P18" i="76"/>
  <c r="P102" i="62"/>
  <c r="P18" i="63"/>
  <c r="P32" s="1"/>
  <c r="P180" i="62"/>
  <c r="AP110"/>
  <c r="AP188"/>
  <c r="AP26" i="64"/>
  <c r="AP26" i="63"/>
  <c r="AP26" i="76"/>
  <c r="AI10" i="64"/>
  <c r="AI94" i="62"/>
  <c r="AI10" i="63"/>
  <c r="AI172" i="62"/>
  <c r="AI10" i="76"/>
  <c r="AC29"/>
  <c r="AC29" i="63"/>
  <c r="AC113" i="62"/>
  <c r="AC29" i="64"/>
  <c r="AC191" i="62"/>
  <c r="AU19" i="63"/>
  <c r="AU19" i="64"/>
  <c r="AU181" i="62"/>
  <c r="AU103"/>
  <c r="AU19" i="76"/>
  <c r="I107" i="62"/>
  <c r="I185"/>
  <c r="I23" i="64"/>
  <c r="I23" i="63"/>
  <c r="I23" i="76"/>
  <c r="I22" i="62"/>
  <c r="I21" s="1"/>
  <c r="CZ55" i="64"/>
  <c r="CZ55" i="76"/>
  <c r="CZ139" s="1"/>
  <c r="CZ55" i="63"/>
  <c r="CZ139" i="62"/>
  <c r="CL25" i="76"/>
  <c r="CL109" i="62"/>
  <c r="CL25" i="63"/>
  <c r="CL25" i="64"/>
  <c r="CL187" i="62"/>
  <c r="CL45" i="76"/>
  <c r="CL45" i="64"/>
  <c r="CL129" i="62"/>
  <c r="CL44"/>
  <c r="CL45" i="63"/>
  <c r="CL45" i="66"/>
  <c r="BM186" i="62"/>
  <c r="BM24" i="64"/>
  <c r="BM24" i="63"/>
  <c r="BM24" i="76"/>
  <c r="BM108" i="62"/>
  <c r="BE102"/>
  <c r="BE101" s="1"/>
  <c r="BE18" i="76"/>
  <c r="BE18" i="63"/>
  <c r="BE18" i="64"/>
  <c r="BE180" i="62"/>
  <c r="BE179" s="1"/>
  <c r="BE17"/>
  <c r="CQ53" i="76"/>
  <c r="CQ137" s="1"/>
  <c r="CQ137" i="62"/>
  <c r="CQ53" i="63"/>
  <c r="CQ53" i="64"/>
  <c r="AM20" i="63"/>
  <c r="AM182" i="62"/>
  <c r="AM20" i="64"/>
  <c r="AM17" s="1"/>
  <c r="AM104" i="62"/>
  <c r="AM20" i="76"/>
  <c r="G49"/>
  <c r="G49" i="64"/>
  <c r="G49" i="63"/>
  <c r="G48" i="62"/>
  <c r="G47" s="1"/>
  <c r="G75" s="1"/>
  <c r="G133"/>
  <c r="BQ191"/>
  <c r="BQ29" i="76"/>
  <c r="BQ29" i="64"/>
  <c r="BQ113" i="62"/>
  <c r="BQ29" i="63"/>
  <c r="BQ64" i="62"/>
  <c r="BQ41"/>
  <c r="BQ126"/>
  <c r="BQ125" s="1"/>
  <c r="BQ204"/>
  <c r="BQ203" s="1"/>
  <c r="BQ42" i="64"/>
  <c r="BQ41" s="1"/>
  <c r="BQ42" i="66"/>
  <c r="BQ41" s="1"/>
  <c r="BQ42" i="76"/>
  <c r="BQ42" i="63"/>
  <c r="BQ41" s="1"/>
  <c r="AI14" i="76"/>
  <c r="AI176" i="62"/>
  <c r="AI98"/>
  <c r="AI14" i="63"/>
  <c r="AI14" i="64"/>
  <c r="I32" i="66"/>
  <c r="I32" i="76"/>
  <c r="I194" i="62"/>
  <c r="I192" s="1"/>
  <c r="I116"/>
  <c r="I114" s="1"/>
  <c r="I30"/>
  <c r="AJ96"/>
  <c r="AJ12" i="76"/>
  <c r="AJ174" i="62"/>
  <c r="AJ12" i="63"/>
  <c r="AJ12" i="64"/>
  <c r="BO49" i="63"/>
  <c r="BO49" i="64"/>
  <c r="BO133" i="62"/>
  <c r="BO49" i="76"/>
  <c r="BO48" i="62"/>
  <c r="AH24" i="63"/>
  <c r="AH186" i="62"/>
  <c r="AH24" i="76"/>
  <c r="AH24" i="64"/>
  <c r="AH108" i="62"/>
  <c r="BW27" i="63"/>
  <c r="BW111" i="62"/>
  <c r="BW189"/>
  <c r="BW27" i="76"/>
  <c r="BW27" i="64"/>
  <c r="BP201" i="62"/>
  <c r="BP39" i="63"/>
  <c r="BP36" s="1"/>
  <c r="BP82" s="1"/>
  <c r="BP39" i="66"/>
  <c r="BP39" i="64"/>
  <c r="BP123" i="62"/>
  <c r="BP39" i="76"/>
  <c r="M29" i="63"/>
  <c r="M191" i="62"/>
  <c r="M29" i="64"/>
  <c r="M113" i="62"/>
  <c r="M29" i="76"/>
  <c r="M64" i="62"/>
  <c r="CP25" i="64"/>
  <c r="CP25" i="76"/>
  <c r="CP187" i="62"/>
  <c r="CP109"/>
  <c r="CP25" i="63"/>
  <c r="CI31" i="76"/>
  <c r="CI31" i="66"/>
  <c r="CI193" i="62"/>
  <c r="CI115"/>
  <c r="BB9" i="63"/>
  <c r="BB9" i="76"/>
  <c r="BB171" i="62"/>
  <c r="BB9" i="64"/>
  <c r="BB93" i="62"/>
  <c r="AC52" i="64"/>
  <c r="AC52" i="63"/>
  <c r="AC52" i="76"/>
  <c r="AC136" s="1"/>
  <c r="AC136" i="62"/>
  <c r="AA40" i="64"/>
  <c r="AA40" i="76"/>
  <c r="AA40" i="66"/>
  <c r="AA202" i="62"/>
  <c r="AA40" i="63"/>
  <c r="AA124" i="62"/>
  <c r="J53" i="63"/>
  <c r="J137" i="62"/>
  <c r="J53" i="76"/>
  <c r="J137" s="1"/>
  <c r="J53" i="64"/>
  <c r="BK33" i="76"/>
  <c r="BK33" i="63"/>
  <c r="BK33" i="66"/>
  <c r="BK33" i="64"/>
  <c r="BK117" i="62"/>
  <c r="BK195"/>
  <c r="F39" i="76"/>
  <c r="F194" s="1"/>
  <c r="F123" i="62"/>
  <c r="DE39"/>
  <c r="E39"/>
  <c r="F201"/>
  <c r="D39"/>
  <c r="DD39"/>
  <c r="F39" i="63"/>
  <c r="F39" i="66"/>
  <c r="F39" i="64"/>
  <c r="AI49" i="76"/>
  <c r="AI133" i="62"/>
  <c r="AI132" s="1"/>
  <c r="AI48"/>
  <c r="AI47" s="1"/>
  <c r="AI75" s="1"/>
  <c r="AI49" i="64"/>
  <c r="AI48" s="1"/>
  <c r="AI49" i="63"/>
  <c r="N52" i="76"/>
  <c r="N136" s="1"/>
  <c r="N136" i="62"/>
  <c r="N52" i="63"/>
  <c r="N52" i="64"/>
  <c r="CF57" i="63"/>
  <c r="CF56" s="1"/>
  <c r="CF141" i="62"/>
  <c r="CF140" s="1"/>
  <c r="CF56"/>
  <c r="CF47" s="1"/>
  <c r="CF75" s="1"/>
  <c r="CF57" i="76"/>
  <c r="CF57" i="64"/>
  <c r="CF56" s="1"/>
  <c r="O14" i="63"/>
  <c r="O14" i="64"/>
  <c r="O176" i="62"/>
  <c r="O14" i="76"/>
  <c r="O98" i="62"/>
  <c r="AU24" i="76"/>
  <c r="AU24" i="63"/>
  <c r="AU186" i="62"/>
  <c r="AU184" s="1"/>
  <c r="AU183" s="1"/>
  <c r="AU108"/>
  <c r="AU24" i="64"/>
  <c r="CS50" i="76"/>
  <c r="CS134" s="1"/>
  <c r="CS134" i="62"/>
  <c r="CS50" i="63"/>
  <c r="CS50" i="64"/>
  <c r="AE58"/>
  <c r="AE58" i="76"/>
  <c r="AE142" s="1"/>
  <c r="AE142" i="62"/>
  <c r="E142" s="1"/>
  <c r="D137" i="65" s="1"/>
  <c r="E137" s="1"/>
  <c r="AE58" i="63"/>
  <c r="AE43"/>
  <c r="AE43" i="66"/>
  <c r="AE43" i="64"/>
  <c r="AE127" i="62"/>
  <c r="AE43" i="76"/>
  <c r="AE205" i="62"/>
  <c r="AE203" s="1"/>
  <c r="BT130"/>
  <c r="BT208" s="1"/>
  <c r="BT46" i="76"/>
  <c r="BT46" i="63"/>
  <c r="BT46" i="64"/>
  <c r="BT46" i="66"/>
  <c r="BC53" i="76"/>
  <c r="BC137" s="1"/>
  <c r="BC137" i="62"/>
  <c r="BC53" i="64"/>
  <c r="BC53" i="63"/>
  <c r="Z53" i="76"/>
  <c r="Z137" s="1"/>
  <c r="Z137" i="62"/>
  <c r="Z53" i="63"/>
  <c r="Z53" i="64"/>
  <c r="Z11"/>
  <c r="Z11" i="63"/>
  <c r="Z173" i="62"/>
  <c r="Z11" i="76"/>
  <c r="Z95" i="62"/>
  <c r="CE138"/>
  <c r="CE54" i="64"/>
  <c r="CE54" i="63"/>
  <c r="CE54" i="76"/>
  <c r="CE138" s="1"/>
  <c r="CT7" i="62"/>
  <c r="CT148" s="1"/>
  <c r="CT8" i="63"/>
  <c r="CT8" i="76"/>
  <c r="CT170" i="62"/>
  <c r="CT8" i="64"/>
  <c r="CT92" i="62"/>
  <c r="CU113"/>
  <c r="CU29" i="63"/>
  <c r="CU191" i="62"/>
  <c r="CU29" i="64"/>
  <c r="CU29" i="76"/>
  <c r="CU150" i="62"/>
  <c r="CU64"/>
  <c r="BU188"/>
  <c r="BU110"/>
  <c r="BU26" i="63"/>
  <c r="BU26" i="64"/>
  <c r="BU26" i="76"/>
  <c r="BZ112" i="62"/>
  <c r="BZ28" i="63"/>
  <c r="BZ28" i="76"/>
  <c r="BZ28" i="64"/>
  <c r="BZ190" i="62"/>
  <c r="CX51" i="64"/>
  <c r="CX51" i="76"/>
  <c r="CX135" s="1"/>
  <c r="CX51" i="63"/>
  <c r="CX135" i="62"/>
  <c r="AU187"/>
  <c r="AU109"/>
  <c r="AU25" i="76"/>
  <c r="AU25" i="64"/>
  <c r="AU25" i="63"/>
  <c r="BX180" i="62"/>
  <c r="BX179" s="1"/>
  <c r="BX102"/>
  <c r="BX101" s="1"/>
  <c r="BX18" i="76"/>
  <c r="BX18" i="63"/>
  <c r="BX17" i="62"/>
  <c r="BX150" s="1"/>
  <c r="BX18" i="64"/>
  <c r="T117" i="62"/>
  <c r="T33" i="64"/>
  <c r="T33" i="66"/>
  <c r="T33" i="63"/>
  <c r="T195" i="62"/>
  <c r="T33" i="76"/>
  <c r="CG12" i="64"/>
  <c r="CG12" i="76"/>
  <c r="CG12" i="63"/>
  <c r="CG96" i="62"/>
  <c r="CG174"/>
  <c r="BU138"/>
  <c r="BU54" i="63"/>
  <c r="BU54" i="76"/>
  <c r="BU138" s="1"/>
  <c r="BU54" i="64"/>
  <c r="AF43" i="66"/>
  <c r="AF43" i="63"/>
  <c r="AF127" i="62"/>
  <c r="AF205"/>
  <c r="AF43" i="76"/>
  <c r="AF43" i="64"/>
  <c r="AF45" i="63"/>
  <c r="AF45" i="64"/>
  <c r="AF44" i="62"/>
  <c r="AF45" i="66"/>
  <c r="AF129" i="62"/>
  <c r="AF45" i="76"/>
  <c r="CM134" i="62"/>
  <c r="CM50" i="64"/>
  <c r="CM50" i="76"/>
  <c r="CM134" s="1"/>
  <c r="CM50" i="63"/>
  <c r="AN16" i="76"/>
  <c r="AN100" i="62"/>
  <c r="AN16" i="64"/>
  <c r="AN178" i="62"/>
  <c r="AN16" i="63"/>
  <c r="AN148" i="62"/>
  <c r="BD113"/>
  <c r="BD29" i="76"/>
  <c r="BD29" i="64"/>
  <c r="BD29" i="63"/>
  <c r="BD191" i="62"/>
  <c r="P27" i="64"/>
  <c r="P27" i="63"/>
  <c r="P189" i="62"/>
  <c r="P27" i="76"/>
  <c r="P111" i="62"/>
  <c r="K135"/>
  <c r="K51" i="64"/>
  <c r="K51" i="63"/>
  <c r="K51" i="76"/>
  <c r="K135" s="1"/>
  <c r="G136" i="62"/>
  <c r="G52" i="63"/>
  <c r="G52" i="76"/>
  <c r="G136" s="1"/>
  <c r="G52" i="64"/>
  <c r="H26"/>
  <c r="H26" i="76"/>
  <c r="H26" i="63"/>
  <c r="H188" i="62"/>
  <c r="H110"/>
  <c r="CM43" i="66"/>
  <c r="CM127" i="62"/>
  <c r="CM43" i="63"/>
  <c r="CM205" i="62"/>
  <c r="CM43" i="76"/>
  <c r="CM43" i="64"/>
  <c r="BP53"/>
  <c r="BP53" i="63"/>
  <c r="BP53" i="76"/>
  <c r="BP137" s="1"/>
  <c r="BP137" i="62"/>
  <c r="CN10" i="63"/>
  <c r="CN172" i="62"/>
  <c r="CN94"/>
  <c r="CN10" i="76"/>
  <c r="CN10" i="64"/>
  <c r="P32" i="66"/>
  <c r="P194" i="62"/>
  <c r="P192" s="1"/>
  <c r="P116"/>
  <c r="P30"/>
  <c r="P32" i="76"/>
  <c r="CQ110" i="62"/>
  <c r="CQ188"/>
  <c r="CQ26" i="63"/>
  <c r="CQ26" i="64"/>
  <c r="CQ26" i="76"/>
  <c r="CB10"/>
  <c r="CB10" i="63"/>
  <c r="CB94" i="62"/>
  <c r="CB172"/>
  <c r="CB10" i="64"/>
  <c r="N194" i="62"/>
  <c r="N192" s="1"/>
  <c r="N32" i="66"/>
  <c r="N30" i="62"/>
  <c r="N116"/>
  <c r="N114" s="1"/>
  <c r="N32" i="76"/>
  <c r="CJ24" i="64"/>
  <c r="CJ24" i="63"/>
  <c r="CJ108" i="62"/>
  <c r="CJ186"/>
  <c r="CJ24" i="76"/>
  <c r="R180" i="62"/>
  <c r="R179" s="1"/>
  <c r="R17"/>
  <c r="R148" s="1"/>
  <c r="R18" i="64"/>
  <c r="R18" i="63"/>
  <c r="R102" i="62"/>
  <c r="R18" i="76"/>
  <c r="U8" i="64"/>
  <c r="U92" i="62"/>
  <c r="U8" i="76"/>
  <c r="U201" i="82" s="1"/>
  <c r="U170" i="62"/>
  <c r="U7"/>
  <c r="U8" i="63"/>
  <c r="AK39" i="76"/>
  <c r="AK123" i="62"/>
  <c r="AK201"/>
  <c r="AK39" i="64"/>
  <c r="AK39" i="63"/>
  <c r="AK39" i="66"/>
  <c r="CN130" i="62"/>
  <c r="CN208" s="1"/>
  <c r="CN46" i="64"/>
  <c r="CN46" i="76"/>
  <c r="CN46" i="63"/>
  <c r="CN46" i="66"/>
  <c r="BD177" i="62"/>
  <c r="BD15" i="64"/>
  <c r="BD15" i="63"/>
  <c r="BD99" i="62"/>
  <c r="BD15" i="76"/>
  <c r="N23" i="63"/>
  <c r="N23" i="76"/>
  <c r="N22" i="62"/>
  <c r="N23" i="64"/>
  <c r="N185" i="62"/>
  <c r="N107"/>
  <c r="L16" i="63"/>
  <c r="L16" i="64"/>
  <c r="L178" i="62"/>
  <c r="L100"/>
  <c r="L16" i="76"/>
  <c r="L171" s="1"/>
  <c r="L148" i="62"/>
  <c r="L62"/>
  <c r="M127"/>
  <c r="M43" i="66"/>
  <c r="M43" i="76"/>
  <c r="M43" i="64"/>
  <c r="M41" s="1"/>
  <c r="M205" i="62"/>
  <c r="M203" s="1"/>
  <c r="M43" i="63"/>
  <c r="CT130" i="62"/>
  <c r="CT208" s="1"/>
  <c r="CT46" i="64"/>
  <c r="CT46" i="76"/>
  <c r="CT46" i="66"/>
  <c r="CT46" i="63"/>
  <c r="BP104" i="62"/>
  <c r="BP182"/>
  <c r="BP20" i="64"/>
  <c r="BP20" i="63"/>
  <c r="BP20" i="76"/>
  <c r="BG48" i="62"/>
  <c r="BG47" s="1"/>
  <c r="BG75" s="1"/>
  <c r="BG49" i="76"/>
  <c r="BG49" i="64"/>
  <c r="BG49" i="63"/>
  <c r="BG133" i="62"/>
  <c r="CC100"/>
  <c r="CC16" i="63"/>
  <c r="CC16" i="64"/>
  <c r="CC178" i="62"/>
  <c r="CC16" i="76"/>
  <c r="CJ26" i="63"/>
  <c r="CJ26" i="76"/>
  <c r="CJ26" i="64"/>
  <c r="CJ110" i="62"/>
  <c r="CJ188"/>
  <c r="BZ13" i="76"/>
  <c r="BZ175" i="62"/>
  <c r="BZ13" i="63"/>
  <c r="BZ97" i="62"/>
  <c r="BZ13" i="64"/>
  <c r="Y20"/>
  <c r="Y20" i="76"/>
  <c r="Y104" i="62"/>
  <c r="Y182"/>
  <c r="Y20" i="63"/>
  <c r="F13"/>
  <c r="DE13" i="62"/>
  <c r="F175"/>
  <c r="F13" i="64"/>
  <c r="D13" i="62"/>
  <c r="E13"/>
  <c r="DD13"/>
  <c r="F97"/>
  <c r="F13" i="76"/>
  <c r="CW7" i="62"/>
  <c r="CW62" s="1"/>
  <c r="CW170"/>
  <c r="CW8" i="64"/>
  <c r="CW8" i="63"/>
  <c r="CW8" i="76"/>
  <c r="CW7" s="1"/>
  <c r="CW44" i="82" s="1"/>
  <c r="CW45" s="1"/>
  <c r="CW92" i="62"/>
  <c r="CW91" s="1"/>
  <c r="AD46" i="63"/>
  <c r="AD130" i="62"/>
  <c r="AD208" s="1"/>
  <c r="AD46" i="64"/>
  <c r="AD46" i="76"/>
  <c r="AD46" i="66"/>
  <c r="BW54" i="63"/>
  <c r="BW54" i="64"/>
  <c r="BW138" i="62"/>
  <c r="BW54" i="76"/>
  <c r="BW138" s="1"/>
  <c r="Q40"/>
  <c r="Q40" i="64"/>
  <c r="Q202" i="62"/>
  <c r="Q124"/>
  <c r="Q40" i="63"/>
  <c r="Q40" i="66"/>
  <c r="BK124" i="62"/>
  <c r="BK40" i="66"/>
  <c r="BK40" i="63"/>
  <c r="BK40" i="76"/>
  <c r="BK202" i="62"/>
  <c r="BK40" i="64"/>
  <c r="CJ182" i="62"/>
  <c r="CJ20" i="63"/>
  <c r="CJ20" i="76"/>
  <c r="CJ104" i="62"/>
  <c r="CJ20" i="64"/>
  <c r="U41" i="62"/>
  <c r="U42" i="64"/>
  <c r="U42" i="76"/>
  <c r="U42" i="66"/>
  <c r="U126" i="62"/>
  <c r="U204"/>
  <c r="U42" i="63"/>
  <c r="BU25" i="64"/>
  <c r="BU187" i="62"/>
  <c r="BU25" i="76"/>
  <c r="BU25" i="63"/>
  <c r="BU109" i="62"/>
  <c r="T54" i="64"/>
  <c r="T54" i="63"/>
  <c r="T54" i="76"/>
  <c r="T138" s="1"/>
  <c r="T138" i="62"/>
  <c r="AV15" i="64"/>
  <c r="AV15" i="63"/>
  <c r="AV99" i="62"/>
  <c r="AV15" i="76"/>
  <c r="AV177" i="62"/>
  <c r="AG23" i="63"/>
  <c r="AG185" i="62"/>
  <c r="AG23" i="64"/>
  <c r="AG22" i="62"/>
  <c r="AG107"/>
  <c r="AG23" i="76"/>
  <c r="BF50" i="64"/>
  <c r="BF134" i="62"/>
  <c r="BF50" i="76"/>
  <c r="BF134" s="1"/>
  <c r="BF50" i="63"/>
  <c r="M51"/>
  <c r="M51" i="76"/>
  <c r="M135" s="1"/>
  <c r="M135" i="62"/>
  <c r="M51" i="64"/>
  <c r="Q39"/>
  <c r="Q201" i="62"/>
  <c r="Q123"/>
  <c r="E123" s="1"/>
  <c r="D118" i="65" s="1"/>
  <c r="E118" s="1"/>
  <c r="Q39" i="66"/>
  <c r="Q39" i="76"/>
  <c r="Q39" i="63"/>
  <c r="CV104" i="62"/>
  <c r="CV20" i="76"/>
  <c r="CV20" i="63"/>
  <c r="CV20" i="64"/>
  <c r="CV182" i="62"/>
  <c r="CH181"/>
  <c r="CH103"/>
  <c r="CH19" i="64"/>
  <c r="CH19" i="63"/>
  <c r="CH19" i="76"/>
  <c r="CO25"/>
  <c r="CO25" i="63"/>
  <c r="CO187" i="62"/>
  <c r="CO184" s="1"/>
  <c r="CO25" i="64"/>
  <c r="CO109" i="62"/>
  <c r="AS126"/>
  <c r="AS41"/>
  <c r="AS42" i="66"/>
  <c r="AS42" i="63"/>
  <c r="AS42" i="64"/>
  <c r="AS42" i="76"/>
  <c r="AS204" i="62"/>
  <c r="BM126"/>
  <c r="BM125" s="1"/>
  <c r="BM42" i="66"/>
  <c r="BM41" s="1"/>
  <c r="BM42" i="63"/>
  <c r="BM41" s="1"/>
  <c r="BM42" i="64"/>
  <c r="BM41" s="1"/>
  <c r="BM42" i="76"/>
  <c r="BM41" i="62"/>
  <c r="BM204"/>
  <c r="BM203" s="1"/>
  <c r="CB49" i="63"/>
  <c r="CB133" i="62"/>
  <c r="CB49" i="64"/>
  <c r="CB48" s="1"/>
  <c r="CB49" i="76"/>
  <c r="CB48" i="62"/>
  <c r="CL43" i="63"/>
  <c r="CL127" i="62"/>
  <c r="CL43" i="76"/>
  <c r="CL205" i="62"/>
  <c r="CL43" i="64"/>
  <c r="CL43" i="66"/>
  <c r="AI143" i="62"/>
  <c r="AI59" i="64"/>
  <c r="AI59" i="63"/>
  <c r="AI59" i="76"/>
  <c r="AI143" s="1"/>
  <c r="AB12"/>
  <c r="AB174" i="62"/>
  <c r="AB96"/>
  <c r="AB12" i="63"/>
  <c r="AB12" i="64"/>
  <c r="BW178" i="62"/>
  <c r="BW16" i="63"/>
  <c r="BW16" i="76"/>
  <c r="BW16" i="64"/>
  <c r="BW100" i="62"/>
  <c r="BW148"/>
  <c r="T26" i="64"/>
  <c r="T188" i="62"/>
  <c r="T110"/>
  <c r="T26" i="63"/>
  <c r="T26" i="76"/>
  <c r="Y48" i="62"/>
  <c r="Y49" i="64"/>
  <c r="Y49" i="63"/>
  <c r="Y49" i="76"/>
  <c r="Y133" i="62"/>
  <c r="AE11" i="76"/>
  <c r="AE95" i="62"/>
  <c r="AE11" i="63"/>
  <c r="AE173" i="62"/>
  <c r="AE11" i="64"/>
  <c r="CA10" i="76"/>
  <c r="CA172" i="62"/>
  <c r="CA10" i="64"/>
  <c r="CA10" i="63"/>
  <c r="CA94" i="62"/>
  <c r="CZ28" i="63"/>
  <c r="CZ28" i="76"/>
  <c r="CZ22" s="1"/>
  <c r="CZ190" i="62"/>
  <c r="CZ28" i="64"/>
  <c r="CZ112" i="62"/>
  <c r="BD188"/>
  <c r="BD110"/>
  <c r="BD26" i="76"/>
  <c r="BD26" i="64"/>
  <c r="BD26" i="63"/>
  <c r="BL25" i="76"/>
  <c r="BL25" i="64"/>
  <c r="BL187" i="62"/>
  <c r="BL25" i="63"/>
  <c r="BL109" i="62"/>
  <c r="AG43" i="64"/>
  <c r="AG41" s="1"/>
  <c r="AG205" i="62"/>
  <c r="AG43" i="66"/>
  <c r="AG127" i="62"/>
  <c r="AG125" s="1"/>
  <c r="AG43" i="63"/>
  <c r="AG43" i="76"/>
  <c r="AM171" i="62"/>
  <c r="AM9" i="63"/>
  <c r="AM93" i="62"/>
  <c r="AM9" i="64"/>
  <c r="AM9" i="76"/>
  <c r="BO57"/>
  <c r="BO56" i="62"/>
  <c r="BO57" i="64"/>
  <c r="BO57" i="63"/>
  <c r="BO141" i="62"/>
  <c r="BV57" i="64"/>
  <c r="BV56" s="1"/>
  <c r="BV57" i="76"/>
  <c r="BV57" i="63"/>
  <c r="BV56" s="1"/>
  <c r="BV56" i="62"/>
  <c r="BV141"/>
  <c r="BV140" s="1"/>
  <c r="BN58" i="64"/>
  <c r="BN142" i="62"/>
  <c r="BN58" i="76"/>
  <c r="BN142" s="1"/>
  <c r="BN58" i="63"/>
  <c r="CL130" i="62"/>
  <c r="CL208" s="1"/>
  <c r="CL46" i="66"/>
  <c r="CL46" i="63"/>
  <c r="CL46" i="64"/>
  <c r="CL46" i="76"/>
  <c r="AW43" i="64"/>
  <c r="AW43" i="66"/>
  <c r="AW43" i="63"/>
  <c r="AW43" i="76"/>
  <c r="AW127" i="62"/>
  <c r="AW205"/>
  <c r="BQ112"/>
  <c r="BQ28" i="76"/>
  <c r="BQ28" i="64"/>
  <c r="BQ28" i="63"/>
  <c r="BQ190" i="62"/>
  <c r="AL15" i="76"/>
  <c r="AL15" i="63"/>
  <c r="AL99" i="62"/>
  <c r="AL177"/>
  <c r="AL15" i="64"/>
  <c r="G44" i="62"/>
  <c r="G129"/>
  <c r="G45" i="76"/>
  <c r="G45" i="64"/>
  <c r="G44" s="1"/>
  <c r="G45" i="63"/>
  <c r="G44" s="1"/>
  <c r="G45" i="66"/>
  <c r="G44" s="1"/>
  <c r="AU38"/>
  <c r="AU200" i="62"/>
  <c r="AU38" i="64"/>
  <c r="AU38" i="76"/>
  <c r="AU122" i="62"/>
  <c r="AU38" i="63"/>
  <c r="BJ8" i="64"/>
  <c r="BJ31" s="1"/>
  <c r="BJ7" i="62"/>
  <c r="BJ148" s="1"/>
  <c r="BJ8" i="76"/>
  <c r="BJ8" i="63"/>
  <c r="BJ170" i="62"/>
  <c r="BJ169" s="1"/>
  <c r="BJ92"/>
  <c r="BJ91" s="1"/>
  <c r="CO56"/>
  <c r="CO57" i="63"/>
  <c r="CO56" s="1"/>
  <c r="CO141" i="62"/>
  <c r="CO140" s="1"/>
  <c r="CO57" i="76"/>
  <c r="CO57" i="64"/>
  <c r="CO56" s="1"/>
  <c r="AJ59" i="63"/>
  <c r="AJ59" i="76"/>
  <c r="AJ143" s="1"/>
  <c r="AJ143" i="62"/>
  <c r="AJ59" i="64"/>
  <c r="I16" i="76"/>
  <c r="I178" i="62"/>
  <c r="I100"/>
  <c r="I16" i="63"/>
  <c r="I16" i="64"/>
  <c r="X102" i="62"/>
  <c r="X101" s="1"/>
  <c r="X18" i="76"/>
  <c r="X17" i="62"/>
  <c r="X18" i="63"/>
  <c r="X18" i="64"/>
  <c r="X180" i="62"/>
  <c r="X179" s="1"/>
  <c r="BY43" i="76"/>
  <c r="BY127" i="62"/>
  <c r="BY43" i="66"/>
  <c r="BY205" i="62"/>
  <c r="BY43" i="64"/>
  <c r="BY43" i="63"/>
  <c r="CM18" i="76"/>
  <c r="CM102" s="1"/>
  <c r="CM17" i="62"/>
  <c r="CM18" i="64"/>
  <c r="CM18" i="63"/>
  <c r="CM180" i="62"/>
  <c r="CM179" s="1"/>
  <c r="CM102"/>
  <c r="CM101" s="1"/>
  <c r="AA46" i="76"/>
  <c r="AA130" i="62"/>
  <c r="AA208" s="1"/>
  <c r="AA46" i="66"/>
  <c r="AA46" i="63"/>
  <c r="AA46" i="64"/>
  <c r="BB31" i="66"/>
  <c r="BB193" i="62"/>
  <c r="BB31" i="76"/>
  <c r="BB115" i="62"/>
  <c r="M37" i="66"/>
  <c r="M37" i="76"/>
  <c r="M36" i="62"/>
  <c r="M121"/>
  <c r="M37" i="64"/>
  <c r="M37" i="63"/>
  <c r="M199" i="62"/>
  <c r="I51" i="63"/>
  <c r="I51" i="64"/>
  <c r="I51" i="76"/>
  <c r="I135" s="1"/>
  <c r="I135" i="62"/>
  <c r="Q52" i="63"/>
  <c r="Q136" i="62"/>
  <c r="Q52" i="76"/>
  <c r="Q136" s="1"/>
  <c r="Q52" i="64"/>
  <c r="CA15"/>
  <c r="CA177" i="62"/>
  <c r="CA15" i="63"/>
  <c r="CA15" i="76"/>
  <c r="CA99" i="62"/>
  <c r="I94"/>
  <c r="I10" i="76"/>
  <c r="I172" i="62"/>
  <c r="I10" i="63"/>
  <c r="I10" i="64"/>
  <c r="CA28"/>
  <c r="CA28" i="76"/>
  <c r="CA28" i="63"/>
  <c r="CA112" i="62"/>
  <c r="CA190"/>
  <c r="L175"/>
  <c r="L97"/>
  <c r="L13" i="76"/>
  <c r="L13" i="64"/>
  <c r="L13" i="63"/>
  <c r="CF109" i="62"/>
  <c r="CF25" i="63"/>
  <c r="CF187" i="62"/>
  <c r="CF25" i="76"/>
  <c r="CF25" i="64"/>
  <c r="CZ40" i="76"/>
  <c r="CZ40" i="66"/>
  <c r="CZ40" i="63"/>
  <c r="CZ202" i="62"/>
  <c r="CZ40" i="64"/>
  <c r="CZ124" i="62"/>
  <c r="AA13" i="63"/>
  <c r="AA97" i="62"/>
  <c r="AA175"/>
  <c r="AA13" i="64"/>
  <c r="AA13" i="76"/>
  <c r="BH38"/>
  <c r="BH200" i="62"/>
  <c r="BH38" i="66"/>
  <c r="BH38" i="63"/>
  <c r="BH122" i="62"/>
  <c r="BH38" i="64"/>
  <c r="BC10"/>
  <c r="BC94" i="62"/>
  <c r="BC10" i="63"/>
  <c r="BC172" i="62"/>
  <c r="BC10" i="76"/>
  <c r="X136" i="62"/>
  <c r="X52" i="63"/>
  <c r="X52" i="64"/>
  <c r="X52" i="76"/>
  <c r="X136" s="1"/>
  <c r="AM33"/>
  <c r="AM195" i="62"/>
  <c r="AM117"/>
  <c r="AM33" i="64"/>
  <c r="AM33" i="63"/>
  <c r="AM33" i="66"/>
  <c r="K52" i="63"/>
  <c r="K52" i="76"/>
  <c r="K136" s="1"/>
  <c r="K136" i="62"/>
  <c r="K52" i="64"/>
  <c r="P200" i="62"/>
  <c r="P122"/>
  <c r="P38" i="76"/>
  <c r="P38" i="63"/>
  <c r="P38" i="66"/>
  <c r="P38" i="64"/>
  <c r="CR28" i="63"/>
  <c r="CR28" i="64"/>
  <c r="CR190" i="62"/>
  <c r="CR28" i="76"/>
  <c r="CR112" i="62"/>
  <c r="AR100"/>
  <c r="AR16" i="64"/>
  <c r="AR178" i="62"/>
  <c r="AR16" i="63"/>
  <c r="AR16" i="76"/>
  <c r="AR148" i="62"/>
  <c r="CL11" i="76"/>
  <c r="CL173" i="62"/>
  <c r="CL95"/>
  <c r="CL11" i="63"/>
  <c r="CL11" i="64"/>
  <c r="L49" i="63"/>
  <c r="L48" s="1"/>
  <c r="L49" i="64"/>
  <c r="L133" i="62"/>
  <c r="L49" i="76"/>
  <c r="L48" i="62"/>
  <c r="L47" s="1"/>
  <c r="L75" s="1"/>
  <c r="BE55" i="63"/>
  <c r="BE139" i="62"/>
  <c r="BE55" i="64"/>
  <c r="BE55" i="76"/>
  <c r="BE139" s="1"/>
  <c r="R57" i="63"/>
  <c r="R56" s="1"/>
  <c r="R56" i="62"/>
  <c r="R57" i="64"/>
  <c r="R56" s="1"/>
  <c r="R57" i="76"/>
  <c r="R141" i="62"/>
  <c r="AA16" i="76"/>
  <c r="AA16" i="63"/>
  <c r="AA16" i="64"/>
  <c r="AA178" i="62"/>
  <c r="AA100"/>
  <c r="AA62"/>
  <c r="AA148"/>
  <c r="CH129"/>
  <c r="CH44"/>
  <c r="CH45" i="63"/>
  <c r="CH44" s="1"/>
  <c r="CH45" i="76"/>
  <c r="CH45" i="66"/>
  <c r="CH44" s="1"/>
  <c r="CH45" i="64"/>
  <c r="CH44" s="1"/>
  <c r="BG39"/>
  <c r="BG39" i="63"/>
  <c r="BG39" i="66"/>
  <c r="BG201" i="62"/>
  <c r="BG39" i="76"/>
  <c r="BG123" i="62"/>
  <c r="DA129"/>
  <c r="DA44"/>
  <c r="DA45" i="66"/>
  <c r="DA44" s="1"/>
  <c r="DA45" i="63"/>
  <c r="DA44" s="1"/>
  <c r="DA45" i="64"/>
  <c r="DA44" s="1"/>
  <c r="DA45" i="76"/>
  <c r="DA200" s="1"/>
  <c r="CE23" i="63"/>
  <c r="CE22" s="1"/>
  <c r="CE23" i="64"/>
  <c r="CE107" i="62"/>
  <c r="CE23" i="76"/>
  <c r="CE22" i="62"/>
  <c r="CE21" s="1"/>
  <c r="CE185"/>
  <c r="CS53" i="63"/>
  <c r="CS137" i="62"/>
  <c r="CS53" i="76"/>
  <c r="CS137" s="1"/>
  <c r="CS53" i="64"/>
  <c r="CB33" i="66"/>
  <c r="CB33" i="63"/>
  <c r="CB195" i="62"/>
  <c r="CB33" i="76"/>
  <c r="CB33" i="64"/>
  <c r="CB117" i="62"/>
  <c r="BL201"/>
  <c r="BL39" i="63"/>
  <c r="BL39" i="64"/>
  <c r="BL39" i="66"/>
  <c r="BL123" i="62"/>
  <c r="BL39" i="76"/>
  <c r="BW10" i="63"/>
  <c r="BW10" i="76"/>
  <c r="BW94" s="1"/>
  <c r="BW10" i="64"/>
  <c r="BW94" i="62"/>
  <c r="BW172"/>
  <c r="BF27" i="64"/>
  <c r="BF27" i="76"/>
  <c r="BF189" i="62"/>
  <c r="BF111"/>
  <c r="BF27" i="63"/>
  <c r="CN50" i="64"/>
  <c r="CN50" i="63"/>
  <c r="CN134" i="62"/>
  <c r="CN50" i="76"/>
  <c r="CN134" s="1"/>
  <c r="AR202" i="62"/>
  <c r="AR40" i="76"/>
  <c r="AR40" i="64"/>
  <c r="AR36" s="1"/>
  <c r="AR124" i="62"/>
  <c r="AR120" s="1"/>
  <c r="AR40" i="66"/>
  <c r="AR40" i="63"/>
  <c r="AR26" i="64"/>
  <c r="AR26" i="63"/>
  <c r="AR188" i="62"/>
  <c r="AR26" i="76"/>
  <c r="AR110" i="62"/>
  <c r="BN14" i="63"/>
  <c r="BN14" i="76"/>
  <c r="BN176" i="62"/>
  <c r="BN14" i="64"/>
  <c r="BN98" i="62"/>
  <c r="CF98"/>
  <c r="CF176"/>
  <c r="CF14" i="76"/>
  <c r="CF7" s="1"/>
  <c r="CF44" i="82" s="1"/>
  <c r="CF45" s="1"/>
  <c r="CF14" i="63"/>
  <c r="CF14" i="64"/>
  <c r="AH55" i="76"/>
  <c r="AH139" s="1"/>
  <c r="AH55" i="64"/>
  <c r="AH55" i="63"/>
  <c r="AH139" i="62"/>
  <c r="BF191"/>
  <c r="BF29" i="76"/>
  <c r="BF113" i="62"/>
  <c r="BF150"/>
  <c r="BF29" i="63"/>
  <c r="BF29" i="64"/>
  <c r="BF64" i="62"/>
  <c r="AR13" i="64"/>
  <c r="AR13" i="76"/>
  <c r="AR175" i="62"/>
  <c r="AR97"/>
  <c r="AR13" i="63"/>
  <c r="BB133" i="62"/>
  <c r="BB132" s="1"/>
  <c r="BB49" i="64"/>
  <c r="BB48" s="1"/>
  <c r="BB48" i="62"/>
  <c r="BB47" s="1"/>
  <c r="BB75" s="1"/>
  <c r="BB49" i="63"/>
  <c r="BB48" s="1"/>
  <c r="BB49" i="76"/>
  <c r="AI43" i="63"/>
  <c r="AI43" i="66"/>
  <c r="AI43" i="64"/>
  <c r="AI127" i="62"/>
  <c r="AI205"/>
  <c r="AI43" i="76"/>
  <c r="CW53" i="64"/>
  <c r="CW137" i="62"/>
  <c r="CW53" i="63"/>
  <c r="CW53" i="76"/>
  <c r="CW137" s="1"/>
  <c r="Z9" i="63"/>
  <c r="Z93" i="62"/>
  <c r="Z9" i="76"/>
  <c r="Z171" i="62"/>
  <c r="Z9" i="64"/>
  <c r="AZ50"/>
  <c r="AZ134" i="62"/>
  <c r="AZ50" i="76"/>
  <c r="AZ134" s="1"/>
  <c r="AZ50" i="63"/>
  <c r="BY42" i="66"/>
  <c r="BY41" s="1"/>
  <c r="BY42" i="63"/>
  <c r="BY41" s="1"/>
  <c r="BY42" i="76"/>
  <c r="BY204" i="62"/>
  <c r="BY41"/>
  <c r="BY126"/>
  <c r="BY42" i="64"/>
  <c r="BY41" s="1"/>
  <c r="BB122" i="62"/>
  <c r="BB38" i="76"/>
  <c r="BB200" i="62"/>
  <c r="BB38" i="64"/>
  <c r="BB38" i="63"/>
  <c r="BB38" i="66"/>
  <c r="CU98" i="62"/>
  <c r="CU14" i="63"/>
  <c r="CU176" i="62"/>
  <c r="CU14" i="64"/>
  <c r="CU14" i="76"/>
  <c r="AO53" i="63"/>
  <c r="AO53" i="76"/>
  <c r="AO137" s="1"/>
  <c r="AO53" i="64"/>
  <c r="AO137" i="62"/>
  <c r="BY55" i="76"/>
  <c r="BY139" s="1"/>
  <c r="BY139" i="62"/>
  <c r="BY55" i="64"/>
  <c r="BY55" i="63"/>
  <c r="AH23" i="64"/>
  <c r="AH22" s="1"/>
  <c r="AH21" s="1"/>
  <c r="AH23" i="63"/>
  <c r="AH185" i="62"/>
  <c r="AH184" s="1"/>
  <c r="AH22"/>
  <c r="AH21" s="1"/>
  <c r="AH107"/>
  <c r="AH106" s="1"/>
  <c r="AH105" s="1"/>
  <c r="AH23" i="76"/>
  <c r="Z188" i="62"/>
  <c r="Z26" i="63"/>
  <c r="Z110" i="62"/>
  <c r="Z26" i="76"/>
  <c r="Z26" i="64"/>
  <c r="CA39" i="76"/>
  <c r="CA201" i="62"/>
  <c r="CA39" i="66"/>
  <c r="CA39" i="63"/>
  <c r="CA39" i="64"/>
  <c r="CA123" i="62"/>
  <c r="CE28" i="63"/>
  <c r="CE112" i="62"/>
  <c r="CE28" i="76"/>
  <c r="CE28" i="64"/>
  <c r="CE190" i="62"/>
  <c r="AW58" i="63"/>
  <c r="AW56" s="1"/>
  <c r="AW142" i="62"/>
  <c r="AW58" i="64"/>
  <c r="AW58" i="76"/>
  <c r="AW142" s="1"/>
  <c r="BZ121" i="62"/>
  <c r="BZ37" i="63"/>
  <c r="BZ36" s="1"/>
  <c r="BZ37" i="64"/>
  <c r="BZ37" i="66"/>
  <c r="BZ36" s="1"/>
  <c r="BZ199" i="62"/>
  <c r="BZ36"/>
  <c r="BZ37" i="76"/>
  <c r="AP45" i="63"/>
  <c r="AP44" s="1"/>
  <c r="AP44" i="62"/>
  <c r="AP129"/>
  <c r="AP45" i="66"/>
  <c r="AP44" s="1"/>
  <c r="AP45" i="76"/>
  <c r="AP45" i="64"/>
  <c r="AP44" s="1"/>
  <c r="CQ173" i="62"/>
  <c r="CQ11" i="63"/>
  <c r="CQ11" i="76"/>
  <c r="CQ11" i="64"/>
  <c r="CQ95" i="62"/>
  <c r="BA50" i="63"/>
  <c r="BA48" s="1"/>
  <c r="BA50" i="76"/>
  <c r="BA134" s="1"/>
  <c r="BA134" i="62"/>
  <c r="BA50" i="64"/>
  <c r="CL135" i="62"/>
  <c r="CL51" i="64"/>
  <c r="CL51" i="76"/>
  <c r="CL135" s="1"/>
  <c r="CL51" i="63"/>
  <c r="I93" i="62"/>
  <c r="I9" i="76"/>
  <c r="I171" i="62"/>
  <c r="I9" i="64"/>
  <c r="I9" i="63"/>
  <c r="I7" s="1"/>
  <c r="I62" s="1"/>
  <c r="CD177" i="62"/>
  <c r="CD99"/>
  <c r="CD91" s="1"/>
  <c r="CD15" i="63"/>
  <c r="CD15" i="64"/>
  <c r="CD15" i="76"/>
  <c r="AG25" i="64"/>
  <c r="AG22" s="1"/>
  <c r="AG187" i="62"/>
  <c r="AG25" i="76"/>
  <c r="AG180" s="1"/>
  <c r="AG25" i="63"/>
  <c r="AG109" i="62"/>
  <c r="Y28" i="64"/>
  <c r="Y28" i="63"/>
  <c r="Y28" i="76"/>
  <c r="Y190" i="62"/>
  <c r="Y112"/>
  <c r="AH11" i="63"/>
  <c r="AH173" i="62"/>
  <c r="AH11" i="76"/>
  <c r="AH11" i="64"/>
  <c r="AH95" i="62"/>
  <c r="CT24" i="63"/>
  <c r="CT24" i="76"/>
  <c r="CT24" i="64"/>
  <c r="CT108" i="62"/>
  <c r="CT186"/>
  <c r="AL58" i="63"/>
  <c r="AL142" i="62"/>
  <c r="AL58" i="64"/>
  <c r="AL58" i="76"/>
  <c r="AL142" s="1"/>
  <c r="Z33" i="66"/>
  <c r="Z33" i="63"/>
  <c r="Z195" i="62"/>
  <c r="Z117"/>
  <c r="Z33" i="64"/>
  <c r="Z33" i="76"/>
  <c r="BQ12" i="64"/>
  <c r="BQ12" i="76"/>
  <c r="BQ174" i="62"/>
  <c r="BQ12" i="63"/>
  <c r="BQ96" i="62"/>
  <c r="AR133"/>
  <c r="AR132" s="1"/>
  <c r="AR131" s="1"/>
  <c r="AR49" i="63"/>
  <c r="AR48" s="1"/>
  <c r="AR49" i="64"/>
  <c r="AR48" i="62"/>
  <c r="AR49" i="76"/>
  <c r="AR133" s="1"/>
  <c r="AR132" s="1"/>
  <c r="CY48" i="62"/>
  <c r="CY47" s="1"/>
  <c r="CY75" s="1"/>
  <c r="CY49" i="76"/>
  <c r="CY133" i="62"/>
  <c r="CY132" s="1"/>
  <c r="CY49" i="64"/>
  <c r="CY48" s="1"/>
  <c r="CY49" i="63"/>
  <c r="CY48" s="1"/>
  <c r="X189" i="62"/>
  <c r="X27" i="63"/>
  <c r="X111" i="62"/>
  <c r="X27" i="76"/>
  <c r="X27" i="64"/>
  <c r="L9" i="76"/>
  <c r="L9" i="64"/>
  <c r="L9" i="63"/>
  <c r="L171" i="62"/>
  <c r="L93"/>
  <c r="CZ14" i="76"/>
  <c r="CZ98" i="62"/>
  <c r="CZ176"/>
  <c r="CZ14" i="64"/>
  <c r="CZ14" i="63"/>
  <c r="BD55"/>
  <c r="BD55" i="64"/>
  <c r="BD55" i="76"/>
  <c r="BD139" s="1"/>
  <c r="BD139" i="62"/>
  <c r="BK191"/>
  <c r="BK29" i="64"/>
  <c r="BK29" i="76"/>
  <c r="BK113" i="62"/>
  <c r="BK64"/>
  <c r="BK29" i="63"/>
  <c r="BK150" i="62"/>
  <c r="AX28" i="63"/>
  <c r="AX22" s="1"/>
  <c r="AX21" s="1"/>
  <c r="AX190" i="62"/>
  <c r="AX28" i="76"/>
  <c r="AX28" i="64"/>
  <c r="AX112" i="62"/>
  <c r="CI18" i="64"/>
  <c r="CI180" i="62"/>
  <c r="CI102"/>
  <c r="CI18" i="76"/>
  <c r="CI18" i="63"/>
  <c r="CI17" i="62"/>
  <c r="CN33" i="76"/>
  <c r="CN33" i="64"/>
  <c r="CN117" i="62"/>
  <c r="CN33" i="63"/>
  <c r="CN33" i="66"/>
  <c r="CN195" i="62"/>
  <c r="AS25" i="64"/>
  <c r="AS187" i="62"/>
  <c r="AS25" i="63"/>
  <c r="AS109" i="62"/>
  <c r="AS25" i="76"/>
  <c r="CA174" i="62"/>
  <c r="CA96"/>
  <c r="CA12" i="76"/>
  <c r="CA12" i="64"/>
  <c r="CA12" i="63"/>
  <c r="CA58" i="64"/>
  <c r="CA58" i="76"/>
  <c r="CA142" s="1"/>
  <c r="CA142" i="62"/>
  <c r="CA58" i="63"/>
  <c r="AM56" i="62"/>
  <c r="AM47" s="1"/>
  <c r="AM75" s="1"/>
  <c r="AM57" i="64"/>
  <c r="AM56" s="1"/>
  <c r="AM57" i="63"/>
  <c r="AM57" i="76"/>
  <c r="AM141" i="62"/>
  <c r="AM140" s="1"/>
  <c r="BB104"/>
  <c r="BB20" i="63"/>
  <c r="BB20" i="64"/>
  <c r="BB182" i="62"/>
  <c r="BB20" i="76"/>
  <c r="N134" i="62"/>
  <c r="N50" i="63"/>
  <c r="N50" i="76"/>
  <c r="N134" s="1"/>
  <c r="N50" i="64"/>
  <c r="AR29" i="63"/>
  <c r="AR29" i="76"/>
  <c r="AR29" i="64"/>
  <c r="AR113" i="62"/>
  <c r="AR64"/>
  <c r="AR191"/>
  <c r="CW45" i="64"/>
  <c r="CW44" s="1"/>
  <c r="CW45" i="76"/>
  <c r="CW44" i="62"/>
  <c r="CW45" i="63"/>
  <c r="CW45" i="66"/>
  <c r="CW44" s="1"/>
  <c r="CW129" i="62"/>
  <c r="AB28" i="64"/>
  <c r="AB112" i="62"/>
  <c r="AB190"/>
  <c r="AB28" i="63"/>
  <c r="AB28" i="76"/>
  <c r="AM139" i="62"/>
  <c r="AM55" i="63"/>
  <c r="AM55" i="76"/>
  <c r="AM139" s="1"/>
  <c r="AM55" i="64"/>
  <c r="BL28" i="63"/>
  <c r="BL28" i="76"/>
  <c r="BL112" i="62"/>
  <c r="BL190"/>
  <c r="BL28" i="64"/>
  <c r="CG185" i="62"/>
  <c r="CG22"/>
  <c r="CG150" s="1"/>
  <c r="CG23" i="64"/>
  <c r="CG23" i="76"/>
  <c r="CG23" i="63"/>
  <c r="CG22" s="1"/>
  <c r="CG21" s="1"/>
  <c r="CG107" i="62"/>
  <c r="T23" i="64"/>
  <c r="T107" i="62"/>
  <c r="T23" i="63"/>
  <c r="T22" s="1"/>
  <c r="T21" s="1"/>
  <c r="T22" i="62"/>
  <c r="T21" s="1"/>
  <c r="T23" i="76"/>
  <c r="T185" i="62"/>
  <c r="T184" s="1"/>
  <c r="T183" s="1"/>
  <c r="CE113"/>
  <c r="CE150"/>
  <c r="CE29" i="64"/>
  <c r="CE29" i="76"/>
  <c r="CE29" i="63"/>
  <c r="CE64" i="62"/>
  <c r="CE191"/>
  <c r="S50" i="76"/>
  <c r="S134" s="1"/>
  <c r="S50" i="63"/>
  <c r="S134" i="62"/>
  <c r="S50" i="64"/>
  <c r="G200" i="62"/>
  <c r="G122"/>
  <c r="G38" i="63"/>
  <c r="DE38" s="1"/>
  <c r="G38" i="76"/>
  <c r="G38" i="64"/>
  <c r="G38" i="66"/>
  <c r="AB49" i="63"/>
  <c r="AB48" s="1"/>
  <c r="AB49" i="64"/>
  <c r="AB49" i="76"/>
  <c r="AB133" i="62"/>
  <c r="AB48"/>
  <c r="AB47" s="1"/>
  <c r="AB75" s="1"/>
  <c r="CJ57" i="63"/>
  <c r="CJ56" s="1"/>
  <c r="CJ56" i="62"/>
  <c r="CJ141"/>
  <c r="CJ140" s="1"/>
  <c r="CJ57" i="64"/>
  <c r="CJ56" s="1"/>
  <c r="CJ57" i="76"/>
  <c r="U29" i="64"/>
  <c r="U29" i="63"/>
  <c r="U113" i="62"/>
  <c r="U191"/>
  <c r="U29" i="76"/>
  <c r="BU50"/>
  <c r="BU134" s="1"/>
  <c r="BU134" i="62"/>
  <c r="BU50" i="64"/>
  <c r="BU50" i="63"/>
  <c r="J46" i="66"/>
  <c r="J44" s="1"/>
  <c r="J130" i="62"/>
  <c r="J46" i="64"/>
  <c r="J46" i="63"/>
  <c r="J44" s="1"/>
  <c r="J46" i="76"/>
  <c r="X8" i="63"/>
  <c r="X8" i="76"/>
  <c r="X92" i="62"/>
  <c r="X7"/>
  <c r="X62" s="1"/>
  <c r="X8" i="64"/>
  <c r="X170" i="62"/>
  <c r="CI113"/>
  <c r="CI29" i="63"/>
  <c r="CI191" i="62"/>
  <c r="CI29" i="76"/>
  <c r="CI29" i="64"/>
  <c r="BF116" i="62"/>
  <c r="BF30"/>
  <c r="BF32" i="76"/>
  <c r="BF32" i="66"/>
  <c r="BF194" i="62"/>
  <c r="CX39" i="63"/>
  <c r="CX39" i="64"/>
  <c r="CX201" i="62"/>
  <c r="CX39" i="66"/>
  <c r="CX39" i="76"/>
  <c r="CX123" i="62"/>
  <c r="CX120" s="1"/>
  <c r="N141"/>
  <c r="N140" s="1"/>
  <c r="N57" i="63"/>
  <c r="N56" s="1"/>
  <c r="N57" i="64"/>
  <c r="N56" s="1"/>
  <c r="N56" i="62"/>
  <c r="N57" i="76"/>
  <c r="CA134" i="62"/>
  <c r="CA50" i="64"/>
  <c r="CA48" s="1"/>
  <c r="CA50" i="76"/>
  <c r="CA134" s="1"/>
  <c r="CA50" i="63"/>
  <c r="AU137" i="62"/>
  <c r="AU53" i="64"/>
  <c r="AU48" s="1"/>
  <c r="AU47" s="1"/>
  <c r="AU53" i="63"/>
  <c r="AU53" i="76"/>
  <c r="AU137" s="1"/>
  <c r="AK30" i="62"/>
  <c r="AK116"/>
  <c r="AK114" s="1"/>
  <c r="AK32" i="66"/>
  <c r="AK32" i="76"/>
  <c r="AK194" i="62"/>
  <c r="AK192" s="1"/>
  <c r="BR32" i="66"/>
  <c r="BR30" i="62"/>
  <c r="BR194"/>
  <c r="BR192" s="1"/>
  <c r="BR32" i="76"/>
  <c r="BR116" s="1"/>
  <c r="BR116" i="62"/>
  <c r="BR114" s="1"/>
  <c r="CA13" i="64"/>
  <c r="CA13" i="76"/>
  <c r="CA175" i="62"/>
  <c r="CA13" i="63"/>
  <c r="CA97" i="62"/>
  <c r="CZ37" i="63"/>
  <c r="CZ37" i="76"/>
  <c r="CZ121" i="62"/>
  <c r="CZ37" i="64"/>
  <c r="CZ36" i="62"/>
  <c r="CZ199"/>
  <c r="CZ37" i="66"/>
  <c r="BV39" i="76"/>
  <c r="BV39" i="63"/>
  <c r="BV201" i="62"/>
  <c r="BV39" i="64"/>
  <c r="BV39" i="66"/>
  <c r="BV123" i="62"/>
  <c r="AN26" i="64"/>
  <c r="AN26" i="76"/>
  <c r="AN110" s="1"/>
  <c r="AN188" i="62"/>
  <c r="AN110"/>
  <c r="AN26" i="63"/>
  <c r="AB11"/>
  <c r="AB95" i="62"/>
  <c r="AB173"/>
  <c r="AB11" i="64"/>
  <c r="AB11" i="76"/>
  <c r="BN39"/>
  <c r="BN39" i="63"/>
  <c r="BN201" i="62"/>
  <c r="BN39" i="66"/>
  <c r="BN36" s="1"/>
  <c r="BN123" i="62"/>
  <c r="BN39" i="64"/>
  <c r="AA11" i="76"/>
  <c r="AA11" i="64"/>
  <c r="AA173" i="62"/>
  <c r="AA11" i="63"/>
  <c r="AA95" i="62"/>
  <c r="AE27" i="63"/>
  <c r="AE189" i="62"/>
  <c r="AE27" i="76"/>
  <c r="AE111" i="62"/>
  <c r="AE27" i="64"/>
  <c r="BU27"/>
  <c r="BU189" i="62"/>
  <c r="BU111"/>
  <c r="BU27" i="76"/>
  <c r="BU27" i="63"/>
  <c r="BT27" i="76"/>
  <c r="BT27" i="64"/>
  <c r="BT189" i="62"/>
  <c r="BT27" i="63"/>
  <c r="BT111" i="62"/>
  <c r="BC42" i="66"/>
  <c r="BC41" s="1"/>
  <c r="BC204" i="62"/>
  <c r="BC126"/>
  <c r="BC125" s="1"/>
  <c r="BC42" i="63"/>
  <c r="BC41" s="1"/>
  <c r="BC41" i="62"/>
  <c r="BC159" s="1"/>
  <c r="BC42" i="64"/>
  <c r="BC41" s="1"/>
  <c r="BC42" i="76"/>
  <c r="AZ26" i="63"/>
  <c r="AZ188" i="62"/>
  <c r="AZ110"/>
  <c r="AZ26" i="76"/>
  <c r="AZ26" i="64"/>
  <c r="BB46"/>
  <c r="BB130" i="62"/>
  <c r="BB208" s="1"/>
  <c r="BB46" i="66"/>
  <c r="BB46" i="63"/>
  <c r="BB46" i="76"/>
  <c r="BV23"/>
  <c r="BV23" i="63"/>
  <c r="BV22" s="1"/>
  <c r="BV21" s="1"/>
  <c r="BV107" i="62"/>
  <c r="BV106" s="1"/>
  <c r="BV105" s="1"/>
  <c r="BV22"/>
  <c r="BV23" i="64"/>
  <c r="BV22" s="1"/>
  <c r="BV21" s="1"/>
  <c r="BV185" i="62"/>
  <c r="BV184" s="1"/>
  <c r="BV183" s="1"/>
  <c r="CD148"/>
  <c r="CD100"/>
  <c r="CD178"/>
  <c r="CD62"/>
  <c r="CD16" i="63"/>
  <c r="CD16" i="76"/>
  <c r="CD171" s="1"/>
  <c r="CD16" i="64"/>
  <c r="AX115" i="62"/>
  <c r="AX31" i="76"/>
  <c r="AX193" i="62"/>
  <c r="AX31" i="66"/>
  <c r="AX30" s="1"/>
  <c r="BE58" i="64"/>
  <c r="BE142" i="62"/>
  <c r="BE58" i="76"/>
  <c r="BE142" s="1"/>
  <c r="BE58" i="63"/>
  <c r="BE56" s="1"/>
  <c r="BK54"/>
  <c r="BK138" i="62"/>
  <c r="BK54" i="64"/>
  <c r="BK54" i="76"/>
  <c r="BK138" s="1"/>
  <c r="BM142" i="62"/>
  <c r="BM58" i="76"/>
  <c r="BM142" s="1"/>
  <c r="BM58" i="64"/>
  <c r="BM56" s="1"/>
  <c r="BM58" i="63"/>
  <c r="P126" i="62"/>
  <c r="P125" s="1"/>
  <c r="P204"/>
  <c r="P42" i="64"/>
  <c r="DD42" s="1"/>
  <c r="P42" i="63"/>
  <c r="P41" s="1"/>
  <c r="P42" i="66"/>
  <c r="P41" i="62"/>
  <c r="P42" i="76"/>
  <c r="K10" i="64"/>
  <c r="K172" i="62"/>
  <c r="K10" i="76"/>
  <c r="K10" i="63"/>
  <c r="K7" s="1"/>
  <c r="K94" i="62"/>
  <c r="BT137"/>
  <c r="BT53" i="76"/>
  <c r="BT137" s="1"/>
  <c r="BT53" i="64"/>
  <c r="BT53" i="63"/>
  <c r="Q55" i="76"/>
  <c r="Q139" s="1"/>
  <c r="Q139" i="62"/>
  <c r="Q55" i="63"/>
  <c r="Q48" s="1"/>
  <c r="Q55" i="64"/>
  <c r="CL98" i="62"/>
  <c r="CL14" i="76"/>
  <c r="CL176" i="62"/>
  <c r="CL14" i="63"/>
  <c r="CL14" i="64"/>
  <c r="K17" i="62"/>
  <c r="K180"/>
  <c r="K179" s="1"/>
  <c r="K18" i="76"/>
  <c r="K18" i="63"/>
  <c r="K102" i="62"/>
  <c r="K101" s="1"/>
  <c r="K18" i="64"/>
  <c r="K32" s="1"/>
  <c r="BM26" i="63"/>
  <c r="BM110" i="62"/>
  <c r="BM26" i="76"/>
  <c r="BM26" i="64"/>
  <c r="BM188" i="62"/>
  <c r="AC116" i="93"/>
  <c r="V137" i="62"/>
  <c r="V53" i="63"/>
  <c r="V53" i="64"/>
  <c r="V53" i="76"/>
  <c r="V137" s="1"/>
  <c r="CW23" i="63"/>
  <c r="CW22" s="1"/>
  <c r="CW23" i="64"/>
  <c r="CW22" s="1"/>
  <c r="CW21" s="1"/>
  <c r="CW22" i="62"/>
  <c r="CW185"/>
  <c r="CW184" s="1"/>
  <c r="CW23" i="76"/>
  <c r="CW107" i="62"/>
  <c r="CZ59" i="64"/>
  <c r="CZ59" i="63"/>
  <c r="CZ59" i="76"/>
  <c r="CZ143" s="1"/>
  <c r="CZ143" i="62"/>
  <c r="AJ122"/>
  <c r="AJ38" i="76"/>
  <c r="AJ200" i="62"/>
  <c r="AJ38" i="66"/>
  <c r="AJ38" i="64"/>
  <c r="AJ38" i="63"/>
  <c r="AB42" i="64"/>
  <c r="AB126" i="62"/>
  <c r="AB42" i="63"/>
  <c r="AB41" i="62"/>
  <c r="AB42" i="66"/>
  <c r="AB41" s="1"/>
  <c r="AB42" i="76"/>
  <c r="AB204" i="62"/>
  <c r="CT172"/>
  <c r="CT10" i="76"/>
  <c r="CT10" i="64"/>
  <c r="CT94" i="62"/>
  <c r="CT10" i="63"/>
  <c r="CK49" i="76"/>
  <c r="CK49" i="64"/>
  <c r="CK133" i="62"/>
  <c r="CK132" s="1"/>
  <c r="CK48"/>
  <c r="CK47" s="1"/>
  <c r="CK75" s="1"/>
  <c r="CK49" i="63"/>
  <c r="CK48" s="1"/>
  <c r="AY26" i="64"/>
  <c r="AY26" i="76"/>
  <c r="AY26" i="63"/>
  <c r="AY188" i="62"/>
  <c r="AY110"/>
  <c r="AB43" i="76"/>
  <c r="AB43" i="66"/>
  <c r="AB127" i="62"/>
  <c r="AB43" i="64"/>
  <c r="AB41" s="1"/>
  <c r="AB43" i="63"/>
  <c r="AB205" i="62"/>
  <c r="T52" i="64"/>
  <c r="E52" s="1"/>
  <c r="T136" i="62"/>
  <c r="T52" i="63"/>
  <c r="T52" i="76"/>
  <c r="T136" s="1"/>
  <c r="H59" i="63"/>
  <c r="H143" i="62"/>
  <c r="E143" s="1"/>
  <c r="D138" i="65" s="1"/>
  <c r="E138" s="1"/>
  <c r="H59" i="64"/>
  <c r="H59" i="76"/>
  <c r="H143" s="1"/>
  <c r="CY46"/>
  <c r="CY130" i="62"/>
  <c r="CY208" s="1"/>
  <c r="CY46" i="66"/>
  <c r="CY46" i="64"/>
  <c r="CY46" i="63"/>
  <c r="CS43"/>
  <c r="CS205" i="62"/>
  <c r="CS127"/>
  <c r="CS43" i="66"/>
  <c r="CS43" i="76"/>
  <c r="CS43" i="64"/>
  <c r="AB103" i="62"/>
  <c r="AB19" i="64"/>
  <c r="AB19" i="63"/>
  <c r="E19" s="1"/>
  <c r="E275" s="1"/>
  <c r="AB181" i="62"/>
  <c r="AB19" i="76"/>
  <c r="DA186" i="62"/>
  <c r="DA24" i="63"/>
  <c r="DA24" i="64"/>
  <c r="DA108" i="62"/>
  <c r="DA24" i="76"/>
  <c r="CD58"/>
  <c r="CD142" s="1"/>
  <c r="CD58" i="64"/>
  <c r="CD142" i="62"/>
  <c r="CD58" i="63"/>
  <c r="CN45" i="64"/>
  <c r="CN45" i="66"/>
  <c r="CN44" s="1"/>
  <c r="CN45" i="63"/>
  <c r="CN44" i="62"/>
  <c r="CN129"/>
  <c r="CN45" i="76"/>
  <c r="CN44" s="1"/>
  <c r="AJ42"/>
  <c r="AJ42" i="66"/>
  <c r="AJ41" s="1"/>
  <c r="AJ41" i="62"/>
  <c r="AJ204"/>
  <c r="AJ203" s="1"/>
  <c r="AJ42" i="64"/>
  <c r="AJ41" s="1"/>
  <c r="AJ126" i="62"/>
  <c r="AJ125" s="1"/>
  <c r="AJ42" i="63"/>
  <c r="AJ41" s="1"/>
  <c r="BM38" i="76"/>
  <c r="BM122" i="62"/>
  <c r="BM38" i="63"/>
  <c r="BM38" i="64"/>
  <c r="BM38" i="66"/>
  <c r="BM200" i="62"/>
  <c r="CI181"/>
  <c r="CI19" i="64"/>
  <c r="CI19" i="63"/>
  <c r="CI103" i="62"/>
  <c r="CI19" i="76"/>
  <c r="BB33" i="63"/>
  <c r="BB33" i="76"/>
  <c r="BB33" i="66"/>
  <c r="BB33" i="64"/>
  <c r="BB117" i="62"/>
  <c r="BB195"/>
  <c r="BX52" i="63"/>
  <c r="BX52" i="64"/>
  <c r="BX136" i="62"/>
  <c r="BX52" i="76"/>
  <c r="BX136" s="1"/>
  <c r="AN135" i="62"/>
  <c r="AN51" i="63"/>
  <c r="AN51" i="64"/>
  <c r="AN51" i="76"/>
  <c r="AN135" s="1"/>
  <c r="CH141" i="62"/>
  <c r="CH57" i="64"/>
  <c r="CH57" i="63"/>
  <c r="CH57" i="76"/>
  <c r="CH56" i="62"/>
  <c r="O9" i="63"/>
  <c r="O9" i="64"/>
  <c r="O9" i="76"/>
  <c r="O93" i="62"/>
  <c r="O171"/>
  <c r="AL193"/>
  <c r="AL31" i="76"/>
  <c r="AL31" i="66"/>
  <c r="AL115" i="62"/>
  <c r="CP52" i="63"/>
  <c r="CP52" i="76"/>
  <c r="CP136" s="1"/>
  <c r="CP136" i="62"/>
  <c r="CP52" i="64"/>
  <c r="AL95" i="62"/>
  <c r="AL11" i="63"/>
  <c r="AL11" i="76"/>
  <c r="AL173" i="62"/>
  <c r="AL11" i="64"/>
  <c r="BQ26"/>
  <c r="BQ26" i="63"/>
  <c r="BQ26" i="76"/>
  <c r="BQ110" i="62"/>
  <c r="BQ188"/>
  <c r="AM200"/>
  <c r="AM38" i="63"/>
  <c r="AM38" i="66"/>
  <c r="AM36" s="1"/>
  <c r="AM122" i="62"/>
  <c r="AM38" i="76"/>
  <c r="AM38" i="64"/>
  <c r="BQ40" i="76"/>
  <c r="BQ124" i="62"/>
  <c r="BQ40" i="66"/>
  <c r="BQ40" i="64"/>
  <c r="BQ40" i="63"/>
  <c r="BQ202" i="62"/>
  <c r="CW43" i="76"/>
  <c r="CW43" i="63"/>
  <c r="CW205" i="62"/>
  <c r="CW43" i="66"/>
  <c r="CW127" i="62"/>
  <c r="CW43" i="64"/>
  <c r="AR9" i="63"/>
  <c r="AR9" i="64"/>
  <c r="AR93" i="62"/>
  <c r="AR9" i="76"/>
  <c r="AR7" s="1"/>
  <c r="AR171" i="62"/>
  <c r="Y19" i="63"/>
  <c r="Y19" i="64"/>
  <c r="Y181" i="62"/>
  <c r="Y103"/>
  <c r="Y19" i="76"/>
  <c r="AZ27" i="64"/>
  <c r="AZ27" i="76"/>
  <c r="AZ111" i="62"/>
  <c r="AZ27" i="63"/>
  <c r="AZ189" i="62"/>
  <c r="M53" i="63"/>
  <c r="M137" i="62"/>
  <c r="M132" s="1"/>
  <c r="M131" s="1"/>
  <c r="M53" i="64"/>
  <c r="M53" i="76"/>
  <c r="M137" s="1"/>
  <c r="N28" i="63"/>
  <c r="N28" i="64"/>
  <c r="N28" i="76"/>
  <c r="N112" i="62"/>
  <c r="N190"/>
  <c r="BD40" i="76"/>
  <c r="BD40" i="64"/>
  <c r="BD40" i="66"/>
  <c r="BD40" i="63"/>
  <c r="BD202" i="62"/>
  <c r="BD124"/>
  <c r="S130"/>
  <c r="S208" s="1"/>
  <c r="S46" i="76"/>
  <c r="S46" i="64"/>
  <c r="E46" s="1"/>
  <c r="S46" i="66"/>
  <c r="S46" i="63"/>
  <c r="L59" i="76"/>
  <c r="L143" s="1"/>
  <c r="L59" i="64"/>
  <c r="L59" i="63"/>
  <c r="L143" i="62"/>
  <c r="N54" i="64"/>
  <c r="N54" i="63"/>
  <c r="N48" s="1"/>
  <c r="N47" s="1"/>
  <c r="N75" s="1"/>
  <c r="N54" i="76"/>
  <c r="N138" s="1"/>
  <c r="N138" i="62"/>
  <c r="DA49" i="76"/>
  <c r="DA49" i="63"/>
  <c r="DA133" i="62"/>
  <c r="DA48"/>
  <c r="DA47" s="1"/>
  <c r="DA75" s="1"/>
  <c r="DA49" i="64"/>
  <c r="AS138" i="62"/>
  <c r="AS54" i="76"/>
  <c r="AS138" s="1"/>
  <c r="AS54" i="63"/>
  <c r="AS54" i="64"/>
  <c r="Z143" i="62"/>
  <c r="Z59" i="64"/>
  <c r="Z59" i="63"/>
  <c r="Z59" i="76"/>
  <c r="Z143" s="1"/>
  <c r="CC170" i="62"/>
  <c r="CC92"/>
  <c r="CC7"/>
  <c r="CC62" s="1"/>
  <c r="CC8" i="63"/>
  <c r="CC8" i="76"/>
  <c r="CC8" i="64"/>
  <c r="Q138" i="62"/>
  <c r="Q54" i="64"/>
  <c r="Q54" i="76"/>
  <c r="Q138" s="1"/>
  <c r="Q54" i="63"/>
  <c r="F43" i="66"/>
  <c r="F43" i="64"/>
  <c r="DE43" i="62"/>
  <c r="F127"/>
  <c r="E43"/>
  <c r="F43" i="63"/>
  <c r="DD43" i="62"/>
  <c r="F43" i="76"/>
  <c r="F205" i="62"/>
  <c r="D43"/>
  <c r="CS37" i="76"/>
  <c r="CS37" i="66"/>
  <c r="CS36" s="1"/>
  <c r="CS37" i="64"/>
  <c r="CS36" s="1"/>
  <c r="CS36" i="62"/>
  <c r="CS199"/>
  <c r="CS198" s="1"/>
  <c r="CS121"/>
  <c r="CS120" s="1"/>
  <c r="CS37" i="63"/>
  <c r="CS36" s="1"/>
  <c r="Y54" i="76"/>
  <c r="Y138" s="1"/>
  <c r="Y54" i="63"/>
  <c r="Y138" i="62"/>
  <c r="Y54" i="64"/>
  <c r="CI15" i="63"/>
  <c r="CI177" i="62"/>
  <c r="CI15" i="64"/>
  <c r="CI15" i="76"/>
  <c r="CI99" i="62"/>
  <c r="Z54" i="76"/>
  <c r="Z138" s="1"/>
  <c r="Z138" i="62"/>
  <c r="Z54" i="64"/>
  <c r="Z54" i="63"/>
  <c r="P57" i="76"/>
  <c r="P56" s="1"/>
  <c r="P56" i="62"/>
  <c r="P141"/>
  <c r="P140" s="1"/>
  <c r="P57" i="63"/>
  <c r="P56" s="1"/>
  <c r="P57" i="64"/>
  <c r="AD22" i="62"/>
  <c r="AD21" s="1"/>
  <c r="AD23" i="76"/>
  <c r="AD185" i="62"/>
  <c r="AD184" s="1"/>
  <c r="AD23" i="63"/>
  <c r="AD22" s="1"/>
  <c r="AD23" i="64"/>
  <c r="AD107" i="62"/>
  <c r="AD106" s="1"/>
  <c r="AD105" s="1"/>
  <c r="CN111"/>
  <c r="CN27" i="63"/>
  <c r="CN27" i="64"/>
  <c r="CN27" i="76"/>
  <c r="CN189" i="62"/>
  <c r="AL96"/>
  <c r="AL174"/>
  <c r="AL12" i="63"/>
  <c r="AL12" i="64"/>
  <c r="AL12" i="76"/>
  <c r="BM190" i="62"/>
  <c r="BM28" i="64"/>
  <c r="BM112" i="62"/>
  <c r="BM28" i="76"/>
  <c r="BM28" i="63"/>
  <c r="BW32" i="76"/>
  <c r="BW30" i="62"/>
  <c r="BW116"/>
  <c r="BW32" i="66"/>
  <c r="BW194" i="62"/>
  <c r="BW192" s="1"/>
  <c r="BI46" i="66"/>
  <c r="BI130" i="62"/>
  <c r="BI208" s="1"/>
  <c r="BI46" i="63"/>
  <c r="BI46" i="76"/>
  <c r="BI46" i="64"/>
  <c r="BA57" i="63"/>
  <c r="BA57" i="76"/>
  <c r="BA56" i="62"/>
  <c r="BA141"/>
  <c r="BA57" i="64"/>
  <c r="AS11" i="76"/>
  <c r="AS95" i="62"/>
  <c r="AS173"/>
  <c r="AS11" i="64"/>
  <c r="AS11" i="63"/>
  <c r="BZ14" i="76"/>
  <c r="BZ98" i="62"/>
  <c r="BZ14" i="63"/>
  <c r="BZ31" s="1"/>
  <c r="BZ176" i="62"/>
  <c r="BZ14" i="64"/>
  <c r="CV25" i="63"/>
  <c r="CV109" i="62"/>
  <c r="CV25" i="76"/>
  <c r="CV25" i="64"/>
  <c r="CV187" i="62"/>
  <c r="BT15" i="64"/>
  <c r="BT99" i="62"/>
  <c r="BT15" i="76"/>
  <c r="BT15" i="63"/>
  <c r="BT31" s="1"/>
  <c r="BT177" i="62"/>
  <c r="DA95"/>
  <c r="DA11" i="63"/>
  <c r="DA11" i="76"/>
  <c r="DA11" i="64"/>
  <c r="DA173" i="62"/>
  <c r="AN174"/>
  <c r="AN96"/>
  <c r="AN12" i="76"/>
  <c r="AN12" i="64"/>
  <c r="AN12" i="63"/>
  <c r="X51"/>
  <c r="X51" i="64"/>
  <c r="X51" i="76"/>
  <c r="X135" s="1"/>
  <c r="X135" i="62"/>
  <c r="AR176"/>
  <c r="AR14" i="63"/>
  <c r="AR98" i="62"/>
  <c r="AR14" i="76"/>
  <c r="AR14" i="64"/>
  <c r="AS143" i="62"/>
  <c r="AS59" i="64"/>
  <c r="AS59" i="76"/>
  <c r="AS143" s="1"/>
  <c r="AS59" i="63"/>
  <c r="AO181" i="62"/>
  <c r="AO19" i="76"/>
  <c r="AO19" i="64"/>
  <c r="AO19" i="63"/>
  <c r="AO103" i="62"/>
  <c r="BW175"/>
  <c r="BW13" i="76"/>
  <c r="BW13" i="63"/>
  <c r="BW13" i="64"/>
  <c r="BW97" i="62"/>
  <c r="AV174"/>
  <c r="AV12" i="64"/>
  <c r="AV96" i="62"/>
  <c r="AV12" i="76"/>
  <c r="AV12" i="63"/>
  <c r="AG95" i="62"/>
  <c r="AG11" i="63"/>
  <c r="AG11" i="64"/>
  <c r="AG11" i="76"/>
  <c r="AG173" i="62"/>
  <c r="AL45" i="64"/>
  <c r="AL44" s="1"/>
  <c r="AL45" i="66"/>
  <c r="AL44" s="1"/>
  <c r="AL129" i="62"/>
  <c r="AL44"/>
  <c r="AL45" i="63"/>
  <c r="AL44" s="1"/>
  <c r="AL45" i="76"/>
  <c r="BA18"/>
  <c r="BA102" i="62"/>
  <c r="BA101" s="1"/>
  <c r="BA18" i="64"/>
  <c r="BA17" i="62"/>
  <c r="BA18" i="63"/>
  <c r="BA180" i="62"/>
  <c r="AV124"/>
  <c r="AV202"/>
  <c r="AV40" i="66"/>
  <c r="AV40" i="76"/>
  <c r="AV40" i="64"/>
  <c r="AV40" i="63"/>
  <c r="G11"/>
  <c r="G11" i="76"/>
  <c r="G11" i="64"/>
  <c r="G173" i="62"/>
  <c r="G95"/>
  <c r="P182"/>
  <c r="P104"/>
  <c r="D104" s="1"/>
  <c r="P20" i="64"/>
  <c r="P20" i="76"/>
  <c r="P20" i="63"/>
  <c r="P17" s="1"/>
  <c r="BW57" i="76"/>
  <c r="BW57" i="63"/>
  <c r="BW56" s="1"/>
  <c r="BW57" i="64"/>
  <c r="BW56" i="62"/>
  <c r="BW47" s="1"/>
  <c r="BW75" s="1"/>
  <c r="BW141"/>
  <c r="BW140" s="1"/>
  <c r="Q29" i="63"/>
  <c r="Q64" i="62"/>
  <c r="Q29" i="76"/>
  <c r="Q191" i="62"/>
  <c r="Q29" i="64"/>
  <c r="Q113" i="62"/>
  <c r="Q150"/>
  <c r="BA25" i="76"/>
  <c r="BA180" s="1"/>
  <c r="BA25" i="63"/>
  <c r="BA109" i="62"/>
  <c r="BA25" i="64"/>
  <c r="BA187" i="62"/>
  <c r="CV13" i="76"/>
  <c r="CV13" i="63"/>
  <c r="CV175" i="62"/>
  <c r="CV13" i="64"/>
  <c r="CV97" i="62"/>
  <c r="BU46" i="64"/>
  <c r="BU46" i="63"/>
  <c r="BU46" i="66"/>
  <c r="BU130" i="62"/>
  <c r="BU208" s="1"/>
  <c r="BU46" i="76"/>
  <c r="AC122" i="62"/>
  <c r="AC38" i="66"/>
  <c r="AC38" i="63"/>
  <c r="AC38" i="64"/>
  <c r="AC38" i="76"/>
  <c r="AC200" i="62"/>
  <c r="AI31" i="66"/>
  <c r="AI30" s="1"/>
  <c r="AI115" i="62"/>
  <c r="AI31" i="76"/>
  <c r="AI193" i="62"/>
  <c r="CR51" i="64"/>
  <c r="CR51" i="63"/>
  <c r="CR51" i="76"/>
  <c r="CR135" s="1"/>
  <c r="CR135" i="62"/>
  <c r="CM13" i="63"/>
  <c r="CM13" i="64"/>
  <c r="CM97" i="62"/>
  <c r="CM13" i="76"/>
  <c r="CM168" s="1"/>
  <c r="CM175" i="62"/>
  <c r="CY33" i="76"/>
  <c r="CY117" i="62"/>
  <c r="CY195"/>
  <c r="CY33" i="66"/>
  <c r="CY33" i="64"/>
  <c r="CY33" i="63"/>
  <c r="P39" i="66"/>
  <c r="P36" s="1"/>
  <c r="P39" i="76"/>
  <c r="P201" i="62"/>
  <c r="P39" i="64"/>
  <c r="P39" i="63"/>
  <c r="P123" i="62"/>
  <c r="M16" i="64"/>
  <c r="M16" i="76"/>
  <c r="M16" i="63"/>
  <c r="M178" i="62"/>
  <c r="M100"/>
  <c r="M148"/>
  <c r="BT16" i="63"/>
  <c r="BT178" i="62"/>
  <c r="BT16" i="64"/>
  <c r="BT148" i="62"/>
  <c r="BT16" i="76"/>
  <c r="BT100" i="62"/>
  <c r="BT62"/>
  <c r="BN51" i="76"/>
  <c r="BN135" s="1"/>
  <c r="BN135" i="62"/>
  <c r="BN51" i="63"/>
  <c r="BN51" i="64"/>
  <c r="BJ45" i="63"/>
  <c r="BJ44" i="62"/>
  <c r="BJ45" i="66"/>
  <c r="BJ45" i="76"/>
  <c r="BJ45" i="64"/>
  <c r="BJ129" i="62"/>
  <c r="BZ54" i="63"/>
  <c r="BZ54" i="76"/>
  <c r="BZ138" s="1"/>
  <c r="BZ54" i="64"/>
  <c r="BZ138" i="62"/>
  <c r="T31" i="66"/>
  <c r="T30" s="1"/>
  <c r="T115" i="62"/>
  <c r="T193"/>
  <c r="T31" i="76"/>
  <c r="BJ115" i="62"/>
  <c r="BJ193"/>
  <c r="BJ31" i="66"/>
  <c r="BJ30" s="1"/>
  <c r="BJ31" i="76"/>
  <c r="DE40" i="62"/>
  <c r="F40" i="64"/>
  <c r="F40" i="76"/>
  <c r="F124" i="62"/>
  <c r="D40"/>
  <c r="F202"/>
  <c r="DD40"/>
  <c r="E40"/>
  <c r="F40" i="63"/>
  <c r="F40" i="66"/>
  <c r="Q95" i="62"/>
  <c r="D95" s="1"/>
  <c r="Q11" i="63"/>
  <c r="Q173" i="62"/>
  <c r="Q11" i="64"/>
  <c r="Q11" i="76"/>
  <c r="BS55"/>
  <c r="BS139" s="1"/>
  <c r="BS139" i="62"/>
  <c r="BS55" i="63"/>
  <c r="BS55" i="64"/>
  <c r="U117" i="62"/>
  <c r="U33" i="63"/>
  <c r="U33" i="64"/>
  <c r="U195" i="62"/>
  <c r="U33" i="76"/>
  <c r="U33" i="66"/>
  <c r="CC15" i="64"/>
  <c r="CC177" i="62"/>
  <c r="CC15" i="63"/>
  <c r="CC15" i="76"/>
  <c r="CC99" i="62"/>
  <c r="AW130"/>
  <c r="AW208" s="1"/>
  <c r="AW46" i="66"/>
  <c r="AW46" i="63"/>
  <c r="AW46" i="76"/>
  <c r="AW46" i="64"/>
  <c r="BG138" i="62"/>
  <c r="BG54" i="63"/>
  <c r="BG54" i="76"/>
  <c r="BG138" s="1"/>
  <c r="BG54" i="64"/>
  <c r="CG195" i="62"/>
  <c r="CG33" i="66"/>
  <c r="CG33" i="76"/>
  <c r="CG117" i="62"/>
  <c r="CG33" i="63"/>
  <c r="CG33" i="64"/>
  <c r="CI23"/>
  <c r="CI22" i="62"/>
  <c r="CI21" s="1"/>
  <c r="CI185"/>
  <c r="CI184" s="1"/>
  <c r="CI23" i="76"/>
  <c r="CI107" i="62"/>
  <c r="CI106" s="1"/>
  <c r="CI23" i="63"/>
  <c r="CI22" s="1"/>
  <c r="Z115" i="62"/>
  <c r="Z31" i="66"/>
  <c r="Z193" i="62"/>
  <c r="Z31" i="76"/>
  <c r="BF58" i="64"/>
  <c r="BF58" i="76"/>
  <c r="BF142" s="1"/>
  <c r="BF58" i="63"/>
  <c r="BF142" i="62"/>
  <c r="CK170"/>
  <c r="CK169" s="1"/>
  <c r="CK8" i="64"/>
  <c r="CK7" i="62"/>
  <c r="CK8" i="63"/>
  <c r="CK92" i="62"/>
  <c r="CK8" i="76"/>
  <c r="BA39" i="64"/>
  <c r="BA39" i="76"/>
  <c r="BA39" i="63"/>
  <c r="BA123" i="62"/>
  <c r="BA201"/>
  <c r="BA39" i="66"/>
  <c r="BD33"/>
  <c r="BD195" i="62"/>
  <c r="BD117"/>
  <c r="BD33" i="76"/>
  <c r="BD33" i="64"/>
  <c r="BD33" i="63"/>
  <c r="AC59" i="64"/>
  <c r="AC143" i="62"/>
  <c r="AC59" i="63"/>
  <c r="AC59" i="76"/>
  <c r="AC143" s="1"/>
  <c r="AH42" i="66"/>
  <c r="AH42" i="76"/>
  <c r="AH126" i="62"/>
  <c r="AH125" s="1"/>
  <c r="AH42" i="63"/>
  <c r="AH41" i="62"/>
  <c r="AH42" i="64"/>
  <c r="AH204" i="62"/>
  <c r="AH203" s="1"/>
  <c r="AO204"/>
  <c r="AO203" s="1"/>
  <c r="AO42" i="63"/>
  <c r="AO41" s="1"/>
  <c r="AO42" i="66"/>
  <c r="AO41" s="1"/>
  <c r="AO126" i="62"/>
  <c r="AO125" s="1"/>
  <c r="AO42" i="64"/>
  <c r="AO41" s="1"/>
  <c r="AO41" i="62"/>
  <c r="AO42" i="76"/>
  <c r="CJ8" i="63"/>
  <c r="CJ7" s="1"/>
  <c r="CJ8" i="76"/>
  <c r="CJ8" i="64"/>
  <c r="CJ92" i="62"/>
  <c r="CJ170"/>
  <c r="CJ7"/>
  <c r="CJ148" s="1"/>
  <c r="CJ130"/>
  <c r="CJ208" s="1"/>
  <c r="CJ46" i="76"/>
  <c r="CJ46" i="66"/>
  <c r="CJ46" i="64"/>
  <c r="CJ46" i="63"/>
  <c r="CW42" i="64"/>
  <c r="CW41" s="1"/>
  <c r="CW83" s="1"/>
  <c r="CW41" i="62"/>
  <c r="CW42" i="76"/>
  <c r="CW126" i="62"/>
  <c r="CW204"/>
  <c r="CW203" s="1"/>
  <c r="CW42" i="66"/>
  <c r="CW41" s="1"/>
  <c r="CW42" i="63"/>
  <c r="BO39" i="76"/>
  <c r="BO39" i="63"/>
  <c r="BO39" i="64"/>
  <c r="BO123" i="62"/>
  <c r="BO120" s="1"/>
  <c r="BO39" i="66"/>
  <c r="BO36" s="1"/>
  <c r="BO201" i="62"/>
  <c r="CA56"/>
  <c r="CA47" s="1"/>
  <c r="CA75" s="1"/>
  <c r="CA57" i="63"/>
  <c r="CA56" s="1"/>
  <c r="CA57" i="76"/>
  <c r="CA141" s="1"/>
  <c r="CA57" i="64"/>
  <c r="CA56" s="1"/>
  <c r="CA47" s="1"/>
  <c r="CA75" s="1"/>
  <c r="CA141" i="62"/>
  <c r="CA140" s="1"/>
  <c r="CU40" i="64"/>
  <c r="CU40" i="66"/>
  <c r="CU40" i="63"/>
  <c r="CU40" i="76"/>
  <c r="CU124" s="1"/>
  <c r="CU202" i="62"/>
  <c r="CU124"/>
  <c r="CG20" i="76"/>
  <c r="CG20" i="63"/>
  <c r="CG20" i="64"/>
  <c r="CG182" i="62"/>
  <c r="CG104"/>
  <c r="AW29" i="64"/>
  <c r="AW113" i="62"/>
  <c r="AW29" i="76"/>
  <c r="AW191" i="62"/>
  <c r="AW64"/>
  <c r="AW29" i="63"/>
  <c r="AW150" i="62"/>
  <c r="M50" i="64"/>
  <c r="M50" i="63"/>
  <c r="M134" i="62"/>
  <c r="M50" i="76"/>
  <c r="M134" s="1"/>
  <c r="BU20" i="63"/>
  <c r="BU182" i="62"/>
  <c r="BU20" i="64"/>
  <c r="BU104" i="62"/>
  <c r="BU20" i="76"/>
  <c r="CU39"/>
  <c r="CU39" i="63"/>
  <c r="CU123" i="62"/>
  <c r="CU39" i="66"/>
  <c r="CU39" i="64"/>
  <c r="CU201" i="62"/>
  <c r="AC18" i="76"/>
  <c r="AC18" i="64"/>
  <c r="AC102" i="62"/>
  <c r="AC101" s="1"/>
  <c r="AC17"/>
  <c r="AC34" s="1"/>
  <c r="AC180"/>
  <c r="AC179" s="1"/>
  <c r="AC196" s="1"/>
  <c r="AC18" i="63"/>
  <c r="S10" i="76"/>
  <c r="S10" i="63"/>
  <c r="S94" i="62"/>
  <c r="S172"/>
  <c r="S10" i="64"/>
  <c r="D10" s="1"/>
  <c r="J89" s="1"/>
  <c r="U15"/>
  <c r="U177" i="62"/>
  <c r="U15" i="76"/>
  <c r="U99" i="62"/>
  <c r="U15" i="63"/>
  <c r="BL20" i="76"/>
  <c r="BL182" i="62"/>
  <c r="BL20" i="63"/>
  <c r="BL104" i="62"/>
  <c r="BL20" i="64"/>
  <c r="AV173" i="62"/>
  <c r="AV11" i="64"/>
  <c r="AV95" i="62"/>
  <c r="AV11" i="76"/>
  <c r="AV11" i="63"/>
  <c r="CW51" i="64"/>
  <c r="CW135" i="62"/>
  <c r="CW51" i="76"/>
  <c r="CW135" s="1"/>
  <c r="CW51" i="63"/>
  <c r="V20"/>
  <c r="V20" i="76"/>
  <c r="V104" i="62"/>
  <c r="V182"/>
  <c r="V20" i="64"/>
  <c r="D20" s="1"/>
  <c r="I52" i="63"/>
  <c r="I136" i="62"/>
  <c r="I52" i="76"/>
  <c r="I136" s="1"/>
  <c r="I52" i="64"/>
  <c r="G27" i="63"/>
  <c r="G27" i="76"/>
  <c r="G27" i="64"/>
  <c r="G111" i="62"/>
  <c r="D111" s="1"/>
  <c r="G189"/>
  <c r="BB24" i="76"/>
  <c r="BB108" i="62"/>
  <c r="BB186"/>
  <c r="BB24" i="63"/>
  <c r="BB24" i="64"/>
  <c r="BE171" i="62"/>
  <c r="BE9" i="64"/>
  <c r="BE31" s="1"/>
  <c r="BE93" i="62"/>
  <c r="BE9" i="76"/>
  <c r="BE9" i="63"/>
  <c r="BE7" s="1"/>
  <c r="AZ24" i="64"/>
  <c r="AZ24" i="76"/>
  <c r="AZ108" i="62"/>
  <c r="AZ186"/>
  <c r="AZ24" i="63"/>
  <c r="AL116" i="62"/>
  <c r="AL114" s="1"/>
  <c r="AL30"/>
  <c r="AL32" i="76"/>
  <c r="AL194" i="62"/>
  <c r="AL32" i="66"/>
  <c r="CN135" i="62"/>
  <c r="CN51" i="63"/>
  <c r="CN51" i="76"/>
  <c r="CN135" s="1"/>
  <c r="CN51" i="64"/>
  <c r="CZ38"/>
  <c r="CZ122" i="62"/>
  <c r="CZ38" i="66"/>
  <c r="CZ38" i="63"/>
  <c r="CZ38" i="76"/>
  <c r="CZ200" i="62"/>
  <c r="BW134"/>
  <c r="BW50" i="76"/>
  <c r="BW134" s="1"/>
  <c r="BW50" i="64"/>
  <c r="BW50" i="63"/>
  <c r="AR43" i="66"/>
  <c r="AR43" i="64"/>
  <c r="AR41" s="1"/>
  <c r="AR43" i="63"/>
  <c r="AR205" i="62"/>
  <c r="AR203" s="1"/>
  <c r="AR43" i="76"/>
  <c r="AR127" i="62"/>
  <c r="AR125" s="1"/>
  <c r="I109"/>
  <c r="I25" i="76"/>
  <c r="I187" i="62"/>
  <c r="I25" i="63"/>
  <c r="I25" i="64"/>
  <c r="R39" i="76"/>
  <c r="R39" i="64"/>
  <c r="R39" i="63"/>
  <c r="R39" i="66"/>
  <c r="R201" i="62"/>
  <c r="D201" s="1"/>
  <c r="R123"/>
  <c r="BV44"/>
  <c r="BV45" i="66"/>
  <c r="BV44" s="1"/>
  <c r="BV45" i="64"/>
  <c r="BV44" s="1"/>
  <c r="BV45" i="63"/>
  <c r="BV44" s="1"/>
  <c r="BV45" i="76"/>
  <c r="BV129" i="62"/>
  <c r="J31" i="66"/>
  <c r="J30" s="1"/>
  <c r="J31" i="76"/>
  <c r="J193" i="62"/>
  <c r="J115"/>
  <c r="CR14" i="63"/>
  <c r="CR7" s="1"/>
  <c r="CR98" i="62"/>
  <c r="CR14" i="76"/>
  <c r="CR14" i="64"/>
  <c r="CR7" s="1"/>
  <c r="CR176" i="62"/>
  <c r="BO52" i="63"/>
  <c r="BO52" i="64"/>
  <c r="BO52" i="76"/>
  <c r="BO136" s="1"/>
  <c r="BO136" i="62"/>
  <c r="AL51" i="76"/>
  <c r="AL135" s="1"/>
  <c r="AL51" i="63"/>
  <c r="AL135" i="62"/>
  <c r="AL51" i="64"/>
  <c r="BL9"/>
  <c r="BL9" i="63"/>
  <c r="BL31" s="1"/>
  <c r="BL171" i="62"/>
  <c r="BL9" i="76"/>
  <c r="BL93" i="62"/>
  <c r="P188"/>
  <c r="P26" i="64"/>
  <c r="P110" i="62"/>
  <c r="P106" s="1"/>
  <c r="P26" i="76"/>
  <c r="P26" i="63"/>
  <c r="CL55" i="76"/>
  <c r="CL139" s="1"/>
  <c r="CL139" i="62"/>
  <c r="CL55" i="63"/>
  <c r="CL55" i="64"/>
  <c r="AW173" i="62"/>
  <c r="AW11" i="64"/>
  <c r="AW7" s="1"/>
  <c r="AW95" i="62"/>
  <c r="AW11" i="63"/>
  <c r="AW11" i="76"/>
  <c r="BK116" i="62"/>
  <c r="BK114" s="1"/>
  <c r="BK32" i="66"/>
  <c r="BK32" i="76"/>
  <c r="BK30" s="1"/>
  <c r="BK194" i="62"/>
  <c r="BK30"/>
  <c r="CP23" i="63"/>
  <c r="CP22" s="1"/>
  <c r="CP107" i="62"/>
  <c r="CP106" s="1"/>
  <c r="CP23" i="64"/>
  <c r="CP22" s="1"/>
  <c r="CP21" s="1"/>
  <c r="CP185" i="62"/>
  <c r="CP22"/>
  <c r="CP148" s="1"/>
  <c r="CP23" i="76"/>
  <c r="BA143" i="62"/>
  <c r="BA59" i="64"/>
  <c r="BA59" i="76"/>
  <c r="BA143" s="1"/>
  <c r="BA59" i="63"/>
  <c r="CQ38" i="66"/>
  <c r="CQ38" i="76"/>
  <c r="CQ38" i="64"/>
  <c r="CQ122" i="62"/>
  <c r="CQ200"/>
  <c r="CQ38" i="63"/>
  <c r="P9" i="64"/>
  <c r="P93" i="62"/>
  <c r="P171"/>
  <c r="P9" i="63"/>
  <c r="P9" i="76"/>
  <c r="P164" s="1"/>
  <c r="BI189" i="62"/>
  <c r="BI111"/>
  <c r="BI106" s="1"/>
  <c r="BI27" i="63"/>
  <c r="BI27" i="76"/>
  <c r="BI27" i="64"/>
  <c r="BN126" i="62"/>
  <c r="BN125" s="1"/>
  <c r="BN41"/>
  <c r="BN42" i="76"/>
  <c r="BN126" s="1"/>
  <c r="BN42" i="66"/>
  <c r="BN41" s="1"/>
  <c r="BN42" i="64"/>
  <c r="BN41" s="1"/>
  <c r="BN204" i="62"/>
  <c r="BN203" s="1"/>
  <c r="BN42" i="63"/>
  <c r="BN41" s="1"/>
  <c r="AK42"/>
  <c r="AK204" i="62"/>
  <c r="AK203" s="1"/>
  <c r="AK42" i="76"/>
  <c r="AK126" i="62"/>
  <c r="AK125" s="1"/>
  <c r="AK41"/>
  <c r="AK42" i="66"/>
  <c r="AK42" i="64"/>
  <c r="AK41" s="1"/>
  <c r="CX115" i="62"/>
  <c r="CX193"/>
  <c r="CX31" i="76"/>
  <c r="CX31" i="66"/>
  <c r="CX30" s="1"/>
  <c r="BL42"/>
  <c r="BL41" s="1"/>
  <c r="BL41" i="62"/>
  <c r="BL42" i="64"/>
  <c r="BL41" s="1"/>
  <c r="BL204" i="62"/>
  <c r="BL203" s="1"/>
  <c r="BL126"/>
  <c r="BL125" s="1"/>
  <c r="BL42" i="63"/>
  <c r="BL41" s="1"/>
  <c r="BL42" i="76"/>
  <c r="BW53" i="63"/>
  <c r="BW53" i="64"/>
  <c r="BW53" i="76"/>
  <c r="BW137" s="1"/>
  <c r="BW137" i="62"/>
  <c r="BY44"/>
  <c r="BY45" i="76"/>
  <c r="BY45" i="64"/>
  <c r="BY44" s="1"/>
  <c r="BY45" i="63"/>
  <c r="BY44" s="1"/>
  <c r="BY45" i="66"/>
  <c r="BY44" s="1"/>
  <c r="BY129" i="62"/>
  <c r="BO8" i="63"/>
  <c r="BO8" i="76"/>
  <c r="BO7" i="62"/>
  <c r="BO170"/>
  <c r="BO169" s="1"/>
  <c r="BO8" i="64"/>
  <c r="BO7" s="1"/>
  <c r="BO92" i="62"/>
  <c r="BO91" s="1"/>
  <c r="BS135"/>
  <c r="BS51" i="64"/>
  <c r="BS51" i="76"/>
  <c r="BS135" s="1"/>
  <c r="BS51" i="63"/>
  <c r="CQ202" i="62"/>
  <c r="CQ40" i="63"/>
  <c r="CQ40" i="66"/>
  <c r="CQ40" i="64"/>
  <c r="CQ40" i="76"/>
  <c r="CQ124" i="62"/>
  <c r="CZ56"/>
  <c r="CZ57" i="63"/>
  <c r="CZ56" s="1"/>
  <c r="CZ57" i="76"/>
  <c r="CZ57" i="64"/>
  <c r="CZ56" s="1"/>
  <c r="CZ141" i="62"/>
  <c r="CI199"/>
  <c r="CI121"/>
  <c r="CI120" s="1"/>
  <c r="CI37" i="63"/>
  <c r="CI36" s="1"/>
  <c r="CI37" i="76"/>
  <c r="CI37" i="66"/>
  <c r="CI36" s="1"/>
  <c r="CI35" s="1"/>
  <c r="CI37" i="64"/>
  <c r="CI36" s="1"/>
  <c r="CI36" i="62"/>
  <c r="K40" i="63"/>
  <c r="K124" i="62"/>
  <c r="K40" i="64"/>
  <c r="K40" i="66"/>
  <c r="E40" s="1"/>
  <c r="K40" i="76"/>
  <c r="K202" i="62"/>
  <c r="BF48"/>
  <c r="BF47" s="1"/>
  <c r="BF75" s="1"/>
  <c r="BF133"/>
  <c r="BF132" s="1"/>
  <c r="BF49" i="64"/>
  <c r="BF49" i="63"/>
  <c r="BF48" s="1"/>
  <c r="BF49" i="76"/>
  <c r="BU94" i="62"/>
  <c r="BU172"/>
  <c r="BU10" i="76"/>
  <c r="BU10" i="64"/>
  <c r="BU10" i="63"/>
  <c r="T98" i="62"/>
  <c r="T14" i="63"/>
  <c r="T14" i="76"/>
  <c r="D14" s="1"/>
  <c r="T14" i="64"/>
  <c r="T176" i="62"/>
  <c r="T169" s="1"/>
  <c r="AU173"/>
  <c r="AU95"/>
  <c r="AU11" i="63"/>
  <c r="AU11" i="76"/>
  <c r="AU11" i="64"/>
  <c r="AR45" i="63"/>
  <c r="AR129" i="62"/>
  <c r="AR128" s="1"/>
  <c r="AR119" s="1"/>
  <c r="AR45" i="64"/>
  <c r="AR44" s="1"/>
  <c r="AR45" i="66"/>
  <c r="AR44" s="1"/>
  <c r="AR45" i="76"/>
  <c r="AR44" i="62"/>
  <c r="BR52" i="64"/>
  <c r="BR52" i="63"/>
  <c r="BR136" i="62"/>
  <c r="BR52" i="76"/>
  <c r="BR136" s="1"/>
  <c r="S54" i="64"/>
  <c r="S54" i="63"/>
  <c r="S54" i="76"/>
  <c r="S138" s="1"/>
  <c r="S138" i="62"/>
  <c r="BP13" i="64"/>
  <c r="BP13" i="63"/>
  <c r="BP13" i="76"/>
  <c r="BP175" i="62"/>
  <c r="BP97"/>
  <c r="BP91" s="1"/>
  <c r="AK58" i="76"/>
  <c r="AK142" s="1"/>
  <c r="AK58" i="64"/>
  <c r="AK56" s="1"/>
  <c r="AK142" i="62"/>
  <c r="AK140" s="1"/>
  <c r="AK58" i="63"/>
  <c r="BO59" i="64"/>
  <c r="BO59" i="63"/>
  <c r="BO56" s="1"/>
  <c r="BO143" i="62"/>
  <c r="BO59" i="76"/>
  <c r="BO143" s="1"/>
  <c r="AQ53" i="64"/>
  <c r="AQ137" i="62"/>
  <c r="AQ53" i="63"/>
  <c r="AQ53" i="76"/>
  <c r="AQ137" s="1"/>
  <c r="BI32" i="66"/>
  <c r="BI116" i="62"/>
  <c r="BI114" s="1"/>
  <c r="BI194"/>
  <c r="BI192" s="1"/>
  <c r="BI30"/>
  <c r="BI32" i="76"/>
  <c r="P96" i="62"/>
  <c r="P12" i="63"/>
  <c r="P174" i="62"/>
  <c r="P12" i="76"/>
  <c r="P12" i="64"/>
  <c r="CK27" i="63"/>
  <c r="CK27" i="76"/>
  <c r="CK27" i="64"/>
  <c r="CK189" i="62"/>
  <c r="CK111"/>
  <c r="BN16" i="63"/>
  <c r="BN100" i="62"/>
  <c r="BN16" i="76"/>
  <c r="BN148" i="62"/>
  <c r="BN178"/>
  <c r="BN62"/>
  <c r="BN16" i="64"/>
  <c r="AE12" i="76"/>
  <c r="AE174" i="62"/>
  <c r="AE12" i="63"/>
  <c r="AE96" i="62"/>
  <c r="AE12" i="64"/>
  <c r="AE7" s="1"/>
  <c r="AS16" i="63"/>
  <c r="AS16" i="76"/>
  <c r="AS100" i="62"/>
  <c r="AS148"/>
  <c r="AS178"/>
  <c r="AS16" i="64"/>
  <c r="AS62" i="62"/>
  <c r="V32" i="66"/>
  <c r="V194" i="62"/>
  <c r="V192" s="1"/>
  <c r="V32" i="76"/>
  <c r="V116" i="62"/>
  <c r="V114" s="1"/>
  <c r="V30"/>
  <c r="CR27" i="76"/>
  <c r="CR111" i="62"/>
  <c r="CR189"/>
  <c r="CR27" i="64"/>
  <c r="CR27" i="63"/>
  <c r="BF9" i="76"/>
  <c r="BF9" i="64"/>
  <c r="BF93" i="62"/>
  <c r="BF9" i="63"/>
  <c r="BF171" i="62"/>
  <c r="CA117"/>
  <c r="CA195"/>
  <c r="CA33" i="64"/>
  <c r="CA33" i="66"/>
  <c r="CA33" i="63"/>
  <c r="CA33" i="76"/>
  <c r="DA51"/>
  <c r="DA135" s="1"/>
  <c r="DA51" i="63"/>
  <c r="DA135" i="62"/>
  <c r="DA51" i="64"/>
  <c r="BP45" i="66"/>
  <c r="BP44" s="1"/>
  <c r="BP45" i="76"/>
  <c r="BP45" i="64"/>
  <c r="BP44" s="1"/>
  <c r="BP129" i="62"/>
  <c r="BP44"/>
  <c r="BP45" i="63"/>
  <c r="BP44" s="1"/>
  <c r="BP35" s="1"/>
  <c r="AO58" i="76"/>
  <c r="AO142" s="1"/>
  <c r="AO58" i="64"/>
  <c r="AO142" i="62"/>
  <c r="AO58" i="63"/>
  <c r="BF193" i="62"/>
  <c r="BF31" i="76"/>
  <c r="BF115" i="62"/>
  <c r="BF31" i="66"/>
  <c r="CR49" i="63"/>
  <c r="CR48" s="1"/>
  <c r="CR47" s="1"/>
  <c r="CR49" i="64"/>
  <c r="CR48" s="1"/>
  <c r="CR47" s="1"/>
  <c r="CR75" s="1"/>
  <c r="CR49" i="76"/>
  <c r="CR133" i="62"/>
  <c r="CR48"/>
  <c r="CR47" s="1"/>
  <c r="CR75" s="1"/>
  <c r="BS19" i="63"/>
  <c r="BS19" i="76"/>
  <c r="BS181" i="62"/>
  <c r="BS103"/>
  <c r="BS19" i="64"/>
  <c r="BS32" s="1"/>
  <c r="CU53" i="76"/>
  <c r="CU137" s="1"/>
  <c r="CU137" i="62"/>
  <c r="CU53" i="63"/>
  <c r="CU53" i="64"/>
  <c r="K26" i="63"/>
  <c r="K22" s="1"/>
  <c r="K26" i="64"/>
  <c r="K26" i="76"/>
  <c r="K110" i="62"/>
  <c r="K188"/>
  <c r="AN10" i="76"/>
  <c r="AN172" i="62"/>
  <c r="AN10" i="64"/>
  <c r="AN10" i="63"/>
  <c r="AN94" i="62"/>
  <c r="U43" i="63"/>
  <c r="U205" i="62"/>
  <c r="U203" s="1"/>
  <c r="U43" i="76"/>
  <c r="U43" i="64"/>
  <c r="U41" s="1"/>
  <c r="U127" i="62"/>
  <c r="D127" s="1"/>
  <c r="U43" i="66"/>
  <c r="L38" i="63"/>
  <c r="L38" i="76"/>
  <c r="L200" i="62"/>
  <c r="L38" i="66"/>
  <c r="L122" i="62"/>
  <c r="L38" i="64"/>
  <c r="CH26" i="76"/>
  <c r="CH110" i="62"/>
  <c r="CH188"/>
  <c r="CH26" i="63"/>
  <c r="CH26" i="64"/>
  <c r="BR27" i="76"/>
  <c r="BR111" s="1"/>
  <c r="BR111" i="62"/>
  <c r="BR27" i="63"/>
  <c r="BR27" i="64"/>
  <c r="BR22" s="1"/>
  <c r="BR189" i="62"/>
  <c r="BO115"/>
  <c r="BO193"/>
  <c r="BO31" i="76"/>
  <c r="BO31" i="66"/>
  <c r="BO30" s="1"/>
  <c r="BE136" i="62"/>
  <c r="BE52" i="64"/>
  <c r="BE52" i="76"/>
  <c r="BE136" s="1"/>
  <c r="BE52" i="63"/>
  <c r="AF17" i="62"/>
  <c r="AF18" i="76"/>
  <c r="AF18" i="64"/>
  <c r="AF102" i="62"/>
  <c r="AF101" s="1"/>
  <c r="AF118" s="1"/>
  <c r="AF198" s="1"/>
  <c r="AF18" i="63"/>
  <c r="AF180" i="62"/>
  <c r="AF179" s="1"/>
  <c r="AF196" s="1"/>
  <c r="BM15" i="76"/>
  <c r="BM15" i="64"/>
  <c r="BM177" i="62"/>
  <c r="BM15" i="63"/>
  <c r="BM99" i="62"/>
  <c r="BW176"/>
  <c r="BW14" i="64"/>
  <c r="BW14" i="63"/>
  <c r="BW98" i="62"/>
  <c r="BW14" i="76"/>
  <c r="CV55" i="64"/>
  <c r="CV55" i="76"/>
  <c r="CV139" s="1"/>
  <c r="CV139" i="62"/>
  <c r="CV55" i="63"/>
  <c r="CL9"/>
  <c r="CL9" i="64"/>
  <c r="CL9" i="76"/>
  <c r="CL93" i="62"/>
  <c r="CL171"/>
  <c r="AY55" i="64"/>
  <c r="AY55" i="63"/>
  <c r="AY139" i="62"/>
  <c r="AY55" i="76"/>
  <c r="AY139" s="1"/>
  <c r="BE22" i="62"/>
  <c r="BE21" s="1"/>
  <c r="BE23" i="64"/>
  <c r="BE22" s="1"/>
  <c r="BE21" s="1"/>
  <c r="BE107" i="62"/>
  <c r="BE185"/>
  <c r="BE184" s="1"/>
  <c r="BE183" s="1"/>
  <c r="BE23" i="76"/>
  <c r="BE23" i="63"/>
  <c r="BE22" s="1"/>
  <c r="BE21" s="1"/>
  <c r="M25"/>
  <c r="M25" i="64"/>
  <c r="M187" i="62"/>
  <c r="M109"/>
  <c r="M25" i="76"/>
  <c r="AL56" i="62"/>
  <c r="AL47" s="1"/>
  <c r="AL75" s="1"/>
  <c r="AL57" i="64"/>
  <c r="AL56" s="1"/>
  <c r="AL57" i="76"/>
  <c r="AL57" i="63"/>
  <c r="AL56" s="1"/>
  <c r="AL141" i="62"/>
  <c r="AL140" s="1"/>
  <c r="CM42" i="76"/>
  <c r="CM42" i="66"/>
  <c r="CM41" s="1"/>
  <c r="CM41" i="62"/>
  <c r="CM42" i="64"/>
  <c r="CM41" s="1"/>
  <c r="CM204" i="62"/>
  <c r="CM203" s="1"/>
  <c r="CM126"/>
  <c r="CM125" s="1"/>
  <c r="CM42" i="63"/>
  <c r="CM41" s="1"/>
  <c r="BR129" i="62"/>
  <c r="BR45" i="63"/>
  <c r="BR44" s="1"/>
  <c r="BR45" i="64"/>
  <c r="BR44" s="1"/>
  <c r="BR45" i="66"/>
  <c r="BR44" s="1"/>
  <c r="BR44" i="62"/>
  <c r="BR45" i="76"/>
  <c r="CL15"/>
  <c r="CL99" i="62"/>
  <c r="CL177"/>
  <c r="CL15" i="63"/>
  <c r="CL15" i="64"/>
  <c r="L26" i="63"/>
  <c r="L26" i="76"/>
  <c r="L188" i="62"/>
  <c r="L26" i="64"/>
  <c r="L110" i="62"/>
  <c r="E110" s="1"/>
  <c r="D105" i="65" s="1"/>
  <c r="E105" s="1"/>
  <c r="BR40" i="66"/>
  <c r="BR36" s="1"/>
  <c r="BR40" i="76"/>
  <c r="BR202" i="62"/>
  <c r="BR40" i="63"/>
  <c r="BR124" i="62"/>
  <c r="BR120" s="1"/>
  <c r="BR40" i="64"/>
  <c r="BG53" i="76"/>
  <c r="BG137" s="1"/>
  <c r="BG53" i="63"/>
  <c r="BG137" i="62"/>
  <c r="BG53" i="64"/>
  <c r="AT40" i="66"/>
  <c r="AT36" s="1"/>
  <c r="AT40" i="76"/>
  <c r="AT124" i="62"/>
  <c r="AT120" s="1"/>
  <c r="AT40" i="64"/>
  <c r="AT40" i="63"/>
  <c r="AT36" s="1"/>
  <c r="AT202" i="62"/>
  <c r="BF19" i="76"/>
  <c r="BF19" i="64"/>
  <c r="BF103" i="62"/>
  <c r="BF101" s="1"/>
  <c r="BF181"/>
  <c r="BF19" i="63"/>
  <c r="BH46" i="64"/>
  <c r="BH46" i="76"/>
  <c r="BH46" i="66"/>
  <c r="BH130" i="62"/>
  <c r="BH208" s="1"/>
  <c r="BH46" i="63"/>
  <c r="BH44" s="1"/>
  <c r="DA52"/>
  <c r="DA136" i="62"/>
  <c r="DA52" i="76"/>
  <c r="DA136" s="1"/>
  <c r="DA52" i="64"/>
  <c r="BD45" i="63"/>
  <c r="BD44" s="1"/>
  <c r="BD44" i="62"/>
  <c r="BD45" i="66"/>
  <c r="BD44" s="1"/>
  <c r="BD45" i="76"/>
  <c r="BD129" i="62"/>
  <c r="BD45" i="64"/>
  <c r="BD44" s="1"/>
  <c r="CI50"/>
  <c r="CI50" i="63"/>
  <c r="CI134" i="62"/>
  <c r="CI50" i="76"/>
  <c r="CI134" s="1"/>
  <c r="AO188" i="62"/>
  <c r="AO26" i="63"/>
  <c r="AO26" i="64"/>
  <c r="AO31" s="1"/>
  <c r="AO110" i="62"/>
  <c r="AO26" i="76"/>
  <c r="CI33" i="66"/>
  <c r="CI117" i="62"/>
  <c r="CI195"/>
  <c r="CI33" i="64"/>
  <c r="CI33" i="63"/>
  <c r="CI33" i="76"/>
  <c r="G30" i="62"/>
  <c r="G194"/>
  <c r="G192" s="1"/>
  <c r="G32" i="76"/>
  <c r="G116" i="62"/>
  <c r="G114" s="1"/>
  <c r="G32" i="66"/>
  <c r="E32" s="1"/>
  <c r="AG113" i="62"/>
  <c r="AG191"/>
  <c r="AG29" i="76"/>
  <c r="AG29" i="64"/>
  <c r="AG64" i="62"/>
  <c r="AG29" i="63"/>
  <c r="CD37" i="66"/>
  <c r="CD36" s="1"/>
  <c r="CD37" i="64"/>
  <c r="CD36" s="1"/>
  <c r="CD37" i="76"/>
  <c r="CD121" i="62"/>
  <c r="CD120" s="1"/>
  <c r="CD36"/>
  <c r="CD37" i="63"/>
  <c r="CD36" s="1"/>
  <c r="CD199" i="62"/>
  <c r="CT11" i="63"/>
  <c r="CT173" i="62"/>
  <c r="CT95"/>
  <c r="CT91" s="1"/>
  <c r="CT11" i="64"/>
  <c r="CT11" i="76"/>
  <c r="AK177" i="62"/>
  <c r="AK15" i="63"/>
  <c r="AK99" i="62"/>
  <c r="AK15" i="76"/>
  <c r="AK15" i="64"/>
  <c r="AF57"/>
  <c r="AF56" s="1"/>
  <c r="AF141" i="62"/>
  <c r="AF140" s="1"/>
  <c r="AF57" i="76"/>
  <c r="AF57" i="63"/>
  <c r="AF56" s="1"/>
  <c r="AF56" i="62"/>
  <c r="AP94"/>
  <c r="AP10" i="76"/>
  <c r="AP10" i="64"/>
  <c r="AP172" i="62"/>
  <c r="AP10" i="63"/>
  <c r="AW204" i="62"/>
  <c r="AW203" s="1"/>
  <c r="AW42" i="66"/>
  <c r="AW41" s="1"/>
  <c r="AW42" i="64"/>
  <c r="AW41" i="62"/>
  <c r="AW126"/>
  <c r="AW42" i="63"/>
  <c r="AW41" s="1"/>
  <c r="AW42" i="76"/>
  <c r="AW197" s="1"/>
  <c r="AQ58" i="64"/>
  <c r="AQ58" i="76"/>
  <c r="AQ142" s="1"/>
  <c r="AQ142" i="62"/>
  <c r="AQ58" i="63"/>
  <c r="CX9"/>
  <c r="CX93" i="62"/>
  <c r="CX171"/>
  <c r="CX9" i="76"/>
  <c r="CX93" s="1"/>
  <c r="CX9" i="64"/>
  <c r="CV170" i="62"/>
  <c r="CV169" s="1"/>
  <c r="CV8" i="76"/>
  <c r="CV8" i="64"/>
  <c r="CV8" i="63"/>
  <c r="CV92" i="62"/>
  <c r="CV91" s="1"/>
  <c r="CV7"/>
  <c r="CV148" s="1"/>
  <c r="CJ175"/>
  <c r="CJ169" s="1"/>
  <c r="CJ13" i="76"/>
  <c r="CJ13" i="64"/>
  <c r="CJ97" i="62"/>
  <c r="CJ13" i="63"/>
  <c r="CS25" i="76"/>
  <c r="CS25" i="64"/>
  <c r="CS109" i="62"/>
  <c r="CS106" s="1"/>
  <c r="CS105" s="1"/>
  <c r="CS187"/>
  <c r="CS25" i="63"/>
  <c r="BP112" i="62"/>
  <c r="BP190"/>
  <c r="BP184" s="1"/>
  <c r="BP183" s="1"/>
  <c r="BP28" i="76"/>
  <c r="BP28" i="63"/>
  <c r="BP28" i="64"/>
  <c r="BN53"/>
  <c r="BN137" i="62"/>
  <c r="BN53" i="63"/>
  <c r="BN48" s="1"/>
  <c r="BN53" i="76"/>
  <c r="BN137" s="1"/>
  <c r="CD46" i="63"/>
  <c r="CD44" s="1"/>
  <c r="CD46" i="64"/>
  <c r="CD44" s="1"/>
  <c r="CD46" i="76"/>
  <c r="CD130" i="62"/>
  <c r="CD208" s="1"/>
  <c r="CD46" i="66"/>
  <c r="CD44" s="1"/>
  <c r="CW169" i="62"/>
  <c r="AA202" i="82"/>
  <c r="AA7" i="76"/>
  <c r="AA44" i="82" s="1"/>
  <c r="AA45" s="1"/>
  <c r="BQ115" i="76"/>
  <c r="BQ30"/>
  <c r="CP201"/>
  <c r="CP130"/>
  <c r="I22" i="63"/>
  <c r="I21" s="1"/>
  <c r="E23"/>
  <c r="J44" i="64"/>
  <c r="J208" i="62"/>
  <c r="E130"/>
  <c r="K120"/>
  <c r="D124"/>
  <c r="AN17" i="76"/>
  <c r="AN56" i="82" s="1"/>
  <c r="AN57" s="1"/>
  <c r="AN173" i="76"/>
  <c r="S183"/>
  <c r="S22"/>
  <c r="BP186"/>
  <c r="BP115"/>
  <c r="CR34" i="62"/>
  <c r="CR64"/>
  <c r="BW7" i="76"/>
  <c r="BW44" i="82" s="1"/>
  <c r="BW45" s="1"/>
  <c r="BW165" i="76"/>
  <c r="BW202" i="82"/>
  <c r="W44" i="63"/>
  <c r="CH34" i="62"/>
  <c r="CH64"/>
  <c r="AC62"/>
  <c r="AC150"/>
  <c r="AR166" i="76"/>
  <c r="V129"/>
  <c r="V44"/>
  <c r="K125" i="62"/>
  <c r="CM62"/>
  <c r="CM148"/>
  <c r="CC31" i="64"/>
  <c r="BI105" i="62"/>
  <c r="Z31" i="64"/>
  <c r="DD19"/>
  <c r="D100" i="62"/>
  <c r="E53" i="64"/>
  <c r="J132" i="62"/>
  <c r="BQ48" i="76"/>
  <c r="BQ133"/>
  <c r="BQ132" s="1"/>
  <c r="CC200"/>
  <c r="CC129"/>
  <c r="D10" i="63"/>
  <c r="D267" s="1"/>
  <c r="M267" s="1"/>
  <c r="P41" i="66"/>
  <c r="DD42"/>
  <c r="AI133" i="76"/>
  <c r="AI132" s="1"/>
  <c r="AI48"/>
  <c r="N7" i="64"/>
  <c r="AF62" i="62"/>
  <c r="BL102" i="76"/>
  <c r="BL17"/>
  <c r="BL56" i="82" s="1"/>
  <c r="BL57" s="1"/>
  <c r="S120" i="62"/>
  <c r="E121"/>
  <c r="D116" i="65" s="1"/>
  <c r="E116" s="1"/>
  <c r="BY31" i="64"/>
  <c r="BY30" s="1"/>
  <c r="E58" i="63"/>
  <c r="E292" s="1"/>
  <c r="Y120" i="62"/>
  <c r="BF99" i="76"/>
  <c r="AN181"/>
  <c r="AQ7" i="63"/>
  <c r="Y169" i="62"/>
  <c r="BR48" i="63"/>
  <c r="BR47" s="1"/>
  <c r="BR75" s="1"/>
  <c r="CU31"/>
  <c r="BS22"/>
  <c r="BS21" s="1"/>
  <c r="Z22" i="64"/>
  <c r="Z21" s="1"/>
  <c r="E134" i="62"/>
  <c r="D129" i="65" s="1"/>
  <c r="E129" s="1"/>
  <c r="DD28" i="64"/>
  <c r="CN169" i="62"/>
  <c r="CC159"/>
  <c r="CC35"/>
  <c r="AE22" i="76"/>
  <c r="AE179"/>
  <c r="E59" i="64"/>
  <c r="E32" i="76"/>
  <c r="D32" i="77" s="1"/>
  <c r="D186" s="1"/>
  <c r="D93" i="62"/>
  <c r="E107"/>
  <c r="BE117" i="76"/>
  <c r="D133" i="62"/>
  <c r="D138"/>
  <c r="DD11" i="64"/>
  <c r="AT22" i="76"/>
  <c r="AT183"/>
  <c r="Y93"/>
  <c r="Y164"/>
  <c r="DD52" i="64"/>
  <c r="CD100" i="76"/>
  <c r="CD65" i="82"/>
  <c r="CD66" s="1"/>
  <c r="DD59" i="64"/>
  <c r="BS31"/>
  <c r="BF123" i="76"/>
  <c r="AG109"/>
  <c r="AC100"/>
  <c r="E45" i="66"/>
  <c r="BJ36"/>
  <c r="BB31" i="64"/>
  <c r="BL179" i="62"/>
  <c r="R41" i="64"/>
  <c r="AO7" i="76"/>
  <c r="AO44" i="82" s="1"/>
  <c r="AO45" s="1"/>
  <c r="CA56" i="76"/>
  <c r="D12" i="63"/>
  <c r="D269" s="1"/>
  <c r="M269" s="1"/>
  <c r="BQ150" i="62"/>
  <c r="AO169" i="76"/>
  <c r="BS64" i="62"/>
  <c r="K17" i="64"/>
  <c r="BS34" i="62"/>
  <c r="BL106"/>
  <c r="CS118"/>
  <c r="CI91" i="66"/>
  <c r="M31" i="64"/>
  <c r="AT48" i="63"/>
  <c r="P203" i="62"/>
  <c r="AA91"/>
  <c r="CX91"/>
  <c r="BK132"/>
  <c r="CG192"/>
  <c r="CP17" i="63"/>
  <c r="BC203" i="62"/>
  <c r="BO22" i="64"/>
  <c r="BO21" s="1"/>
  <c r="F22"/>
  <c r="F21" s="1"/>
  <c r="F184" i="62"/>
  <c r="E100"/>
  <c r="D95" i="65" s="1"/>
  <c r="E95" s="1"/>
  <c r="X91" i="62"/>
  <c r="AB132"/>
  <c r="T106"/>
  <c r="T105" s="1"/>
  <c r="BL64"/>
  <c r="F148"/>
  <c r="AM56" i="63"/>
  <c r="AO56"/>
  <c r="CQ7" i="64"/>
  <c r="AQ36" i="76"/>
  <c r="BF22" i="63"/>
  <c r="BF21" s="1"/>
  <c r="AK131" i="62"/>
  <c r="BZ56" i="64"/>
  <c r="BZ140" i="62"/>
  <c r="BA148"/>
  <c r="AX17" i="64"/>
  <c r="CQ184" i="62"/>
  <c r="AR44" i="63"/>
  <c r="CY44"/>
  <c r="CY35" s="1"/>
  <c r="CF44" i="64"/>
  <c r="BP48" i="63"/>
  <c r="BV125" i="62"/>
  <c r="BS132"/>
  <c r="BS131" s="1"/>
  <c r="AN179"/>
  <c r="AE48" i="64"/>
  <c r="CB192" i="62"/>
  <c r="BI184"/>
  <c r="BI183" s="1"/>
  <c r="CS91"/>
  <c r="AS203"/>
  <c r="Q21" i="64"/>
  <c r="CB203" i="62"/>
  <c r="BH198"/>
  <c r="AL192"/>
  <c r="AC36" i="63"/>
  <c r="M36" i="64"/>
  <c r="M83" s="1"/>
  <c r="R140" i="62"/>
  <c r="AV169"/>
  <c r="CH17" i="76"/>
  <c r="CH56" i="82" s="1"/>
  <c r="CH57" s="1"/>
  <c r="CH101" i="62"/>
  <c r="AJ101"/>
  <c r="CW125"/>
  <c r="CH36" i="63"/>
  <c r="AD91" i="62"/>
  <c r="T17" i="76"/>
  <c r="T56" i="82" s="1"/>
  <c r="T57" s="1"/>
  <c r="M125" i="62"/>
  <c r="Z203"/>
  <c r="M56" i="63"/>
  <c r="AE44"/>
  <c r="BM62" i="62"/>
  <c r="BY62"/>
  <c r="BY148"/>
  <c r="CD64"/>
  <c r="CX101"/>
  <c r="CT34"/>
  <c r="BD36" i="66"/>
  <c r="CU22" i="76"/>
  <c r="BY64" i="62"/>
  <c r="O125"/>
  <c r="J41" i="63"/>
  <c r="P179" i="62"/>
  <c r="BZ48" i="63"/>
  <c r="BZ47" s="1"/>
  <c r="Z106" i="62"/>
  <c r="Z105" s="1"/>
  <c r="U125"/>
  <c r="P132"/>
  <c r="P131" s="1"/>
  <c r="CQ7" i="63"/>
  <c r="AM106" i="62"/>
  <c r="AA48" i="64"/>
  <c r="AA47" s="1"/>
  <c r="BA62" i="62"/>
  <c r="CQ22" i="64"/>
  <c r="CQ21" s="1"/>
  <c r="AA41"/>
  <c r="S192" i="62"/>
  <c r="BY203"/>
  <c r="CX22" i="64"/>
  <c r="CX21" s="1"/>
  <c r="BH203" i="62"/>
  <c r="AI159"/>
  <c r="AN48" i="63"/>
  <c r="AG148" i="62"/>
  <c r="AJ36" i="64"/>
  <c r="BY120" i="62"/>
  <c r="BZ41" i="66"/>
  <c r="CJ41" i="64"/>
  <c r="M44" i="63"/>
  <c r="Z56" i="64"/>
  <c r="AV140" i="62"/>
  <c r="BA41" i="63"/>
  <c r="CV56"/>
  <c r="BG41" i="64"/>
  <c r="BA140" i="62"/>
  <c r="AD140"/>
  <c r="AW41" i="64"/>
  <c r="AI198" i="62"/>
  <c r="CP32" i="64"/>
  <c r="AG150" i="62"/>
  <c r="F22" i="63"/>
  <c r="AX22" i="64"/>
  <c r="AX21" s="1"/>
  <c r="AX91" i="62"/>
  <c r="BE106"/>
  <c r="AK41" i="66"/>
  <c r="N91" i="62"/>
  <c r="AB48" i="64"/>
  <c r="AQ22"/>
  <c r="AQ21" s="1"/>
  <c r="Z184" i="62"/>
  <c r="Z183" s="1"/>
  <c r="BD192"/>
  <c r="CS140"/>
  <c r="AP132"/>
  <c r="AA47"/>
  <c r="AA75" s="1"/>
  <c r="CJ17" i="63"/>
  <c r="AX17"/>
  <c r="CQ106" i="62"/>
  <c r="BV132"/>
  <c r="BV131" s="1"/>
  <c r="CL132"/>
  <c r="CL131" s="1"/>
  <c r="BF48" i="64"/>
  <c r="CS7"/>
  <c r="L30" i="66"/>
  <c r="CH48" i="64"/>
  <c r="AU36" i="63"/>
  <c r="AS41" i="64"/>
  <c r="BH36" i="63"/>
  <c r="AC36" i="64"/>
  <c r="AC83" s="1"/>
  <c r="AC120" i="62"/>
  <c r="W44" i="64"/>
  <c r="AG56"/>
  <c r="CV198" i="62"/>
  <c r="L132"/>
  <c r="AQ125"/>
  <c r="AJ44" i="64"/>
  <c r="AJ44" i="66"/>
  <c r="CJ132" i="62"/>
  <c r="CJ131" s="1"/>
  <c r="CF179"/>
  <c r="AQ30" i="66"/>
  <c r="R101" i="62"/>
  <c r="BY36" i="66"/>
  <c r="Q41" i="63"/>
  <c r="AV125" i="62"/>
  <c r="V7" i="76"/>
  <c r="V44" i="82" s="1"/>
  <c r="V45" s="1"/>
  <c r="AX44" i="64"/>
  <c r="BM47" i="62"/>
  <c r="BM75" s="1"/>
  <c r="BK148"/>
  <c r="AY64"/>
  <c r="CK41" i="66"/>
  <c r="CK91" s="1"/>
  <c r="H41"/>
  <c r="CX41" i="63"/>
  <c r="BA41" i="64"/>
  <c r="AZ34" i="62"/>
  <c r="BN91" i="66"/>
  <c r="BN35"/>
  <c r="K17" i="76"/>
  <c r="K173"/>
  <c r="K102"/>
  <c r="BZ108"/>
  <c r="BZ179"/>
  <c r="CS34" i="62"/>
  <c r="CS150"/>
  <c r="CL169" i="76"/>
  <c r="CL98"/>
  <c r="CO110"/>
  <c r="CO181"/>
  <c r="CI198"/>
  <c r="CI127"/>
  <c r="CS109"/>
  <c r="CS180"/>
  <c r="BA201" i="82"/>
  <c r="BA167" i="76"/>
  <c r="BA96"/>
  <c r="BS110"/>
  <c r="BS181"/>
  <c r="AZ116"/>
  <c r="AZ187"/>
  <c r="AZ30"/>
  <c r="BO112"/>
  <c r="BO183"/>
  <c r="M184"/>
  <c r="M113"/>
  <c r="G187"/>
  <c r="G30"/>
  <c r="G116"/>
  <c r="CZ181"/>
  <c r="CZ110"/>
  <c r="J194"/>
  <c r="J123"/>
  <c r="AO110"/>
  <c r="AO181"/>
  <c r="BP111"/>
  <c r="BP182"/>
  <c r="BJ201"/>
  <c r="BJ130"/>
  <c r="D23" i="65"/>
  <c r="E23" s="1"/>
  <c r="E22" i="62"/>
  <c r="D178" i="65"/>
  <c r="E178" s="1"/>
  <c r="F178" i="76"/>
  <c r="F22"/>
  <c r="F107"/>
  <c r="E23"/>
  <c r="CM169"/>
  <c r="CM98"/>
  <c r="AN164"/>
  <c r="AN93"/>
  <c r="AQ164"/>
  <c r="AQ93"/>
  <c r="AA103"/>
  <c r="AA174"/>
  <c r="BY180"/>
  <c r="BY109"/>
  <c r="F117"/>
  <c r="F188"/>
  <c r="R200"/>
  <c r="R129"/>
  <c r="R44"/>
  <c r="BP117"/>
  <c r="BP188"/>
  <c r="AF32" i="64"/>
  <c r="AF17"/>
  <c r="AQ111" i="76"/>
  <c r="AQ182"/>
  <c r="Z107"/>
  <c r="Z178"/>
  <c r="Z22"/>
  <c r="BM159" i="62"/>
  <c r="BM35"/>
  <c r="CG21"/>
  <c r="AV130" i="76"/>
  <c r="AV201"/>
  <c r="BL32" i="64"/>
  <c r="BL17"/>
  <c r="L184" i="76"/>
  <c r="L113"/>
  <c r="R197"/>
  <c r="R126"/>
  <c r="BS174"/>
  <c r="BS103"/>
  <c r="BX186"/>
  <c r="BX115"/>
  <c r="BE122"/>
  <c r="BE193"/>
  <c r="CM111"/>
  <c r="CM182"/>
  <c r="I170"/>
  <c r="I99"/>
  <c r="CM175"/>
  <c r="CM104"/>
  <c r="CI64" i="62"/>
  <c r="CI34"/>
  <c r="CI62"/>
  <c r="CI148"/>
  <c r="CK167" i="76"/>
  <c r="CK96"/>
  <c r="AE96"/>
  <c r="AE167"/>
  <c r="BE182"/>
  <c r="BE111"/>
  <c r="AA133"/>
  <c r="AA132" s="1"/>
  <c r="AA48"/>
  <c r="CC104"/>
  <c r="CC175"/>
  <c r="BK182"/>
  <c r="BK111"/>
  <c r="CH202" i="82"/>
  <c r="CH94" i="76"/>
  <c r="CH165"/>
  <c r="O195"/>
  <c r="O124"/>
  <c r="Y17" i="63"/>
  <c r="Y32"/>
  <c r="Y173" i="76"/>
  <c r="Y17"/>
  <c r="Y102"/>
  <c r="BV41"/>
  <c r="BV126"/>
  <c r="BV197"/>
  <c r="BJ195"/>
  <c r="BJ124"/>
  <c r="CR175"/>
  <c r="CR104"/>
  <c r="BA175"/>
  <c r="BA104"/>
  <c r="CE112"/>
  <c r="CE183"/>
  <c r="BT124"/>
  <c r="BT195"/>
  <c r="CE165"/>
  <c r="CE94"/>
  <c r="AJ165"/>
  <c r="AJ94"/>
  <c r="CB30"/>
  <c r="CB187"/>
  <c r="CB116"/>
  <c r="CK166"/>
  <c r="CK95"/>
  <c r="Y129"/>
  <c r="Y44"/>
  <c r="Y200"/>
  <c r="CK159" i="62"/>
  <c r="CK35"/>
  <c r="S30" i="76"/>
  <c r="S187"/>
  <c r="S116"/>
  <c r="BD179"/>
  <c r="BD108"/>
  <c r="Z129"/>
  <c r="Z200"/>
  <c r="Z44"/>
  <c r="BI93"/>
  <c r="BI164"/>
  <c r="AZ112"/>
  <c r="AZ183"/>
  <c r="AW166"/>
  <c r="AW95"/>
  <c r="AQ202" i="82"/>
  <c r="AQ7" i="76"/>
  <c r="AQ44" i="82" s="1"/>
  <c r="AQ45" s="1"/>
  <c r="AI126" i="76"/>
  <c r="AI41"/>
  <c r="BY98"/>
  <c r="BY169"/>
  <c r="Z159" i="62"/>
  <c r="Z35"/>
  <c r="V186" i="76"/>
  <c r="V115"/>
  <c r="BV207" i="62"/>
  <c r="BV206" s="1"/>
  <c r="BV128"/>
  <c r="I186" i="76"/>
  <c r="I115"/>
  <c r="AF22"/>
  <c r="AF178"/>
  <c r="AI207" i="62"/>
  <c r="AI206" s="1"/>
  <c r="AI128"/>
  <c r="DA207"/>
  <c r="DA206" s="1"/>
  <c r="DA128"/>
  <c r="AU167" i="76"/>
  <c r="AU96"/>
  <c r="AC179"/>
  <c r="AC108"/>
  <c r="J174"/>
  <c r="J103"/>
  <c r="V108"/>
  <c r="V179"/>
  <c r="R56"/>
  <c r="R141"/>
  <c r="R140" s="1"/>
  <c r="X197"/>
  <c r="X41"/>
  <c r="X126"/>
  <c r="AM44"/>
  <c r="AM129"/>
  <c r="AM200"/>
  <c r="BG64" i="62"/>
  <c r="BG34"/>
  <c r="BG150"/>
  <c r="BG148"/>
  <c r="BG62"/>
  <c r="AQ126" i="76"/>
  <c r="AQ197"/>
  <c r="AQ41"/>
  <c r="AJ102"/>
  <c r="AJ173"/>
  <c r="AJ17"/>
  <c r="AT96"/>
  <c r="AT167"/>
  <c r="AQ175"/>
  <c r="AQ104"/>
  <c r="CW112"/>
  <c r="CW183"/>
  <c r="CY36"/>
  <c r="CY121"/>
  <c r="CY192"/>
  <c r="L168"/>
  <c r="L97"/>
  <c r="AK207" i="62"/>
  <c r="AK206" s="1"/>
  <c r="AK128"/>
  <c r="X181" i="76"/>
  <c r="X110"/>
  <c r="CA183"/>
  <c r="CA112"/>
  <c r="CS65" i="82"/>
  <c r="CS66" s="1"/>
  <c r="CS171" i="76"/>
  <c r="CS100"/>
  <c r="AJ207" i="62"/>
  <c r="AJ206" s="1"/>
  <c r="AJ128"/>
  <c r="CK187" i="76"/>
  <c r="CK30"/>
  <c r="CK116"/>
  <c r="BM207" i="62"/>
  <c r="BM206" s="1"/>
  <c r="BM128"/>
  <c r="BM129" i="76"/>
  <c r="BM200"/>
  <c r="BM44"/>
  <c r="CJ7"/>
  <c r="CJ44" i="82" s="1"/>
  <c r="CJ45" s="1"/>
  <c r="CJ163" i="76"/>
  <c r="CJ92"/>
  <c r="AE180"/>
  <c r="AE109"/>
  <c r="U104"/>
  <c r="U175"/>
  <c r="CS170"/>
  <c r="CS99"/>
  <c r="AO164"/>
  <c r="AO93"/>
  <c r="CG109"/>
  <c r="CG180"/>
  <c r="CQ168"/>
  <c r="CQ97"/>
  <c r="AX169"/>
  <c r="AX98"/>
  <c r="I171"/>
  <c r="I100"/>
  <c r="I65" i="82"/>
  <c r="I66" s="1"/>
  <c r="S207" i="62"/>
  <c r="S206" s="1"/>
  <c r="S128"/>
  <c r="BJ7" i="64"/>
  <c r="CE104" i="76"/>
  <c r="CE175"/>
  <c r="CM163"/>
  <c r="CM7"/>
  <c r="CM44" i="82" s="1"/>
  <c r="CM45" s="1"/>
  <c r="CM92" i="76"/>
  <c r="N179"/>
  <c r="N108"/>
  <c r="CU121"/>
  <c r="CU192"/>
  <c r="CU173"/>
  <c r="CU102"/>
  <c r="CU17"/>
  <c r="AD17" i="63"/>
  <c r="AD32"/>
  <c r="AW30" i="76"/>
  <c r="AW116"/>
  <c r="AW187"/>
  <c r="BI92"/>
  <c r="BI163"/>
  <c r="AN175"/>
  <c r="AN104"/>
  <c r="BL109"/>
  <c r="BL180"/>
  <c r="BH96"/>
  <c r="BH167"/>
  <c r="T64" i="62"/>
  <c r="T32" i="64"/>
  <c r="T17"/>
  <c r="BX167" i="76"/>
  <c r="BX96"/>
  <c r="CR93"/>
  <c r="CR164"/>
  <c r="BZ17" i="63"/>
  <c r="BZ32"/>
  <c r="AI186" i="76"/>
  <c r="AI115"/>
  <c r="BW100"/>
  <c r="BW65" i="82"/>
  <c r="BW66" s="1"/>
  <c r="BW171" i="76"/>
  <c r="T108"/>
  <c r="T179"/>
  <c r="CY98"/>
  <c r="CY169"/>
  <c r="AV198"/>
  <c r="AV127"/>
  <c r="P104"/>
  <c r="P175"/>
  <c r="BC97"/>
  <c r="BC168"/>
  <c r="CI187"/>
  <c r="CI116"/>
  <c r="AN133"/>
  <c r="AN132" s="1"/>
  <c r="AN48"/>
  <c r="BU171"/>
  <c r="BU100"/>
  <c r="BU65" i="82"/>
  <c r="BU66" s="1"/>
  <c r="T200" i="76"/>
  <c r="T44"/>
  <c r="T129"/>
  <c r="AI130"/>
  <c r="AI201"/>
  <c r="V56"/>
  <c r="V141"/>
  <c r="V140" s="1"/>
  <c r="AS166"/>
  <c r="AS95"/>
  <c r="AG179"/>
  <c r="AG108"/>
  <c r="D168" i="65"/>
  <c r="D13"/>
  <c r="BG200" i="76"/>
  <c r="BG129"/>
  <c r="BG44"/>
  <c r="Q97"/>
  <c r="Q168"/>
  <c r="AE141"/>
  <c r="AE56"/>
  <c r="P130"/>
  <c r="P201"/>
  <c r="BU188"/>
  <c r="BU117"/>
  <c r="AO107"/>
  <c r="AO178"/>
  <c r="CO173"/>
  <c r="CO102"/>
  <c r="CO17"/>
  <c r="CO32" i="64"/>
  <c r="CO17"/>
  <c r="CS159" i="62"/>
  <c r="CS35"/>
  <c r="CV164" i="76"/>
  <c r="CV93"/>
  <c r="U163"/>
  <c r="U7"/>
  <c r="CY165"/>
  <c r="CY94"/>
  <c r="AT104"/>
  <c r="AT175"/>
  <c r="AZ111"/>
  <c r="AZ182"/>
  <c r="CS123"/>
  <c r="CS194"/>
  <c r="CE17" i="63"/>
  <c r="CE32"/>
  <c r="BV127" i="76"/>
  <c r="BV198"/>
  <c r="AF207" i="62"/>
  <c r="AF206" s="1"/>
  <c r="AF128"/>
  <c r="AF198" i="76"/>
  <c r="AF127"/>
  <c r="CK200"/>
  <c r="CK44"/>
  <c r="CK129"/>
  <c r="AM34" i="62"/>
  <c r="AM150"/>
  <c r="AM64"/>
  <c r="BC122" i="76"/>
  <c r="BC193"/>
  <c r="BZ183"/>
  <c r="BZ112"/>
  <c r="CI103"/>
  <c r="CI174"/>
  <c r="AX110"/>
  <c r="AX181"/>
  <c r="CW141"/>
  <c r="CW56"/>
  <c r="CQ56"/>
  <c r="CQ141"/>
  <c r="T35" i="62"/>
  <c r="T159"/>
  <c r="AG122" i="76"/>
  <c r="AG193"/>
  <c r="CS127"/>
  <c r="CS198"/>
  <c r="AG170"/>
  <c r="AG99"/>
  <c r="CX17" i="63"/>
  <c r="CX32"/>
  <c r="BX193" i="76"/>
  <c r="BX122"/>
  <c r="CM183"/>
  <c r="CM112"/>
  <c r="H180"/>
  <c r="H109"/>
  <c r="CE126"/>
  <c r="CE197"/>
  <c r="CT133"/>
  <c r="CT132" s="1"/>
  <c r="CT48"/>
  <c r="AE187"/>
  <c r="AE116"/>
  <c r="AE30"/>
  <c r="CM108"/>
  <c r="CM179"/>
  <c r="BJ133"/>
  <c r="BJ132" s="1"/>
  <c r="BJ48"/>
  <c r="AJ103"/>
  <c r="AJ174"/>
  <c r="AI34" i="62"/>
  <c r="AI150"/>
  <c r="AI64"/>
  <c r="BA95" i="76"/>
  <c r="BA166"/>
  <c r="BQ103"/>
  <c r="BQ174"/>
  <c r="BR34" i="62"/>
  <c r="BR62"/>
  <c r="BR150"/>
  <c r="BR64"/>
  <c r="DA169" i="76"/>
  <c r="DA98"/>
  <c r="N167"/>
  <c r="N96"/>
  <c r="CG129"/>
  <c r="CG200"/>
  <c r="CG44"/>
  <c r="CB168"/>
  <c r="CB97"/>
  <c r="AT159" i="62"/>
  <c r="AT35"/>
  <c r="X36" i="76"/>
  <c r="X192"/>
  <c r="X121"/>
  <c r="AQ34" i="62"/>
  <c r="AQ150"/>
  <c r="AQ148"/>
  <c r="AQ64"/>
  <c r="AW92" i="76"/>
  <c r="AW163"/>
  <c r="AW202" i="82"/>
  <c r="AW7" i="76"/>
  <c r="CW140"/>
  <c r="E188" i="62"/>
  <c r="BX62"/>
  <c r="O192"/>
  <c r="O120"/>
  <c r="CV132"/>
  <c r="BX184"/>
  <c r="BP106"/>
  <c r="AK41" i="76"/>
  <c r="P41"/>
  <c r="CI31" i="64"/>
  <c r="BP30" i="66"/>
  <c r="Z36" i="63"/>
  <c r="Z35" s="1"/>
  <c r="AF21" i="64"/>
  <c r="CD140" i="62"/>
  <c r="AS106"/>
  <c r="AS105" s="1"/>
  <c r="BH56" i="64"/>
  <c r="CE106" i="62"/>
  <c r="CE105" s="1"/>
  <c r="P48" i="64"/>
  <c r="AT56"/>
  <c r="J7"/>
  <c r="D189" i="62"/>
  <c r="K22" i="64"/>
  <c r="M120" i="62"/>
  <c r="M36" i="66"/>
  <c r="I62" i="62"/>
  <c r="CI22" i="64"/>
  <c r="E124" i="62"/>
  <c r="D119" i="65" s="1"/>
  <c r="E119" s="1"/>
  <c r="BF34" i="62"/>
  <c r="BO56" i="64"/>
  <c r="BJ44"/>
  <c r="BD106" i="62"/>
  <c r="AW44" i="66"/>
  <c r="CI56" i="64"/>
  <c r="CX22" i="63"/>
  <c r="G101" i="62"/>
  <c r="AS125"/>
  <c r="BA179"/>
  <c r="BZ30" i="76"/>
  <c r="P36" i="64"/>
  <c r="AW140" i="62"/>
  <c r="W91"/>
  <c r="AD36" i="76"/>
  <c r="AD36" i="66"/>
  <c r="BC140" i="62"/>
  <c r="I132"/>
  <c r="AD150"/>
  <c r="AM36" i="64"/>
  <c r="BG48"/>
  <c r="CX150" i="62"/>
  <c r="BO22" i="63"/>
  <c r="CT44" i="64"/>
  <c r="AQ120" i="62"/>
  <c r="AQ159"/>
  <c r="Y64"/>
  <c r="BC35"/>
  <c r="J36" i="64"/>
  <c r="N22"/>
  <c r="E24"/>
  <c r="F36" i="76"/>
  <c r="F36" i="66"/>
  <c r="AK36" i="63"/>
  <c r="M184" i="62"/>
  <c r="BF41" i="63"/>
  <c r="BG169" i="62"/>
  <c r="AF44" i="63"/>
  <c r="AM179" i="62"/>
  <c r="J30" i="76"/>
  <c r="AR22" i="63"/>
  <c r="BS91" i="62"/>
  <c r="AQ56" i="63"/>
  <c r="AY91" i="62"/>
  <c r="CO22" i="64"/>
  <c r="CO21" s="1"/>
  <c r="CX44" i="76"/>
  <c r="BZ41" i="64"/>
  <c r="CJ114" i="62"/>
  <c r="AB125"/>
  <c r="U114"/>
  <c r="AB22" i="63"/>
  <c r="AB21" s="1"/>
  <c r="BQ22" i="64"/>
  <c r="BU56" i="63"/>
  <c r="L36" i="64"/>
  <c r="L36" i="63"/>
  <c r="BO44"/>
  <c r="BO44" i="66"/>
  <c r="BF140" i="62"/>
  <c r="BF131" s="1"/>
  <c r="G62"/>
  <c r="BN56" i="64"/>
  <c r="CJ30" i="66"/>
  <c r="BV91" i="62"/>
  <c r="N30" i="66"/>
  <c r="X30"/>
  <c r="AG34" i="62"/>
  <c r="CD130" i="76"/>
  <c r="CD201"/>
  <c r="P126"/>
  <c r="P197"/>
  <c r="D39" i="65"/>
  <c r="E39" s="1"/>
  <c r="D194"/>
  <c r="E194" s="1"/>
  <c r="K194" s="1"/>
  <c r="AK170" i="76"/>
  <c r="AK99"/>
  <c r="BP126"/>
  <c r="BP41"/>
  <c r="BP197"/>
  <c r="BE163"/>
  <c r="BE92"/>
  <c r="CD36"/>
  <c r="CD192"/>
  <c r="CD121"/>
  <c r="BC126"/>
  <c r="BC41"/>
  <c r="BC197"/>
  <c r="BT182"/>
  <c r="BT111"/>
  <c r="BP123"/>
  <c r="BP194"/>
  <c r="AH108"/>
  <c r="AH179"/>
  <c r="AA95"/>
  <c r="AA166"/>
  <c r="CX97"/>
  <c r="CX168"/>
  <c r="DE22" i="62"/>
  <c r="DE21" s="1"/>
  <c r="D79"/>
  <c r="BS115" i="76"/>
  <c r="BS186"/>
  <c r="BR30"/>
  <c r="BR124"/>
  <c r="BR195"/>
  <c r="AK111"/>
  <c r="AK182"/>
  <c r="CL170"/>
  <c r="CL99"/>
  <c r="BE17" i="63"/>
  <c r="BE32"/>
  <c r="AJ97" i="76"/>
  <c r="AJ168"/>
  <c r="R128" i="62"/>
  <c r="R207"/>
  <c r="R206" s="1"/>
  <c r="BM108" i="76"/>
  <c r="BM179"/>
  <c r="CL207" i="62"/>
  <c r="CL206" s="1"/>
  <c r="CL128"/>
  <c r="CX194" i="76"/>
  <c r="CX123"/>
  <c r="X92"/>
  <c r="X163"/>
  <c r="M17"/>
  <c r="M173"/>
  <c r="CJ170"/>
  <c r="CJ99"/>
  <c r="AP110"/>
  <c r="AP181"/>
  <c r="P17"/>
  <c r="P102"/>
  <c r="P173"/>
  <c r="AT110"/>
  <c r="AT181"/>
  <c r="BO186"/>
  <c r="BO115"/>
  <c r="U111"/>
  <c r="U182"/>
  <c r="T22"/>
  <c r="T107"/>
  <c r="T178"/>
  <c r="CU117"/>
  <c r="CU188"/>
  <c r="F173"/>
  <c r="F102"/>
  <c r="F17"/>
  <c r="F17" i="64"/>
  <c r="DD18"/>
  <c r="BI197" i="76"/>
  <c r="BI126"/>
  <c r="AU201"/>
  <c r="AU130"/>
  <c r="AP107"/>
  <c r="AP22"/>
  <c r="AP178"/>
  <c r="CP17"/>
  <c r="CP173"/>
  <c r="CP102"/>
  <c r="U107"/>
  <c r="U178"/>
  <c r="BQ122"/>
  <c r="BQ193"/>
  <c r="BP128" i="62"/>
  <c r="BP207"/>
  <c r="BP206" s="1"/>
  <c r="D181" i="65"/>
  <c r="E181" s="1"/>
  <c r="D26"/>
  <c r="E26" s="1"/>
  <c r="BN26" s="1"/>
  <c r="AR32" i="64"/>
  <c r="AR17"/>
  <c r="CA96" i="76"/>
  <c r="CA167"/>
  <c r="CV167"/>
  <c r="CV96"/>
  <c r="AE110"/>
  <c r="AE181"/>
  <c r="BG182"/>
  <c r="BG111"/>
  <c r="BS104"/>
  <c r="BS175"/>
  <c r="AI111"/>
  <c r="AI182"/>
  <c r="AH124"/>
  <c r="AH195"/>
  <c r="AF188"/>
  <c r="AF117"/>
  <c r="AU93"/>
  <c r="AU164"/>
  <c r="CA110"/>
  <c r="CA181"/>
  <c r="BQ96"/>
  <c r="BQ167"/>
  <c r="BP174"/>
  <c r="BP103"/>
  <c r="BZ56"/>
  <c r="BZ141"/>
  <c r="BZ140" s="1"/>
  <c r="BS168"/>
  <c r="BS97"/>
  <c r="Y112"/>
  <c r="Y183"/>
  <c r="AR200"/>
  <c r="AR129"/>
  <c r="AR44"/>
  <c r="Y194"/>
  <c r="Y123"/>
  <c r="CF207" i="62"/>
  <c r="CF206" s="1"/>
  <c r="CF128"/>
  <c r="CS187" i="76"/>
  <c r="CS30"/>
  <c r="CS116"/>
  <c r="T169"/>
  <c r="T98"/>
  <c r="Y32" i="64"/>
  <c r="Y17"/>
  <c r="AO148" i="62"/>
  <c r="AO64"/>
  <c r="AO150"/>
  <c r="CR103" i="76"/>
  <c r="CR174"/>
  <c r="AE65" i="82"/>
  <c r="AE66" s="1"/>
  <c r="AE100" i="76"/>
  <c r="AE171"/>
  <c r="U183"/>
  <c r="U112"/>
  <c r="AP44"/>
  <c r="AP200"/>
  <c r="AP129"/>
  <c r="DA97"/>
  <c r="DA168"/>
  <c r="BG165"/>
  <c r="BG94"/>
  <c r="BZ130"/>
  <c r="BZ201"/>
  <c r="AN17" i="63"/>
  <c r="AN32"/>
  <c r="BP107" i="76"/>
  <c r="BP178"/>
  <c r="BP22"/>
  <c r="BW167"/>
  <c r="BW96"/>
  <c r="AP34" i="62"/>
  <c r="AP64"/>
  <c r="AP150"/>
  <c r="P93" i="76"/>
  <c r="V110"/>
  <c r="V181"/>
  <c r="CD124"/>
  <c r="CD195"/>
  <c r="Z164"/>
  <c r="Z93"/>
  <c r="AS188"/>
  <c r="AS117"/>
  <c r="CP107"/>
  <c r="CP178"/>
  <c r="Z207" i="62"/>
  <c r="Z206" s="1"/>
  <c r="Z128"/>
  <c r="AF174" i="76"/>
  <c r="AF103"/>
  <c r="BB48"/>
  <c r="BB133"/>
  <c r="BB132" s="1"/>
  <c r="CQ108"/>
  <c r="CQ179"/>
  <c r="BH93"/>
  <c r="BH164"/>
  <c r="BL93"/>
  <c r="BL164"/>
  <c r="CR17"/>
  <c r="CR102"/>
  <c r="CR101" s="1"/>
  <c r="CR173"/>
  <c r="AU123"/>
  <c r="AU194"/>
  <c r="AR110"/>
  <c r="AR181"/>
  <c r="R170"/>
  <c r="R99"/>
  <c r="BO167"/>
  <c r="BO96"/>
  <c r="DA44"/>
  <c r="DA129"/>
  <c r="AV35" i="62"/>
  <c r="AV159"/>
  <c r="W129" i="76"/>
  <c r="W200"/>
  <c r="W44"/>
  <c r="D182" i="65"/>
  <c r="E182" s="1"/>
  <c r="J182" s="1"/>
  <c r="D27"/>
  <c r="E27" s="1"/>
  <c r="BC27" s="1"/>
  <c r="AF182"/>
  <c r="CS182"/>
  <c r="AP182"/>
  <c r="BO182"/>
  <c r="AW27"/>
  <c r="CX182"/>
  <c r="AN182"/>
  <c r="O182"/>
  <c r="G182" i="76"/>
  <c r="G111"/>
  <c r="CZ178"/>
  <c r="CZ107"/>
  <c r="BL96"/>
  <c r="BL167"/>
  <c r="Q175"/>
  <c r="Q104"/>
  <c r="AC32" i="64"/>
  <c r="AC17"/>
  <c r="BG17" i="63"/>
  <c r="BG32"/>
  <c r="AW108" i="76"/>
  <c r="AW179"/>
  <c r="AJ34" i="62"/>
  <c r="AJ150"/>
  <c r="AJ64"/>
  <c r="O108" i="76"/>
  <c r="O179"/>
  <c r="L198"/>
  <c r="L127"/>
  <c r="BO194"/>
  <c r="BO123"/>
  <c r="AH115"/>
  <c r="AH186"/>
  <c r="AO128" i="62"/>
  <c r="AO207"/>
  <c r="AO206" s="1"/>
  <c r="CJ130" i="76"/>
  <c r="CJ201"/>
  <c r="CJ31" i="64"/>
  <c r="CJ7"/>
  <c r="AO41" i="76"/>
  <c r="AO197"/>
  <c r="AO126"/>
  <c r="AG201"/>
  <c r="AG130"/>
  <c r="M35" i="62"/>
  <c r="M159"/>
  <c r="CX130" i="76"/>
  <c r="CX201"/>
  <c r="AX109"/>
  <c r="AX180"/>
  <c r="M117"/>
  <c r="M188"/>
  <c r="X102"/>
  <c r="X173"/>
  <c r="X17"/>
  <c r="CO169"/>
  <c r="CO98"/>
  <c r="CQ113"/>
  <c r="CQ184"/>
  <c r="AI121"/>
  <c r="AI192"/>
  <c r="CT188"/>
  <c r="CT117"/>
  <c r="AD124"/>
  <c r="AD195"/>
  <c r="G129"/>
  <c r="G44"/>
  <c r="G200"/>
  <c r="CC170"/>
  <c r="CC99"/>
  <c r="BQ112"/>
  <c r="BQ183"/>
  <c r="BX133"/>
  <c r="BX132" s="1"/>
  <c r="BX48"/>
  <c r="CA180"/>
  <c r="CA109"/>
  <c r="F195"/>
  <c r="F124"/>
  <c r="D40"/>
  <c r="S159" i="62"/>
  <c r="S35"/>
  <c r="M30" i="76"/>
  <c r="M187"/>
  <c r="M116"/>
  <c r="I173"/>
  <c r="I102"/>
  <c r="I198"/>
  <c r="I127"/>
  <c r="AG127"/>
  <c r="AG198"/>
  <c r="CT207" i="62"/>
  <c r="CT206" s="1"/>
  <c r="CT128"/>
  <c r="BZ32" i="64"/>
  <c r="BZ17"/>
  <c r="CH109" i="76"/>
  <c r="CH180"/>
  <c r="AB167"/>
  <c r="AB96"/>
  <c r="CI141"/>
  <c r="CI140" s="1"/>
  <c r="CI56"/>
  <c r="BA109"/>
  <c r="CO93"/>
  <c r="CO164"/>
  <c r="W102"/>
  <c r="W173"/>
  <c r="W17"/>
  <c r="CF34" i="62"/>
  <c r="CF150"/>
  <c r="CF148"/>
  <c r="CF62"/>
  <c r="CF64"/>
  <c r="CH103" i="76"/>
  <c r="CH174"/>
  <c r="V103"/>
  <c r="V174"/>
  <c r="AG166"/>
  <c r="AG95"/>
  <c r="T207" i="62"/>
  <c r="T206" s="1"/>
  <c r="T128"/>
  <c r="AE170" i="76"/>
  <c r="AE99"/>
  <c r="AP159" i="62"/>
  <c r="AP35"/>
  <c r="BW168" i="76"/>
  <c r="BW97"/>
  <c r="BZ184"/>
  <c r="BZ113"/>
  <c r="AE104"/>
  <c r="AE175"/>
  <c r="BS128" i="62"/>
  <c r="BS207"/>
  <c r="BS206" s="1"/>
  <c r="BQ201" i="76"/>
  <c r="BQ130"/>
  <c r="AC92"/>
  <c r="AC7"/>
  <c r="AC163"/>
  <c r="AC201" i="82"/>
  <c r="AA35" i="62"/>
  <c r="AA159"/>
  <c r="BA56" i="76"/>
  <c r="BA141"/>
  <c r="BA140" s="1"/>
  <c r="BN34" i="62"/>
  <c r="BN150"/>
  <c r="BN64"/>
  <c r="BQ175" i="76"/>
  <c r="BQ104"/>
  <c r="CJ181"/>
  <c r="CJ110"/>
  <c r="Q188"/>
  <c r="Q117"/>
  <c r="AL167"/>
  <c r="AL96"/>
  <c r="AS96"/>
  <c r="AS167"/>
  <c r="BW93"/>
  <c r="BW164"/>
  <c r="BC36"/>
  <c r="BC192"/>
  <c r="BC121"/>
  <c r="L100"/>
  <c r="L65" i="82"/>
  <c r="L66" s="1"/>
  <c r="S103" i="76"/>
  <c r="S174"/>
  <c r="N21" i="62"/>
  <c r="N64"/>
  <c r="N150"/>
  <c r="F108" i="76"/>
  <c r="F179"/>
  <c r="CO17" i="63"/>
  <c r="CO32"/>
  <c r="AB195" i="76"/>
  <c r="AB124"/>
  <c r="AQ115"/>
  <c r="AQ186"/>
  <c r="CX92"/>
  <c r="CX163"/>
  <c r="CJ108"/>
  <c r="CJ179"/>
  <c r="BO99"/>
  <c r="BO170"/>
  <c r="CY167"/>
  <c r="CY96"/>
  <c r="CF121"/>
  <c r="CF192"/>
  <c r="Q197"/>
  <c r="Q126"/>
  <c r="Q41"/>
  <c r="BG163"/>
  <c r="BG7"/>
  <c r="BG44" i="82" s="1"/>
  <c r="BG45" s="1"/>
  <c r="BG92" i="76"/>
  <c r="AF129"/>
  <c r="AF200"/>
  <c r="AF44"/>
  <c r="BM163"/>
  <c r="BM92"/>
  <c r="CH184"/>
  <c r="CH113"/>
  <c r="CK207" i="62"/>
  <c r="CK206" s="1"/>
  <c r="CK128"/>
  <c r="DA170" i="76"/>
  <c r="DA99"/>
  <c r="Z126"/>
  <c r="Z197"/>
  <c r="CH141"/>
  <c r="CH56"/>
  <c r="BO94"/>
  <c r="BO165"/>
  <c r="AY103"/>
  <c r="AY174"/>
  <c r="BS126"/>
  <c r="BS197"/>
  <c r="BS41"/>
  <c r="AM173"/>
  <c r="AM102"/>
  <c r="AM17"/>
  <c r="BB188"/>
  <c r="BB117"/>
  <c r="CT164"/>
  <c r="CT93"/>
  <c r="AJ183"/>
  <c r="AJ112"/>
  <c r="CT96"/>
  <c r="CT167"/>
  <c r="AJ115"/>
  <c r="AJ186"/>
  <c r="AB103"/>
  <c r="AB174"/>
  <c r="Y100"/>
  <c r="Y65" i="82"/>
  <c r="Y66" s="1"/>
  <c r="Y171" i="76"/>
  <c r="BD48"/>
  <c r="BD133"/>
  <c r="BD132" s="1"/>
  <c r="CZ96"/>
  <c r="CZ167"/>
  <c r="V32" i="63"/>
  <c r="V17"/>
  <c r="Z103" i="76"/>
  <c r="Z174"/>
  <c r="BP187"/>
  <c r="BP185" s="1"/>
  <c r="BP116"/>
  <c r="BP114" s="1"/>
  <c r="BP30"/>
  <c r="AJ180"/>
  <c r="AJ109"/>
  <c r="Z30"/>
  <c r="Z187"/>
  <c r="Z116"/>
  <c r="AM115"/>
  <c r="AM186"/>
  <c r="AS192"/>
  <c r="AS121"/>
  <c r="AS36"/>
  <c r="AV117"/>
  <c r="AV188"/>
  <c r="BE124"/>
  <c r="BE195"/>
  <c r="AB169"/>
  <c r="AB98"/>
  <c r="AN200"/>
  <c r="AN44"/>
  <c r="AN129"/>
  <c r="BE109"/>
  <c r="BE180"/>
  <c r="I201"/>
  <c r="I130"/>
  <c r="CI197"/>
  <c r="CI41"/>
  <c r="CI126"/>
  <c r="CI125" s="1"/>
  <c r="AX122"/>
  <c r="AX193"/>
  <c r="CJ193"/>
  <c r="CJ122"/>
  <c r="CD180"/>
  <c r="CD109"/>
  <c r="CS188"/>
  <c r="CS117"/>
  <c r="BA170"/>
  <c r="BA99"/>
  <c r="J188"/>
  <c r="J117"/>
  <c r="AE32" i="64"/>
  <c r="AE17"/>
  <c r="AE140" i="76"/>
  <c r="CP32" i="63"/>
  <c r="F123" i="76"/>
  <c r="D19" i="64"/>
  <c r="M97" s="1"/>
  <c r="BV148" i="62"/>
  <c r="E141"/>
  <c r="E42" i="64"/>
  <c r="K62" i="62"/>
  <c r="AT22" i="63"/>
  <c r="BQ48" i="64"/>
  <c r="M106" i="62"/>
  <c r="BI41" i="64"/>
  <c r="BE169" i="62"/>
  <c r="CC36" i="66"/>
  <c r="BP194" i="65"/>
  <c r="BF114" i="62"/>
  <c r="CB56" i="76"/>
  <c r="CB56" i="63"/>
  <c r="CZ48" i="64"/>
  <c r="CZ47" s="1"/>
  <c r="CZ75" s="1"/>
  <c r="X169" i="62"/>
  <c r="M62"/>
  <c r="U150"/>
  <c r="BS184"/>
  <c r="BS183" s="1"/>
  <c r="BN36" i="64"/>
  <c r="BX64" i="62"/>
  <c r="CG184"/>
  <c r="CG183" s="1"/>
  <c r="CQ44" i="64"/>
  <c r="Q194" i="65"/>
  <c r="AP106" i="62"/>
  <c r="AS194" i="65"/>
  <c r="BZ120" i="62"/>
  <c r="BH31" i="64"/>
  <c r="T62" i="62"/>
  <c r="T91"/>
  <c r="CU48" i="63"/>
  <c r="CV41" i="66"/>
  <c r="BF36" i="64"/>
  <c r="BO48"/>
  <c r="CR179" i="62"/>
  <c r="AI203"/>
  <c r="AI197" s="1"/>
  <c r="Z120"/>
  <c r="BH56" i="63"/>
  <c r="CE184" i="62"/>
  <c r="CE183" s="1"/>
  <c r="AZ36" i="63"/>
  <c r="J202" i="82"/>
  <c r="L48" i="64"/>
  <c r="AO48"/>
  <c r="BP182" i="65"/>
  <c r="BH41" i="76"/>
  <c r="CJ47" i="62"/>
  <c r="CJ75" s="1"/>
  <c r="M198"/>
  <c r="G36" i="63"/>
  <c r="BB44" i="64"/>
  <c r="I148" i="62"/>
  <c r="CU36" i="66"/>
  <c r="AH62" i="62"/>
  <c r="BF179"/>
  <c r="BI7" i="63"/>
  <c r="BJ44" i="76"/>
  <c r="L192" i="62"/>
  <c r="R194" i="65"/>
  <c r="CU182"/>
  <c r="AW44" i="64"/>
  <c r="Q132" i="62"/>
  <c r="G179"/>
  <c r="BW56" i="64"/>
  <c r="AS41" i="66"/>
  <c r="AC106" i="62"/>
  <c r="S56" i="63"/>
  <c r="CQ198" i="62"/>
  <c r="CQ36" i="76"/>
  <c r="BX148" i="62"/>
  <c r="BQ182" i="65"/>
  <c r="BW114" i="62"/>
  <c r="BX192"/>
  <c r="S182" i="65"/>
  <c r="AQ36" i="64"/>
  <c r="AO22" i="63"/>
  <c r="F198" i="62"/>
  <c r="U169"/>
  <c r="U91"/>
  <c r="Z41" i="66"/>
  <c r="CA7" i="63"/>
  <c r="CF198" i="62"/>
  <c r="BU44" i="64"/>
  <c r="R182" i="65"/>
  <c r="BY159" i="62"/>
  <c r="BD64"/>
  <c r="AK36" i="66"/>
  <c r="AV41" i="64"/>
  <c r="V36" i="66"/>
  <c r="V7" i="63"/>
  <c r="AX44" i="66"/>
  <c r="D30" i="62"/>
  <c r="BC182" i="65"/>
  <c r="CQ56" i="64"/>
  <c r="AR106" i="62"/>
  <c r="CT7" i="64"/>
  <c r="AU182" i="65"/>
  <c r="AY169" i="62"/>
  <c r="V101"/>
  <c r="BZ125"/>
  <c r="S7" i="63"/>
  <c r="AS120" i="62"/>
  <c r="I194" i="65"/>
  <c r="CO47" i="62"/>
  <c r="CO75" s="1"/>
  <c r="L41" i="64"/>
  <c r="AC140" i="62"/>
  <c r="AZ44" i="64"/>
  <c r="BT44" i="63"/>
  <c r="CN62" i="62"/>
  <c r="CN64"/>
  <c r="BP112" i="76"/>
  <c r="BP183"/>
  <c r="O98"/>
  <c r="O169"/>
  <c r="CF141"/>
  <c r="CF140" s="1"/>
  <c r="CF56"/>
  <c r="CX164"/>
  <c r="CP44"/>
  <c r="CP200"/>
  <c r="CP199" s="1"/>
  <c r="CP129"/>
  <c r="CP128" s="1"/>
  <c r="AH109"/>
  <c r="AH180"/>
  <c r="CG187"/>
  <c r="CG116"/>
  <c r="CT122"/>
  <c r="CT193"/>
  <c r="BU148" i="62"/>
  <c r="BU34"/>
  <c r="AZ110" i="76"/>
  <c r="AZ181"/>
  <c r="CP180"/>
  <c r="CP109"/>
  <c r="AG184"/>
  <c r="AG113"/>
  <c r="AZ98"/>
  <c r="AZ169"/>
  <c r="CC192"/>
  <c r="CC121"/>
  <c r="CS130"/>
  <c r="CS201"/>
  <c r="I116"/>
  <c r="I187"/>
  <c r="CZ121"/>
  <c r="CZ192"/>
  <c r="G127"/>
  <c r="G198"/>
  <c r="BE173"/>
  <c r="BE17"/>
  <c r="BE102"/>
  <c r="BE34" i="62"/>
  <c r="BE64"/>
  <c r="BE62"/>
  <c r="BE150"/>
  <c r="M180" i="76"/>
  <c r="M109"/>
  <c r="I31" i="64"/>
  <c r="I22"/>
  <c r="I21" s="1"/>
  <c r="AC184" i="76"/>
  <c r="AC113"/>
  <c r="CG133"/>
  <c r="CG132" s="1"/>
  <c r="CG48"/>
  <c r="AB48"/>
  <c r="AB133"/>
  <c r="AB132" s="1"/>
  <c r="BN192"/>
  <c r="BN121"/>
  <c r="BN36"/>
  <c r="CE184"/>
  <c r="CE113"/>
  <c r="CR171"/>
  <c r="CR100"/>
  <c r="CR65" i="82"/>
  <c r="CR66" s="1"/>
  <c r="P113" i="76"/>
  <c r="P184"/>
  <c r="AC186"/>
  <c r="AC115"/>
  <c r="AZ194"/>
  <c r="AZ123"/>
  <c r="CM171"/>
  <c r="CM65" i="82"/>
  <c r="CM66" s="1"/>
  <c r="CM100" i="76"/>
  <c r="BK207" i="62"/>
  <c r="BK206" s="1"/>
  <c r="BK128"/>
  <c r="CI173" i="76"/>
  <c r="CI102"/>
  <c r="CI17"/>
  <c r="CR182"/>
  <c r="CR111"/>
  <c r="BX163"/>
  <c r="BX92"/>
  <c r="BK184"/>
  <c r="BK113"/>
  <c r="M202" i="82"/>
  <c r="M201"/>
  <c r="M7" i="76"/>
  <c r="M44" i="82" s="1"/>
  <c r="M45" s="1"/>
  <c r="M163" i="76"/>
  <c r="M92"/>
  <c r="J97"/>
  <c r="J168"/>
  <c r="AF122"/>
  <c r="AF193"/>
  <c r="L93"/>
  <c r="L164"/>
  <c r="BS141"/>
  <c r="BS56"/>
  <c r="AL17" i="64"/>
  <c r="AL32"/>
  <c r="BZ123" i="76"/>
  <c r="BZ194"/>
  <c r="CA93"/>
  <c r="CA164"/>
  <c r="O30"/>
  <c r="O116"/>
  <c r="O187"/>
  <c r="V123"/>
  <c r="V194"/>
  <c r="BA100"/>
  <c r="BA65" i="82"/>
  <c r="BA66" s="1"/>
  <c r="BA171" i="76"/>
  <c r="CY97"/>
  <c r="CY168"/>
  <c r="AR207" i="62"/>
  <c r="AR206" s="1"/>
  <c r="CV133" i="76"/>
  <c r="CV132" s="1"/>
  <c r="CV48"/>
  <c r="AH164"/>
  <c r="AH93"/>
  <c r="BQ180"/>
  <c r="BQ109"/>
  <c r="CY207" i="62"/>
  <c r="CY206" s="1"/>
  <c r="CY128"/>
  <c r="CY119" s="1"/>
  <c r="AV122" i="76"/>
  <c r="AV193"/>
  <c r="BX180"/>
  <c r="BX109"/>
  <c r="T163"/>
  <c r="T92"/>
  <c r="V133"/>
  <c r="V132" s="1"/>
  <c r="V48"/>
  <c r="AO17" i="64"/>
  <c r="AO32"/>
  <c r="BN207" i="62"/>
  <c r="BN206" s="1"/>
  <c r="BN128"/>
  <c r="I123" i="76"/>
  <c r="I194"/>
  <c r="AU115"/>
  <c r="AU186"/>
  <c r="CB44"/>
  <c r="CB200"/>
  <c r="CB129"/>
  <c r="BO92"/>
  <c r="BO163"/>
  <c r="AN150" i="62"/>
  <c r="AN34"/>
  <c r="AN64"/>
  <c r="CX115" i="76"/>
  <c r="CX186"/>
  <c r="Y207" i="62"/>
  <c r="Y206" s="1"/>
  <c r="Y128"/>
  <c r="BI182" i="76"/>
  <c r="BI111"/>
  <c r="O178"/>
  <c r="O107"/>
  <c r="AP102"/>
  <c r="AP173"/>
  <c r="AP17"/>
  <c r="AS113"/>
  <c r="AS184"/>
  <c r="BK116"/>
  <c r="BK187"/>
  <c r="CB96"/>
  <c r="CB167"/>
  <c r="BH127"/>
  <c r="BH198"/>
  <c r="BB95"/>
  <c r="BB166"/>
  <c r="CF201" i="82"/>
  <c r="CF169" i="76"/>
  <c r="CF98"/>
  <c r="BH166"/>
  <c r="BH95"/>
  <c r="Z36"/>
  <c r="Z192"/>
  <c r="AI200"/>
  <c r="AI199" s="1"/>
  <c r="AI129"/>
  <c r="AI128" s="1"/>
  <c r="AI44"/>
  <c r="CD141"/>
  <c r="CD56"/>
  <c r="BU123"/>
  <c r="BU194"/>
  <c r="CQ173"/>
  <c r="CQ102"/>
  <c r="CQ17"/>
  <c r="W166"/>
  <c r="W95"/>
  <c r="AG56"/>
  <c r="AG141"/>
  <c r="AG140" s="1"/>
  <c r="CD95"/>
  <c r="CD166"/>
  <c r="V175"/>
  <c r="V104"/>
  <c r="CB183"/>
  <c r="CB112"/>
  <c r="BG17"/>
  <c r="BG102"/>
  <c r="BG173"/>
  <c r="N92"/>
  <c r="N163"/>
  <c r="BC165"/>
  <c r="BC94"/>
  <c r="AH201" i="82"/>
  <c r="AH202"/>
  <c r="AH92" i="76"/>
  <c r="AH163"/>
  <c r="AA194"/>
  <c r="AA123"/>
  <c r="AK181"/>
  <c r="AK110"/>
  <c r="AK44"/>
  <c r="AK200"/>
  <c r="AK129"/>
  <c r="CP126"/>
  <c r="CP41"/>
  <c r="CP197"/>
  <c r="AO44"/>
  <c r="AO200"/>
  <c r="AO129"/>
  <c r="CA99"/>
  <c r="CA170"/>
  <c r="CJ48"/>
  <c r="CJ133"/>
  <c r="CJ132" s="1"/>
  <c r="CQ169"/>
  <c r="CQ98"/>
  <c r="CD193"/>
  <c r="CD122"/>
  <c r="CH159" i="62"/>
  <c r="CH35"/>
  <c r="G35"/>
  <c r="G159"/>
  <c r="AF163" i="76"/>
  <c r="AF92"/>
  <c r="BB103"/>
  <c r="BB174"/>
  <c r="CX133"/>
  <c r="CX132" s="1"/>
  <c r="CX48"/>
  <c r="X17" i="64"/>
  <c r="X32"/>
  <c r="AK130" i="76"/>
  <c r="AK201"/>
  <c r="S21" i="62"/>
  <c r="S64"/>
  <c r="AN194" i="76"/>
  <c r="AN123"/>
  <c r="BJ202" i="82"/>
  <c r="BJ7" i="76"/>
  <c r="CD186"/>
  <c r="CD115"/>
  <c r="G128" i="62"/>
  <c r="G207"/>
  <c r="G206" s="1"/>
  <c r="CN167" i="76"/>
  <c r="CN96"/>
  <c r="CX124"/>
  <c r="CX195"/>
  <c r="BV56"/>
  <c r="BV141"/>
  <c r="BV140" s="1"/>
  <c r="BI148" i="62"/>
  <c r="BI62"/>
  <c r="H182" i="76"/>
  <c r="H111"/>
  <c r="BH133"/>
  <c r="BH132" s="1"/>
  <c r="BH48"/>
  <c r="U133"/>
  <c r="U132" s="1"/>
  <c r="U48"/>
  <c r="D11" i="65"/>
  <c r="D166"/>
  <c r="BD181" i="76"/>
  <c r="BD110"/>
  <c r="W113"/>
  <c r="W184"/>
  <c r="CY188"/>
  <c r="CY117"/>
  <c r="AK166"/>
  <c r="AK95"/>
  <c r="BZ34" i="62"/>
  <c r="BZ148"/>
  <c r="BZ62"/>
  <c r="BZ150"/>
  <c r="V193" i="76"/>
  <c r="V122"/>
  <c r="AU112"/>
  <c r="AU183"/>
  <c r="G34" i="62"/>
  <c r="G148"/>
  <c r="G150"/>
  <c r="CL198" i="76"/>
  <c r="CL127"/>
  <c r="BD167"/>
  <c r="BD96"/>
  <c r="W34" i="62"/>
  <c r="W62"/>
  <c r="W64"/>
  <c r="CX104" i="76"/>
  <c r="CX175"/>
  <c r="AE92"/>
  <c r="AE163"/>
  <c r="AR170"/>
  <c r="AR99"/>
  <c r="BC175"/>
  <c r="BC104"/>
  <c r="X207" i="62"/>
  <c r="X206" s="1"/>
  <c r="X128"/>
  <c r="AQ195" i="76"/>
  <c r="AQ124"/>
  <c r="DA183"/>
  <c r="DA112"/>
  <c r="AQ198"/>
  <c r="AQ127"/>
  <c r="AQ125" s="1"/>
  <c r="CN107"/>
  <c r="CN178"/>
  <c r="CQ35" i="62"/>
  <c r="CQ159"/>
  <c r="AY109" i="76"/>
  <c r="AY180"/>
  <c r="AT103"/>
  <c r="AT174"/>
  <c r="AX65" i="82"/>
  <c r="AX66" s="1"/>
  <c r="AX171" i="76"/>
  <c r="AX100"/>
  <c r="F200"/>
  <c r="F44"/>
  <c r="F129"/>
  <c r="Q111"/>
  <c r="Q182"/>
  <c r="BX169"/>
  <c r="BX98"/>
  <c r="J36"/>
  <c r="J121"/>
  <c r="J192"/>
  <c r="CH104"/>
  <c r="CH175"/>
  <c r="N107"/>
  <c r="N178"/>
  <c r="BZ104"/>
  <c r="BZ175"/>
  <c r="AM109"/>
  <c r="AM180"/>
  <c r="R34" i="62"/>
  <c r="R150"/>
  <c r="R64"/>
  <c r="R17" i="76"/>
  <c r="R102"/>
  <c r="R173"/>
  <c r="CB165"/>
  <c r="CB94"/>
  <c r="CA92"/>
  <c r="CA163"/>
  <c r="CA202" i="82"/>
  <c r="CF35" i="62"/>
  <c r="CF159"/>
  <c r="BH99" i="76"/>
  <c r="BH170"/>
  <c r="P30"/>
  <c r="P116"/>
  <c r="P187"/>
  <c r="AW96"/>
  <c r="AW167"/>
  <c r="CW94"/>
  <c r="CW165"/>
  <c r="AG36"/>
  <c r="AG121"/>
  <c r="AG192"/>
  <c r="BY121"/>
  <c r="BY36"/>
  <c r="BY192"/>
  <c r="BQ124"/>
  <c r="BQ195"/>
  <c r="AD94"/>
  <c r="AD165"/>
  <c r="AJ104"/>
  <c r="AJ175"/>
  <c r="L166"/>
  <c r="L95"/>
  <c r="CR97"/>
  <c r="CR168"/>
  <c r="V96"/>
  <c r="V167"/>
  <c r="CN200"/>
  <c r="CN129"/>
  <c r="CD32" i="63"/>
  <c r="CD17"/>
  <c r="D170" i="65"/>
  <c r="D15"/>
  <c r="AB186" i="76"/>
  <c r="AB115"/>
  <c r="CM110"/>
  <c r="CM181"/>
  <c r="AO108"/>
  <c r="AO179"/>
  <c r="V34" i="62"/>
  <c r="V64"/>
  <c r="V150"/>
  <c r="AB104" i="76"/>
  <c r="AB175"/>
  <c r="CO21" i="62"/>
  <c r="CO148"/>
  <c r="BM98" i="76"/>
  <c r="BM169"/>
  <c r="CW174"/>
  <c r="CW103"/>
  <c r="CJ116"/>
  <c r="CJ30"/>
  <c r="CJ187"/>
  <c r="BH117"/>
  <c r="BH188"/>
  <c r="AN111"/>
  <c r="AN182"/>
  <c r="BP93"/>
  <c r="BP164"/>
  <c r="AI17" i="64"/>
  <c r="AI32"/>
  <c r="H17" i="76"/>
  <c r="H102"/>
  <c r="H173"/>
  <c r="CO168"/>
  <c r="CO97"/>
  <c r="I92"/>
  <c r="I163"/>
  <c r="CU110"/>
  <c r="CU181"/>
  <c r="BU195"/>
  <c r="BU124"/>
  <c r="F104"/>
  <c r="F175"/>
  <c r="CT56"/>
  <c r="CT141"/>
  <c r="CT140" s="1"/>
  <c r="AH111"/>
  <c r="AH182"/>
  <c r="CF127"/>
  <c r="CF198"/>
  <c r="CD140"/>
  <c r="CH140"/>
  <c r="CC44"/>
  <c r="E136" i="62"/>
  <c r="D131" i="65" s="1"/>
  <c r="E131" s="1"/>
  <c r="BE91" i="62"/>
  <c r="CC120"/>
  <c r="CB56" i="64"/>
  <c r="CB47" s="1"/>
  <c r="CB75" s="1"/>
  <c r="BM31"/>
  <c r="BS22" i="76"/>
  <c r="BX22"/>
  <c r="R125" i="62"/>
  <c r="CP101"/>
  <c r="U184"/>
  <c r="BL30" i="76"/>
  <c r="BW198" i="62"/>
  <c r="CU48" i="64"/>
  <c r="CU169" i="62"/>
  <c r="BF36" i="66"/>
  <c r="AK41" i="63"/>
  <c r="AI22"/>
  <c r="AI21" s="1"/>
  <c r="BK192" i="62"/>
  <c r="CM140"/>
  <c r="BN169"/>
  <c r="AI41" i="63"/>
  <c r="AI35" s="1"/>
  <c r="AA132" i="62"/>
  <c r="BH48" i="63"/>
  <c r="I30" i="66"/>
  <c r="CD56" i="63"/>
  <c r="CK184" i="62"/>
  <c r="CK183" s="1"/>
  <c r="D25" i="64"/>
  <c r="BC48" i="63"/>
  <c r="CZ120" i="62"/>
  <c r="BH140"/>
  <c r="BG36" i="76"/>
  <c r="BP120" i="62"/>
  <c r="J148"/>
  <c r="AG56" i="63"/>
  <c r="AR62" i="62"/>
  <c r="AH41" i="64"/>
  <c r="G36" i="76"/>
  <c r="BB44" i="66"/>
  <c r="AI120" i="62"/>
  <c r="S106"/>
  <c r="S105" s="1"/>
  <c r="BF32" i="64"/>
  <c r="I34" i="62"/>
  <c r="BJ44" i="66"/>
  <c r="BJ44" i="63"/>
  <c r="AW44"/>
  <c r="CI114" i="62"/>
  <c r="D52" i="76"/>
  <c r="H44" i="64"/>
  <c r="BW30" i="66"/>
  <c r="CG56" i="64"/>
  <c r="BU120" i="62"/>
  <c r="U41" i="66"/>
  <c r="CX64" i="62"/>
  <c r="CT44" i="66"/>
  <c r="P56" i="64"/>
  <c r="J120" i="62"/>
  <c r="N106"/>
  <c r="N105" s="1"/>
  <c r="AO22" i="64"/>
  <c r="AO21" s="1"/>
  <c r="AO64" s="1"/>
  <c r="E36" i="62"/>
  <c r="DD36"/>
  <c r="AY194" i="65"/>
  <c r="CX148" i="62"/>
  <c r="BU64"/>
  <c r="BU44" i="63"/>
  <c r="BU35" s="1"/>
  <c r="R48"/>
  <c r="R47" s="1"/>
  <c r="R75" s="1"/>
  <c r="AQ182" i="65"/>
  <c r="CE179" i="62"/>
  <c r="CE196" s="1"/>
  <c r="BD150"/>
  <c r="V120"/>
  <c r="AX44" i="76"/>
  <c r="DD30" i="62"/>
  <c r="CW56" i="63"/>
  <c r="CQ132" i="62"/>
  <c r="CQ131" s="1"/>
  <c r="CQ48" i="64"/>
  <c r="AQ140" i="62"/>
  <c r="CL182" i="65"/>
  <c r="CX44" i="66"/>
  <c r="BZ203" i="62"/>
  <c r="CX17" i="76"/>
  <c r="Y36" i="63"/>
  <c r="AO36"/>
  <c r="AB22" i="64"/>
  <c r="AB21" s="1"/>
  <c r="AQ48" i="63"/>
  <c r="AQ47" s="1"/>
  <c r="AQ75" s="1"/>
  <c r="E31" i="76"/>
  <c r="E14"/>
  <c r="AX194" i="65"/>
  <c r="T148" i="62"/>
  <c r="K32" i="63"/>
  <c r="K17"/>
  <c r="K34" s="1"/>
  <c r="BV165" i="76"/>
  <c r="BV94"/>
  <c r="CZ170"/>
  <c r="CZ99"/>
  <c r="CV163"/>
  <c r="CV202" i="82"/>
  <c r="CV201"/>
  <c r="CP207" i="62"/>
  <c r="CP206" s="1"/>
  <c r="CP128"/>
  <c r="H36" i="76"/>
  <c r="H192"/>
  <c r="H121"/>
  <c r="CB174"/>
  <c r="CB103"/>
  <c r="AX186"/>
  <c r="AX115"/>
  <c r="BN104"/>
  <c r="BN175"/>
  <c r="CF110"/>
  <c r="CF181"/>
  <c r="AY98"/>
  <c r="AY169"/>
  <c r="BU32" i="64"/>
  <c r="BU17"/>
  <c r="BV178" i="76"/>
  <c r="BV107"/>
  <c r="BV22"/>
  <c r="CU96"/>
  <c r="CU167"/>
  <c r="BK123"/>
  <c r="BK194"/>
  <c r="CY174"/>
  <c r="CY103"/>
  <c r="H96"/>
  <c r="H167"/>
  <c r="BB112"/>
  <c r="BB183"/>
  <c r="R127"/>
  <c r="R198"/>
  <c r="CO108"/>
  <c r="CO179"/>
  <c r="BX170"/>
  <c r="BX99"/>
  <c r="AH198"/>
  <c r="AH127"/>
  <c r="BW108"/>
  <c r="BW179"/>
  <c r="CN41"/>
  <c r="CN197"/>
  <c r="CN126"/>
  <c r="BN194"/>
  <c r="BN123"/>
  <c r="CT186"/>
  <c r="CT115"/>
  <c r="BV194"/>
  <c r="BV123"/>
  <c r="AY179"/>
  <c r="AY108"/>
  <c r="Z193"/>
  <c r="Z122"/>
  <c r="BT167"/>
  <c r="BT96"/>
  <c r="W174"/>
  <c r="W103"/>
  <c r="L110"/>
  <c r="L181"/>
  <c r="BN168"/>
  <c r="BN97"/>
  <c r="AL56"/>
  <c r="AL141"/>
  <c r="BF116"/>
  <c r="BF187"/>
  <c r="BG93"/>
  <c r="BG164"/>
  <c r="U184"/>
  <c r="U113"/>
  <c r="BM170"/>
  <c r="BM99"/>
  <c r="P34" i="62"/>
  <c r="P62"/>
  <c r="AF17" i="76"/>
  <c r="AF173"/>
  <c r="AF102"/>
  <c r="BN35" i="62"/>
  <c r="BN159"/>
  <c r="G122" i="76"/>
  <c r="G193"/>
  <c r="CH181"/>
  <c r="CH110"/>
  <c r="BX179"/>
  <c r="BX108"/>
  <c r="AI170"/>
  <c r="AI99"/>
  <c r="CY95"/>
  <c r="CY166"/>
  <c r="U127"/>
  <c r="U198"/>
  <c r="E17" i="62"/>
  <c r="D173" i="65"/>
  <c r="E173" s="1"/>
  <c r="CJ173" s="1"/>
  <c r="D18"/>
  <c r="E18" s="1"/>
  <c r="T18" s="1"/>
  <c r="CQ128" i="62"/>
  <c r="CQ207"/>
  <c r="CQ206" s="1"/>
  <c r="CP169" i="76"/>
  <c r="CP98"/>
  <c r="BL94"/>
  <c r="BL165"/>
  <c r="CW128" i="62"/>
  <c r="CW119" s="1"/>
  <c r="CW207"/>
  <c r="CW206" s="1"/>
  <c r="CN192" i="76"/>
  <c r="CN36"/>
  <c r="CN121"/>
  <c r="BF22"/>
  <c r="BF107"/>
  <c r="BF178"/>
  <c r="BF164"/>
  <c r="BF93"/>
  <c r="CQ164"/>
  <c r="CQ93"/>
  <c r="V30"/>
  <c r="V187"/>
  <c r="V116"/>
  <c r="CK93"/>
  <c r="CK164"/>
  <c r="BF188"/>
  <c r="BF117"/>
  <c r="X164"/>
  <c r="X93"/>
  <c r="AY44"/>
  <c r="AY200"/>
  <c r="AY129"/>
  <c r="AY207" i="62"/>
  <c r="AY206" s="1"/>
  <c r="AY128"/>
  <c r="X97" i="76"/>
  <c r="X168"/>
  <c r="P167"/>
  <c r="P96"/>
  <c r="AQ130"/>
  <c r="AQ201"/>
  <c r="BY174"/>
  <c r="BY103"/>
  <c r="CJ17"/>
  <c r="CJ103"/>
  <c r="CJ174"/>
  <c r="BE116"/>
  <c r="BE187"/>
  <c r="CZ198"/>
  <c r="CZ127"/>
  <c r="Y148" i="62"/>
  <c r="Y34"/>
  <c r="I93" i="76"/>
  <c r="I164"/>
  <c r="BU94"/>
  <c r="BU165"/>
  <c r="Y141"/>
  <c r="Y140" s="1"/>
  <c r="Y56"/>
  <c r="AN32" i="64"/>
  <c r="AN17"/>
  <c r="O168" i="76"/>
  <c r="O97"/>
  <c r="BP150" i="62"/>
  <c r="BP21"/>
  <c r="BP64"/>
  <c r="BA186" i="76"/>
  <c r="BA115"/>
  <c r="BL197"/>
  <c r="BL41"/>
  <c r="BL126"/>
  <c r="BB122"/>
  <c r="BB193"/>
  <c r="Y166"/>
  <c r="Y95"/>
  <c r="O21" i="62"/>
  <c r="O62"/>
  <c r="O148"/>
  <c r="O150"/>
  <c r="BX201" i="76"/>
  <c r="BX130"/>
  <c r="CV95"/>
  <c r="CV166"/>
  <c r="AM112"/>
  <c r="AM183"/>
  <c r="CI94"/>
  <c r="CI165"/>
  <c r="N201"/>
  <c r="N130"/>
  <c r="BQ94"/>
  <c r="BQ165"/>
  <c r="AX99"/>
  <c r="AX170"/>
  <c r="BS193"/>
  <c r="BS122"/>
  <c r="AR127"/>
  <c r="AR198"/>
  <c r="AR163"/>
  <c r="AR201" i="82"/>
  <c r="AG112" i="76"/>
  <c r="AG183"/>
  <c r="BC112"/>
  <c r="BC183"/>
  <c r="CZ122"/>
  <c r="CZ193"/>
  <c r="BH36"/>
  <c r="BH121"/>
  <c r="BH192"/>
  <c r="AC36"/>
  <c r="AC121"/>
  <c r="W128" i="62"/>
  <c r="W207"/>
  <c r="W206" s="1"/>
  <c r="J31" i="63"/>
  <c r="J7"/>
  <c r="AZ164" i="76"/>
  <c r="AZ93"/>
  <c r="L48"/>
  <c r="L133"/>
  <c r="L132" s="1"/>
  <c r="K107"/>
  <c r="K22"/>
  <c r="K178"/>
  <c r="AV95"/>
  <c r="AV166"/>
  <c r="U99"/>
  <c r="U170"/>
  <c r="BR193"/>
  <c r="BR122"/>
  <c r="AT128" i="62"/>
  <c r="AT207"/>
  <c r="AT206" s="1"/>
  <c r="CA174" i="76"/>
  <c r="CA103"/>
  <c r="CR141"/>
  <c r="CR140" s="1"/>
  <c r="CR56"/>
  <c r="CY35" i="62"/>
  <c r="CY159"/>
  <c r="CF109" i="76"/>
  <c r="CF180"/>
  <c r="CG124"/>
  <c r="CG195"/>
  <c r="AI117"/>
  <c r="AI188"/>
  <c r="AY175"/>
  <c r="AY104"/>
  <c r="CL102"/>
  <c r="CL173"/>
  <c r="CL17"/>
  <c r="BR170"/>
  <c r="BR99"/>
  <c r="CH121"/>
  <c r="CH192"/>
  <c r="CH36"/>
  <c r="BD188"/>
  <c r="BD117"/>
  <c r="BS112"/>
  <c r="BS183"/>
  <c r="BB129"/>
  <c r="BB200"/>
  <c r="CM34" i="62"/>
  <c r="CM64"/>
  <c r="CM150"/>
  <c r="BV174" i="76"/>
  <c r="BV103"/>
  <c r="X32" i="63"/>
  <c r="X17"/>
  <c r="AM127" i="76"/>
  <c r="AM198"/>
  <c r="Z115"/>
  <c r="Z186"/>
  <c r="AV112"/>
  <c r="AV183"/>
  <c r="CI107"/>
  <c r="CI22"/>
  <c r="CI178"/>
  <c r="BZ188"/>
  <c r="BZ117"/>
  <c r="AF130"/>
  <c r="AF201"/>
  <c r="AU193"/>
  <c r="AU122"/>
  <c r="CU159" i="62"/>
  <c r="CU35"/>
  <c r="I32" i="64"/>
  <c r="I17"/>
  <c r="AM93" i="76"/>
  <c r="AM164"/>
  <c r="BJ128" i="62"/>
  <c r="BJ207"/>
  <c r="BJ206" s="1"/>
  <c r="DA93" i="76"/>
  <c r="DA164"/>
  <c r="BU192"/>
  <c r="BU121"/>
  <c r="AT117"/>
  <c r="AT188"/>
  <c r="W193"/>
  <c r="W122"/>
  <c r="BN17" i="63"/>
  <c r="BN32"/>
  <c r="BW187" i="76"/>
  <c r="BW30"/>
  <c r="BW116"/>
  <c r="CG166"/>
  <c r="CG95"/>
  <c r="Z195"/>
  <c r="Z124"/>
  <c r="N116"/>
  <c r="N187"/>
  <c r="N30"/>
  <c r="CG194"/>
  <c r="CG123"/>
  <c r="S113"/>
  <c r="S184"/>
  <c r="BD124"/>
  <c r="BD195"/>
  <c r="BF126"/>
  <c r="BF41"/>
  <c r="BF197"/>
  <c r="BQ56"/>
  <c r="BQ47" s="1"/>
  <c r="BQ141"/>
  <c r="BQ140" s="1"/>
  <c r="BQ131" s="1"/>
  <c r="S92"/>
  <c r="S163"/>
  <c r="AE184"/>
  <c r="AE113"/>
  <c r="V184"/>
  <c r="V113"/>
  <c r="AQ170"/>
  <c r="AQ99"/>
  <c r="AV17"/>
  <c r="AV173"/>
  <c r="AV102"/>
  <c r="AX192"/>
  <c r="AX121"/>
  <c r="P44"/>
  <c r="P129"/>
  <c r="P128" s="1"/>
  <c r="P200"/>
  <c r="P199" s="1"/>
  <c r="K98"/>
  <c r="K169"/>
  <c r="S17" i="63"/>
  <c r="S32"/>
  <c r="S17" i="64"/>
  <c r="S32"/>
  <c r="BC150" i="62"/>
  <c r="BC148"/>
  <c r="DA92" i="76"/>
  <c r="DA163"/>
  <c r="AZ201"/>
  <c r="AZ130"/>
  <c r="CQ140"/>
  <c r="AL140"/>
  <c r="Z152"/>
  <c r="Z208" i="82" s="1"/>
  <c r="Z209" s="1"/>
  <c r="CB140" i="62"/>
  <c r="CP44" i="64"/>
  <c r="CG22"/>
  <c r="R41" i="63"/>
  <c r="BS140" i="76"/>
  <c r="CR132" i="62"/>
  <c r="CR131" s="1"/>
  <c r="CP17" i="64"/>
  <c r="AR48" i="76"/>
  <c r="AR47" i="62"/>
  <c r="AR75" s="1"/>
  <c r="O114"/>
  <c r="CP150"/>
  <c r="E195"/>
  <c r="CQ169"/>
  <c r="CQ91"/>
  <c r="AB140"/>
  <c r="AB131" s="1"/>
  <c r="CU7" i="76"/>
  <c r="CU44" i="82" s="1"/>
  <c r="CU45" s="1"/>
  <c r="CV41" i="64"/>
  <c r="CP184" i="62"/>
  <c r="BB7" i="63"/>
  <c r="AQ91" i="62"/>
  <c r="BO132"/>
  <c r="AI41" i="66"/>
  <c r="AI41" i="64"/>
  <c r="BS36" i="66"/>
  <c r="V30"/>
  <c r="AF105" i="62"/>
  <c r="T194" i="65"/>
  <c r="DE11" i="63"/>
  <c r="BL140" i="62"/>
  <c r="M91"/>
  <c r="CE22" i="64"/>
  <c r="CE21" s="1"/>
  <c r="BP36" i="66"/>
  <c r="BP91" s="1"/>
  <c r="AV36" i="64"/>
  <c r="CZ184" i="62"/>
  <c r="CZ183" s="1"/>
  <c r="CC56" i="64"/>
  <c r="CC47" s="1"/>
  <c r="CC75" s="1"/>
  <c r="AO30" i="66"/>
  <c r="BH41" i="63"/>
  <c r="BH35" s="1"/>
  <c r="CY182" i="65"/>
  <c r="CW194"/>
  <c r="AK44" i="63"/>
  <c r="DE19"/>
  <c r="AH41" i="66"/>
  <c r="CX132" i="62"/>
  <c r="AI36" i="64"/>
  <c r="S184" i="62"/>
  <c r="S183" s="1"/>
  <c r="AD62"/>
  <c r="BI7" i="64"/>
  <c r="BI91" i="62"/>
  <c r="T196"/>
  <c r="K182" i="65"/>
  <c r="BZ64" i="62"/>
  <c r="U41" i="76"/>
  <c r="U41" i="63"/>
  <c r="V56" i="64"/>
  <c r="AD120" i="62"/>
  <c r="AA36" i="63"/>
  <c r="BN101" i="62"/>
  <c r="I48" i="64"/>
  <c r="BX30" i="76"/>
  <c r="CI182" i="65"/>
  <c r="BU150" i="62"/>
  <c r="CA91"/>
  <c r="AH36" i="66"/>
  <c r="AH36" i="64"/>
  <c r="CI194" i="65"/>
  <c r="CO125" i="62"/>
  <c r="AM30" i="66"/>
  <c r="O56" i="63"/>
  <c r="O36" i="64"/>
  <c r="CG36" i="76"/>
  <c r="AF36" i="63"/>
  <c r="CE44" i="66"/>
  <c r="BE48" i="63"/>
  <c r="BE47" s="1"/>
  <c r="BE75" s="1"/>
  <c r="DE48" i="62"/>
  <c r="BV62"/>
  <c r="L187" i="76"/>
  <c r="L30"/>
  <c r="L116"/>
  <c r="I182"/>
  <c r="I111"/>
  <c r="BS124"/>
  <c r="BS195"/>
  <c r="Q171"/>
  <c r="Q65" i="82"/>
  <c r="Q66" s="1"/>
  <c r="Q100" i="76"/>
  <c r="BB123"/>
  <c r="BB194"/>
  <c r="T181"/>
  <c r="T110"/>
  <c r="AJ171"/>
  <c r="AJ65" i="82"/>
  <c r="AJ66" s="1"/>
  <c r="AJ100" i="76"/>
  <c r="AW44"/>
  <c r="AW200"/>
  <c r="AW129"/>
  <c r="P95"/>
  <c r="P166"/>
  <c r="CV97"/>
  <c r="CV168"/>
  <c r="G17" i="63"/>
  <c r="G32"/>
  <c r="AB116" i="76"/>
  <c r="AB187"/>
  <c r="W17" i="63"/>
  <c r="W32"/>
  <c r="BW141" i="76"/>
  <c r="BW140" s="1"/>
  <c r="BW56"/>
  <c r="T165"/>
  <c r="T94"/>
  <c r="BW115"/>
  <c r="BW186"/>
  <c r="BA17" i="64"/>
  <c r="BA32"/>
  <c r="AM165" i="76"/>
  <c r="AM94"/>
  <c r="P192"/>
  <c r="P121"/>
  <c r="CH96"/>
  <c r="CH167"/>
  <c r="M97"/>
  <c r="M168"/>
  <c r="BU109"/>
  <c r="BU180"/>
  <c r="AR98"/>
  <c r="AR169"/>
  <c r="CW92"/>
  <c r="CW163"/>
  <c r="CW202" i="82"/>
  <c r="CW201"/>
  <c r="CP123" i="76"/>
  <c r="CP194"/>
  <c r="Y175"/>
  <c r="Y104"/>
  <c r="BC56"/>
  <c r="BC141"/>
  <c r="BC140" s="1"/>
  <c r="BZ97"/>
  <c r="BZ168"/>
  <c r="Z94"/>
  <c r="Z165"/>
  <c r="AD113"/>
  <c r="AD184"/>
  <c r="K201"/>
  <c r="K130"/>
  <c r="DA198"/>
  <c r="DA127"/>
  <c r="D58" i="65"/>
  <c r="D213"/>
  <c r="E213" s="1"/>
  <c r="CT130" i="76"/>
  <c r="CT201"/>
  <c r="AU110"/>
  <c r="AU181"/>
  <c r="AQ192"/>
  <c r="AQ121"/>
  <c r="D24" i="65"/>
  <c r="E24" s="1"/>
  <c r="D179"/>
  <c r="E179" s="1"/>
  <c r="Y168" i="76"/>
  <c r="Y97"/>
  <c r="BD99"/>
  <c r="BD170"/>
  <c r="K109"/>
  <c r="K180"/>
  <c r="AQ117"/>
  <c r="AQ188"/>
  <c r="R17" i="63"/>
  <c r="R32"/>
  <c r="CS108" i="76"/>
  <c r="CS179"/>
  <c r="N112"/>
  <c r="N183"/>
  <c r="Y193"/>
  <c r="Y122"/>
  <c r="CM127"/>
  <c r="CM198"/>
  <c r="CA169"/>
  <c r="CA98"/>
  <c r="CW127"/>
  <c r="CW198"/>
  <c r="BY188"/>
  <c r="BY117"/>
  <c r="AM193"/>
  <c r="AM122"/>
  <c r="BQ181"/>
  <c r="BQ110"/>
  <c r="AL95"/>
  <c r="AL166"/>
  <c r="CB169"/>
  <c r="CB98"/>
  <c r="I179"/>
  <c r="I108"/>
  <c r="V159" i="62"/>
  <c r="V35"/>
  <c r="AX128"/>
  <c r="AX119" s="1"/>
  <c r="AX207"/>
  <c r="AX206" s="1"/>
  <c r="E194"/>
  <c r="F192"/>
  <c r="BA182" i="76"/>
  <c r="BA111"/>
  <c r="AJ116"/>
  <c r="AJ30"/>
  <c r="AJ187"/>
  <c r="CT163"/>
  <c r="CT92"/>
  <c r="CN128" i="62"/>
  <c r="CN207"/>
  <c r="CN206" s="1"/>
  <c r="BY65" i="82"/>
  <c r="BY66" s="1"/>
  <c r="BY100" i="76"/>
  <c r="BY171"/>
  <c r="AQ56"/>
  <c r="AQ141"/>
  <c r="AQ140" s="1"/>
  <c r="AY181"/>
  <c r="AY110"/>
  <c r="CF94"/>
  <c r="CF165"/>
  <c r="D208" i="65"/>
  <c r="E208" s="1"/>
  <c r="D53"/>
  <c r="CD184" i="76"/>
  <c r="CD113"/>
  <c r="AC123"/>
  <c r="AC194"/>
  <c r="CW121"/>
  <c r="CW36"/>
  <c r="CW192"/>
  <c r="BZ167"/>
  <c r="BZ96"/>
  <c r="AR174"/>
  <c r="AR103"/>
  <c r="Y35" i="62"/>
  <c r="Y159"/>
  <c r="R201" i="76"/>
  <c r="R130"/>
  <c r="BV180"/>
  <c r="BV109"/>
  <c r="R115"/>
  <c r="R186"/>
  <c r="CF179"/>
  <c r="CF108"/>
  <c r="CO129"/>
  <c r="CO200"/>
  <c r="CO44"/>
  <c r="BI194"/>
  <c r="BI123"/>
  <c r="CR94"/>
  <c r="CR165"/>
  <c r="BN133"/>
  <c r="BN132" s="1"/>
  <c r="BN48"/>
  <c r="BM32" i="63"/>
  <c r="BM17"/>
  <c r="Q127" i="76"/>
  <c r="Q198"/>
  <c r="CY112"/>
  <c r="CY183"/>
  <c r="BF141"/>
  <c r="BF140" s="1"/>
  <c r="BF56"/>
  <c r="U98"/>
  <c r="U169"/>
  <c r="CL36"/>
  <c r="CL192"/>
  <c r="CL121"/>
  <c r="BL127"/>
  <c r="BL198"/>
  <c r="BR166"/>
  <c r="BR95"/>
  <c r="BW32" i="64"/>
  <c r="BW17"/>
  <c r="AJ93" i="76"/>
  <c r="AJ164"/>
  <c r="BS180"/>
  <c r="BS109"/>
  <c r="BS108"/>
  <c r="BS179"/>
  <c r="CU201"/>
  <c r="CU130"/>
  <c r="CT112"/>
  <c r="CT183"/>
  <c r="CZ173"/>
  <c r="CZ102"/>
  <c r="AU17" i="63"/>
  <c r="AU32"/>
  <c r="CT174" i="76"/>
  <c r="CT103"/>
  <c r="Q179"/>
  <c r="Q108"/>
  <c r="AR112"/>
  <c r="AR183"/>
  <c r="CJ115"/>
  <c r="CJ186"/>
  <c r="BD159" i="62"/>
  <c r="BD35"/>
  <c r="AR35"/>
  <c r="AR159"/>
  <c r="R104" i="76"/>
  <c r="R175"/>
  <c r="N171"/>
  <c r="N100"/>
  <c r="N65" i="82"/>
  <c r="N66" s="1"/>
  <c r="BJ192" i="76"/>
  <c r="BJ36"/>
  <c r="BJ121"/>
  <c r="BU97"/>
  <c r="BU168"/>
  <c r="AF121"/>
  <c r="AF192"/>
  <c r="AF36"/>
  <c r="CA187"/>
  <c r="CA116"/>
  <c r="BG179"/>
  <c r="BG108"/>
  <c r="CU109"/>
  <c r="CU180"/>
  <c r="CR124"/>
  <c r="CR195"/>
  <c r="F48"/>
  <c r="F133"/>
  <c r="E48" i="62"/>
  <c r="D204" i="65"/>
  <c r="E204" s="1"/>
  <c r="D49"/>
  <c r="AC93" i="76"/>
  <c r="AC164"/>
  <c r="Q109"/>
  <c r="Q180"/>
  <c r="AR41"/>
  <c r="AR197"/>
  <c r="AR196" s="1"/>
  <c r="AR126"/>
  <c r="BG188"/>
  <c r="BG117"/>
  <c r="BJ98"/>
  <c r="BJ169"/>
  <c r="BT159" i="62"/>
  <c r="BT35"/>
  <c r="CZ30" i="76"/>
  <c r="CZ116"/>
  <c r="CZ187"/>
  <c r="CH130"/>
  <c r="CH201"/>
  <c r="AI163"/>
  <c r="AI92"/>
  <c r="CU127"/>
  <c r="CU198"/>
  <c r="BV169"/>
  <c r="BV98"/>
  <c r="CN163"/>
  <c r="CN92"/>
  <c r="CN7"/>
  <c r="CN44" i="82" s="1"/>
  <c r="CN45" s="1"/>
  <c r="CN201"/>
  <c r="CL201"/>
  <c r="CL163" i="76"/>
  <c r="CL92"/>
  <c r="AV175"/>
  <c r="AV104"/>
  <c r="AQ183"/>
  <c r="AQ112"/>
  <c r="CE98"/>
  <c r="CE169"/>
  <c r="BZ65" i="82"/>
  <c r="BZ66" s="1"/>
  <c r="BZ100" i="76"/>
  <c r="BZ171"/>
  <c r="BZ128" i="62"/>
  <c r="BZ207"/>
  <c r="BZ206" s="1"/>
  <c r="BJ123" i="76"/>
  <c r="BJ194"/>
  <c r="CD165"/>
  <c r="CD94"/>
  <c r="BH64" i="62"/>
  <c r="BH34"/>
  <c r="CA179" i="76"/>
  <c r="CA108"/>
  <c r="CV44"/>
  <c r="CV129"/>
  <c r="CV200"/>
  <c r="CB102"/>
  <c r="CB17"/>
  <c r="CB173"/>
  <c r="AC97"/>
  <c r="AC168"/>
  <c r="CS103"/>
  <c r="CS174"/>
  <c r="O130"/>
  <c r="O201"/>
  <c r="Z17" i="63"/>
  <c r="Z32"/>
  <c r="DA110" i="76"/>
  <c r="DA181"/>
  <c r="CG93"/>
  <c r="CG164"/>
  <c r="BW159" i="62"/>
  <c r="BW35"/>
  <c r="AI183" i="76"/>
  <c r="AI112"/>
  <c r="AD164"/>
  <c r="AD93"/>
  <c r="D180" i="65"/>
  <c r="E180" s="1"/>
  <c r="D25"/>
  <c r="E25" s="1"/>
  <c r="CE182" i="76"/>
  <c r="CE111"/>
  <c r="CW48"/>
  <c r="CW47" s="1"/>
  <c r="CW133"/>
  <c r="CW132" s="1"/>
  <c r="CP198"/>
  <c r="CP127"/>
  <c r="BJ56"/>
  <c r="BJ141"/>
  <c r="BJ140" s="1"/>
  <c r="AB188"/>
  <c r="AB117"/>
  <c r="H198"/>
  <c r="H127"/>
  <c r="BT94"/>
  <c r="BT165"/>
  <c r="CW104"/>
  <c r="CW175"/>
  <c r="CJ93"/>
  <c r="CJ164"/>
  <c r="AP115"/>
  <c r="AP186"/>
  <c r="CI108"/>
  <c r="CI179"/>
  <c r="AY17" i="63"/>
  <c r="AY32"/>
  <c r="AY17" i="76"/>
  <c r="AY102"/>
  <c r="AY173"/>
  <c r="AY172" s="1"/>
  <c r="BQ116"/>
  <c r="BQ187"/>
  <c r="AL179"/>
  <c r="AL108"/>
  <c r="AM97"/>
  <c r="AM168"/>
  <c r="AL103"/>
  <c r="AL174"/>
  <c r="BT41"/>
  <c r="BT197"/>
  <c r="BT126"/>
  <c r="X99"/>
  <c r="X170"/>
  <c r="F113"/>
  <c r="F184"/>
  <c r="D29" i="65"/>
  <c r="E29" s="1"/>
  <c r="D184"/>
  <c r="E184" s="1"/>
  <c r="CI133" i="76"/>
  <c r="CI132" s="1"/>
  <c r="CI48"/>
  <c r="CI47" s="1"/>
  <c r="CI75" s="1"/>
  <c r="AU44"/>
  <c r="AU200"/>
  <c r="AU199" s="1"/>
  <c r="AU129"/>
  <c r="H175"/>
  <c r="H104"/>
  <c r="BC179"/>
  <c r="BC108"/>
  <c r="AS130"/>
  <c r="AS201"/>
  <c r="N175"/>
  <c r="N104"/>
  <c r="BK56"/>
  <c r="BK141"/>
  <c r="BK140" s="1"/>
  <c r="P165"/>
  <c r="P94"/>
  <c r="CT159" i="62"/>
  <c r="CT35"/>
  <c r="BD198" i="76"/>
  <c r="BD127"/>
  <c r="X193"/>
  <c r="X122"/>
  <c r="D8" i="65"/>
  <c r="E7" i="62"/>
  <c r="D163" i="65"/>
  <c r="CN32" i="64"/>
  <c r="CN17"/>
  <c r="G186" i="76"/>
  <c r="G115"/>
  <c r="BN195"/>
  <c r="BN124"/>
  <c r="AU187"/>
  <c r="AU116"/>
  <c r="AU30"/>
  <c r="O170"/>
  <c r="O99"/>
  <c r="AJ166"/>
  <c r="AJ95"/>
  <c r="AZ141"/>
  <c r="AZ140" s="1"/>
  <c r="AZ56"/>
  <c r="N164"/>
  <c r="N93"/>
  <c r="P169"/>
  <c r="P98"/>
  <c r="BP141"/>
  <c r="BP140" s="1"/>
  <c r="BP56"/>
  <c r="AU107"/>
  <c r="AU22"/>
  <c r="AU178"/>
  <c r="AU99"/>
  <c r="AU170"/>
  <c r="BD111"/>
  <c r="BD182"/>
  <c r="BE168"/>
  <c r="BE97"/>
  <c r="S110"/>
  <c r="S181"/>
  <c r="BJ182"/>
  <c r="BJ111"/>
  <c r="CH107"/>
  <c r="CH178"/>
  <c r="Y187"/>
  <c r="Y116"/>
  <c r="W97"/>
  <c r="W168"/>
  <c r="CG102"/>
  <c r="CG17"/>
  <c r="CG173"/>
  <c r="AX141"/>
  <c r="AX140" s="1"/>
  <c r="AX56"/>
  <c r="CN103"/>
  <c r="CN174"/>
  <c r="AC200"/>
  <c r="AC44"/>
  <c r="AC129"/>
  <c r="CZ207" i="62"/>
  <c r="CZ206" s="1"/>
  <c r="CZ128"/>
  <c r="AY171" i="76"/>
  <c r="AY65" i="82"/>
  <c r="AY66" s="1"/>
  <c r="AY100" i="76"/>
  <c r="BL95"/>
  <c r="BL166"/>
  <c r="BN108"/>
  <c r="BN179"/>
  <c r="BI183"/>
  <c r="BI112"/>
  <c r="H107"/>
  <c r="H178"/>
  <c r="H22"/>
  <c r="CI130"/>
  <c r="CI201"/>
  <c r="BX159" i="62"/>
  <c r="BX35"/>
  <c r="AP164" i="76"/>
  <c r="AP93"/>
  <c r="CE141"/>
  <c r="CE140" s="1"/>
  <c r="CE56"/>
  <c r="AZ171"/>
  <c r="AZ65" i="82"/>
  <c r="AZ66" s="1"/>
  <c r="AZ100" i="76"/>
  <c r="AK108"/>
  <c r="AK179"/>
  <c r="CJ121"/>
  <c r="CJ192"/>
  <c r="CE109"/>
  <c r="CE180"/>
  <c r="AU121"/>
  <c r="AU192"/>
  <c r="AU36"/>
  <c r="I197"/>
  <c r="I196" s="1"/>
  <c r="I126"/>
  <c r="I125" s="1"/>
  <c r="I41"/>
  <c r="S123"/>
  <c r="S194"/>
  <c r="AS195"/>
  <c r="AS124"/>
  <c r="R165"/>
  <c r="R94"/>
  <c r="CC188"/>
  <c r="CC117"/>
  <c r="BW127"/>
  <c r="BW198"/>
  <c r="R193"/>
  <c r="R122"/>
  <c r="AA115"/>
  <c r="AA186"/>
  <c r="AI109"/>
  <c r="AI180"/>
  <c r="BI17" i="64"/>
  <c r="BI32"/>
  <c r="CB175" i="76"/>
  <c r="CB104"/>
  <c r="AS110"/>
  <c r="AS181"/>
  <c r="I159" i="62"/>
  <c r="I35"/>
  <c r="Y127" i="76"/>
  <c r="Y198"/>
  <c r="BZ165"/>
  <c r="BZ94"/>
  <c r="AS103"/>
  <c r="AS174"/>
  <c r="CU103"/>
  <c r="CU174"/>
  <c r="AZ96"/>
  <c r="AZ167"/>
  <c r="CE116"/>
  <c r="CE187"/>
  <c r="AB7" i="64"/>
  <c r="AB31"/>
  <c r="BP98" i="76"/>
  <c r="BP169"/>
  <c r="AW102"/>
  <c r="AW173"/>
  <c r="CZ115"/>
  <c r="CZ186"/>
  <c r="L109"/>
  <c r="L180"/>
  <c r="BZ115"/>
  <c r="BZ186"/>
  <c r="AF108"/>
  <c r="AF179"/>
  <c r="S124"/>
  <c r="S195"/>
  <c r="AS56"/>
  <c r="AS141"/>
  <c r="AS140" s="1"/>
  <c r="AD175"/>
  <c r="AD104"/>
  <c r="CX35" i="62"/>
  <c r="CX159"/>
  <c r="BT117" i="76"/>
  <c r="BT188"/>
  <c r="CO201" i="82"/>
  <c r="CO202"/>
  <c r="CB195" i="76"/>
  <c r="CB124"/>
  <c r="N17" i="63"/>
  <c r="N32"/>
  <c r="R97" i="76"/>
  <c r="R168"/>
  <c r="BU198"/>
  <c r="BU127"/>
  <c r="V107"/>
  <c r="V178"/>
  <c r="CW195"/>
  <c r="CW124"/>
  <c r="AU140" i="62"/>
  <c r="CB132"/>
  <c r="AE7" i="63"/>
  <c r="X114" i="62"/>
  <c r="CI192"/>
  <c r="AC22" i="76"/>
  <c r="H44" i="63"/>
  <c r="CG140" i="62"/>
  <c r="BZ192"/>
  <c r="BS44" i="63"/>
  <c r="G56" i="64"/>
  <c r="AD36" i="63"/>
  <c r="AJ36" i="76"/>
  <c r="AA198" i="62"/>
  <c r="BA56" i="64"/>
  <c r="BC56"/>
  <c r="AZ56"/>
  <c r="BC120" i="62"/>
  <c r="J36" i="66"/>
  <c r="AO184" i="62"/>
  <c r="CO34"/>
  <c r="DE36"/>
  <c r="CC7" i="64"/>
  <c r="Z125" i="62"/>
  <c r="BV47"/>
  <c r="BV75" s="1"/>
  <c r="BU44" i="66"/>
  <c r="BU35" s="1"/>
  <c r="P114" i="62"/>
  <c r="CO41" i="63"/>
  <c r="CO41" i="64"/>
  <c r="BF41" i="66"/>
  <c r="BF91" s="1"/>
  <c r="AG36" i="63"/>
  <c r="CE17" i="76"/>
  <c r="BY36" i="63"/>
  <c r="Q203" i="62"/>
  <c r="AK36" i="64"/>
  <c r="AF44"/>
  <c r="BM169" i="62"/>
  <c r="AV41" i="63"/>
  <c r="CH56" i="64"/>
  <c r="BX34" i="62"/>
  <c r="DE30"/>
  <c r="CN44" i="63"/>
  <c r="D15" i="76"/>
  <c r="CQ47" i="62"/>
  <c r="CQ75" s="1"/>
  <c r="BD48" i="63"/>
  <c r="V17" i="76"/>
  <c r="CX44" i="63"/>
  <c r="CX34" i="62"/>
  <c r="CJ192"/>
  <c r="AB41" i="63"/>
  <c r="AB203" i="62"/>
  <c r="AE114"/>
  <c r="CW106"/>
  <c r="CW105" s="1"/>
  <c r="CU192"/>
  <c r="Y36" i="76"/>
  <c r="BJ132" i="62"/>
  <c r="BL213" i="65"/>
  <c r="AB106" i="62"/>
  <c r="H101"/>
  <c r="AG30" i="66"/>
  <c r="E50" i="76"/>
  <c r="BF56" i="64"/>
  <c r="BF47" s="1"/>
  <c r="BF75" s="1"/>
  <c r="I32" i="63"/>
  <c r="AS36" i="66"/>
  <c r="AS36" i="64"/>
  <c r="CL36" i="66"/>
  <c r="BL30"/>
  <c r="BA120" i="62"/>
  <c r="AF132"/>
  <c r="AF131" s="1"/>
  <c r="CI203"/>
  <c r="CO48" i="63"/>
  <c r="CO47" s="1"/>
  <c r="CO75" s="1"/>
  <c r="AV34" i="62"/>
  <c r="O56" i="64"/>
  <c r="CT32"/>
  <c r="CM22"/>
  <c r="BS47" i="62"/>
  <c r="BS75" s="1"/>
  <c r="BX140"/>
  <c r="BD36" i="76"/>
  <c r="CO62" i="62"/>
  <c r="AR36" i="66"/>
  <c r="BT22" i="63"/>
  <c r="BT22" i="64"/>
  <c r="AL169" i="62"/>
  <c r="E182"/>
  <c r="BJ120"/>
  <c r="AJ106"/>
  <c r="BG22" i="64"/>
  <c r="I44" i="66"/>
  <c r="I44" i="63"/>
  <c r="CH47" i="62"/>
  <c r="CH75" s="1"/>
  <c r="CE44" i="63"/>
  <c r="AZ48" i="64"/>
  <c r="AG192" i="62"/>
  <c r="S34"/>
  <c r="X120"/>
  <c r="X35"/>
  <c r="CB7" i="63"/>
  <c r="AR192" i="62"/>
  <c r="CE203"/>
  <c r="BT36" i="66"/>
  <c r="CK140" i="62"/>
  <c r="CK131" s="1"/>
  <c r="CJ41" i="63"/>
  <c r="AM48" i="64"/>
  <c r="AM47" s="1"/>
  <c r="AM75" s="1"/>
  <c r="AT101" i="62"/>
  <c r="AT34"/>
  <c r="BY184"/>
  <c r="AI56" i="64"/>
  <c r="AI47" s="1"/>
  <c r="AI75" s="1"/>
  <c r="Z140" i="62"/>
  <c r="Z47"/>
  <c r="Z75" s="1"/>
  <c r="AV56" i="63"/>
  <c r="BB22" i="64"/>
  <c r="BB21" s="1"/>
  <c r="DA22"/>
  <c r="DA21" s="1"/>
  <c r="AK106" i="62"/>
  <c r="AK22" i="64"/>
  <c r="P184" i="62"/>
  <c r="AV106"/>
  <c r="AV22" i="63"/>
  <c r="AD41"/>
  <c r="AD203" i="62"/>
  <c r="BN192"/>
  <c r="X106"/>
  <c r="BW36" i="64"/>
  <c r="CT106" i="62"/>
  <c r="CT105" s="1"/>
  <c r="O48" i="64"/>
  <c r="BX125" i="62"/>
  <c r="DA36" i="64"/>
  <c r="AQ184" i="62"/>
  <c r="AQ183" s="1"/>
  <c r="BY30" i="76"/>
  <c r="BQ44" i="64"/>
  <c r="AC47" i="62"/>
  <c r="AC75" s="1"/>
  <c r="Q120"/>
  <c r="L56" i="64"/>
  <c r="L47" s="1"/>
  <c r="L75" s="1"/>
  <c r="BB34" i="62"/>
  <c r="AD44" i="66"/>
  <c r="CA179" i="62"/>
  <c r="N125"/>
  <c r="AZ41" i="66"/>
  <c r="CJ44"/>
  <c r="BB120" i="62"/>
  <c r="CV106"/>
  <c r="AO140"/>
  <c r="N36" i="66"/>
  <c r="BI36" i="64"/>
  <c r="BK62" i="62"/>
  <c r="J41" i="64"/>
  <c r="CH192" i="62"/>
  <c r="BH44" i="66"/>
  <c r="BU114" i="62"/>
  <c r="CD192"/>
  <c r="S48" i="64"/>
  <c r="S47" s="1"/>
  <c r="S75" s="1"/>
  <c r="BT41" i="63"/>
  <c r="BO203" i="62"/>
  <c r="K44" i="63"/>
  <c r="AT106" i="62"/>
  <c r="AT105" s="1"/>
  <c r="AN22" i="64"/>
  <c r="AN21" s="1"/>
  <c r="AY120" i="62"/>
  <c r="AY119" s="1"/>
  <c r="AT62"/>
  <c r="AA17" i="76"/>
  <c r="BV36" i="64"/>
  <c r="CM44" i="63"/>
  <c r="BN7"/>
  <c r="BB140" i="62"/>
  <c r="BB131" s="1"/>
  <c r="F41" i="63"/>
  <c r="CT36" i="66"/>
  <c r="CV34" i="62"/>
  <c r="AZ41" i="63"/>
  <c r="V41"/>
  <c r="AL22" i="76"/>
  <c r="AL22" i="64"/>
  <c r="AL21" s="1"/>
  <c r="BB150" i="62"/>
  <c r="CL22" i="63"/>
  <c r="AS17" i="76"/>
  <c r="CK179" i="62"/>
  <c r="CK196" s="1"/>
  <c r="AZ120"/>
  <c r="BJ184"/>
  <c r="AV48" i="63"/>
  <c r="AZ140" i="62"/>
  <c r="BA106"/>
  <c r="BY56" i="64"/>
  <c r="CD7"/>
  <c r="AJ140" i="62"/>
  <c r="BP17" i="64"/>
  <c r="S41" i="66"/>
  <c r="CK41" i="63"/>
  <c r="BZ201" i="82"/>
  <c r="AT41" i="76"/>
  <c r="U30" i="66"/>
  <c r="AW36" i="63"/>
  <c r="CB36" i="66"/>
  <c r="CB36" i="63"/>
  <c r="CA184" i="62"/>
  <c r="CA183" s="1"/>
  <c r="CA22" i="64"/>
  <c r="CA21" s="1"/>
  <c r="CP132" i="62"/>
  <c r="BL44" i="64"/>
  <c r="AZ106" i="62"/>
  <c r="AV64"/>
  <c r="CA44" i="66"/>
  <c r="CA44" i="76"/>
  <c r="AZ179" i="62"/>
  <c r="BY34"/>
  <c r="BK47"/>
  <c r="BK75" s="1"/>
  <c r="CK22" i="76"/>
  <c r="CZ203" i="62"/>
  <c r="CZ41" i="76"/>
  <c r="CJ120" i="62"/>
  <c r="BN22" i="76"/>
  <c r="BC106" i="62"/>
  <c r="BC105" s="1"/>
  <c r="AY192"/>
  <c r="AY150"/>
  <c r="W36" i="66"/>
  <c r="W36" i="63"/>
  <c r="I41"/>
  <c r="CA36"/>
  <c r="CA44" i="64"/>
  <c r="BG41" i="66"/>
  <c r="T41"/>
  <c r="BR203" i="62"/>
  <c r="AQ44" i="66"/>
  <c r="BI34" i="62"/>
  <c r="CR30" i="66"/>
  <c r="BJ32" i="63"/>
  <c r="BB7" i="64"/>
  <c r="AF41" i="63"/>
  <c r="AF41" i="64"/>
  <c r="AD30" i="66"/>
  <c r="Q7" i="63"/>
  <c r="CN114" i="62"/>
  <c r="Q44" i="66"/>
  <c r="N44" i="76"/>
  <c r="CY34" i="62"/>
  <c r="CV213" i="65"/>
  <c r="CT30" i="76"/>
  <c r="BK34" i="62"/>
  <c r="BK32" i="63"/>
  <c r="AN192" i="62"/>
  <c r="CA41" i="63"/>
  <c r="CL41"/>
  <c r="CL125" i="62"/>
  <c r="CL119" s="1"/>
  <c r="CF203"/>
  <c r="CF197" s="1"/>
  <c r="AG44" i="66"/>
  <c r="CN30"/>
  <c r="AE106" i="62"/>
  <c r="AE105" s="1"/>
  <c r="N101"/>
  <c r="AX32" i="63"/>
  <c r="O17" i="64"/>
  <c r="AP41"/>
  <c r="AM202" i="82"/>
  <c r="AM201"/>
  <c r="AM7" i="76"/>
  <c r="AM44" i="82" s="1"/>
  <c r="AM45" s="1"/>
  <c r="CZ108" i="76"/>
  <c r="CZ179"/>
  <c r="AH183"/>
  <c r="AH112"/>
  <c r="G65" i="82"/>
  <c r="G66" s="1"/>
  <c r="G171" i="76"/>
  <c r="AN35" i="62"/>
  <c r="AN159"/>
  <c r="AS159"/>
  <c r="AS35"/>
  <c r="CS44" i="76"/>
  <c r="CS200"/>
  <c r="CS129"/>
  <c r="CS128" s="1"/>
  <c r="AM65" i="82"/>
  <c r="AM66" s="1"/>
  <c r="AM100" i="76"/>
  <c r="AM171"/>
  <c r="BY95"/>
  <c r="BY166"/>
  <c r="Y170"/>
  <c r="Y99"/>
  <c r="CI111"/>
  <c r="CI182"/>
  <c r="BW17"/>
  <c r="BW173"/>
  <c r="BW102"/>
  <c r="AF133"/>
  <c r="AF132" s="1"/>
  <c r="AF48"/>
  <c r="AJ182"/>
  <c r="AJ111"/>
  <c r="AU173"/>
  <c r="AU102"/>
  <c r="AV32" i="63"/>
  <c r="AV17"/>
  <c r="BC44" i="76"/>
  <c r="BC200"/>
  <c r="BC129"/>
  <c r="O141"/>
  <c r="O140" s="1"/>
  <c r="O56"/>
  <c r="AS164"/>
  <c r="AS93"/>
  <c r="CB179"/>
  <c r="CB108"/>
  <c r="AA163"/>
  <c r="AA92"/>
  <c r="AL181"/>
  <c r="AL110"/>
  <c r="AC56"/>
  <c r="AC141"/>
  <c r="AC140" s="1"/>
  <c r="BX56"/>
  <c r="BX141"/>
  <c r="BX140" s="1"/>
  <c r="BX131" s="1"/>
  <c r="E31" i="66"/>
  <c r="DD31"/>
  <c r="CO100" i="76"/>
  <c r="CO171"/>
  <c r="CO65" i="82"/>
  <c r="CO66" s="1"/>
  <c r="BG178" i="76"/>
  <c r="BG107"/>
  <c r="BG22"/>
  <c r="I207" i="62"/>
  <c r="I206" s="1"/>
  <c r="I128"/>
  <c r="AF159"/>
  <c r="AF35"/>
  <c r="CL112" i="76"/>
  <c r="CL183"/>
  <c r="BE133"/>
  <c r="BE132" s="1"/>
  <c r="BE48"/>
  <c r="O180"/>
  <c r="O109"/>
  <c r="BH182"/>
  <c r="BH111"/>
  <c r="BA184"/>
  <c r="BA113"/>
  <c r="BV182"/>
  <c r="BV111"/>
  <c r="Q99"/>
  <c r="Q170"/>
  <c r="R95"/>
  <c r="R166"/>
  <c r="AR116"/>
  <c r="AR187"/>
  <c r="AR30"/>
  <c r="CQ104"/>
  <c r="CQ175"/>
  <c r="U93"/>
  <c r="U164"/>
  <c r="CY56"/>
  <c r="CY141"/>
  <c r="CY140" s="1"/>
  <c r="AE32" i="63"/>
  <c r="AE17"/>
  <c r="J56" i="76"/>
  <c r="J141"/>
  <c r="J140" s="1"/>
  <c r="CT110"/>
  <c r="CT181"/>
  <c r="AT193"/>
  <c r="AT122"/>
  <c r="T130"/>
  <c r="T201"/>
  <c r="BE200"/>
  <c r="BE129"/>
  <c r="BE44"/>
  <c r="G108"/>
  <c r="G179"/>
  <c r="CI175"/>
  <c r="CI104"/>
  <c r="N111"/>
  <c r="N182"/>
  <c r="Q174"/>
  <c r="Q103"/>
  <c r="AI141"/>
  <c r="AI140" s="1"/>
  <c r="AI131" s="1"/>
  <c r="AI56"/>
  <c r="AI47" s="1"/>
  <c r="AA122"/>
  <c r="AA193"/>
  <c r="CM188"/>
  <c r="CM117"/>
  <c r="R121"/>
  <c r="R36"/>
  <c r="R192"/>
  <c r="BZ200"/>
  <c r="BZ199" s="1"/>
  <c r="BZ129"/>
  <c r="BZ128" s="1"/>
  <c r="BH32" i="64"/>
  <c r="BH17"/>
  <c r="AD109" i="76"/>
  <c r="AD180"/>
  <c r="Y178"/>
  <c r="Y22"/>
  <c r="Y107"/>
  <c r="AK22"/>
  <c r="AK107"/>
  <c r="AK178"/>
  <c r="CR188"/>
  <c r="CR117"/>
  <c r="BH110"/>
  <c r="BH181"/>
  <c r="CX94"/>
  <c r="CX165"/>
  <c r="CR30"/>
  <c r="CR116"/>
  <c r="CR187"/>
  <c r="AJ201" i="82"/>
  <c r="AJ92" i="76"/>
  <c r="AJ163"/>
  <c r="BN116"/>
  <c r="BN187"/>
  <c r="BN30"/>
  <c r="X178"/>
  <c r="X107"/>
  <c r="AR104"/>
  <c r="AR175"/>
  <c r="BK178"/>
  <c r="BK107"/>
  <c r="BK22"/>
  <c r="H168"/>
  <c r="H97"/>
  <c r="DA123"/>
  <c r="DA194"/>
  <c r="AM167"/>
  <c r="AM96"/>
  <c r="Z184"/>
  <c r="Z113"/>
  <c r="BQ200"/>
  <c r="BQ44"/>
  <c r="BQ129"/>
  <c r="AI93"/>
  <c r="AI164"/>
  <c r="BM104"/>
  <c r="BM175"/>
  <c r="BB173"/>
  <c r="BB102"/>
  <c r="AY107"/>
  <c r="AY22"/>
  <c r="AY178"/>
  <c r="CB100"/>
  <c r="CB171"/>
  <c r="CB65" i="82"/>
  <c r="CB66" s="1"/>
  <c r="CA32" i="64"/>
  <c r="CA17"/>
  <c r="CV169" i="76"/>
  <c r="CV98"/>
  <c r="CJ128" i="62"/>
  <c r="CJ207"/>
  <c r="CJ206" s="1"/>
  <c r="BW181" i="76"/>
  <c r="BW110"/>
  <c r="CN93"/>
  <c r="CN164"/>
  <c r="I169"/>
  <c r="I98"/>
  <c r="L163"/>
  <c r="L92"/>
  <c r="L7"/>
  <c r="L202" i="82"/>
  <c r="AJ188" i="76"/>
  <c r="AJ117"/>
  <c r="G109"/>
  <c r="G180"/>
  <c r="AK169"/>
  <c r="AK98"/>
  <c r="CQ111"/>
  <c r="CQ182"/>
  <c r="BI35" i="62"/>
  <c r="BI159"/>
  <c r="BW123" i="76"/>
  <c r="BW194"/>
  <c r="AH184"/>
  <c r="AH113"/>
  <c r="CM184"/>
  <c r="CM113"/>
  <c r="BA179"/>
  <c r="BA108"/>
  <c r="CO103"/>
  <c r="CO174"/>
  <c r="S133"/>
  <c r="S132" s="1"/>
  <c r="S48"/>
  <c r="BZ110"/>
  <c r="BZ181"/>
  <c r="BO126"/>
  <c r="BO41"/>
  <c r="BO197"/>
  <c r="AR194"/>
  <c r="AR123"/>
  <c r="AF115"/>
  <c r="AF186"/>
  <c r="BV121"/>
  <c r="BV192"/>
  <c r="BB41"/>
  <c r="BB126"/>
  <c r="BB197"/>
  <c r="AE194"/>
  <c r="AE123"/>
  <c r="CE103"/>
  <c r="CE174"/>
  <c r="BI174"/>
  <c r="BI103"/>
  <c r="F197"/>
  <c r="F126"/>
  <c r="F41"/>
  <c r="F152" s="1"/>
  <c r="Z201"/>
  <c r="Z130"/>
  <c r="AY198"/>
  <c r="AY127"/>
  <c r="AU168"/>
  <c r="AU97"/>
  <c r="AC165"/>
  <c r="AC94"/>
  <c r="AM187"/>
  <c r="AM30"/>
  <c r="AM116"/>
  <c r="AS32" i="63"/>
  <c r="AS17"/>
  <c r="CD181" i="76"/>
  <c r="CD110"/>
  <c r="L207" i="62"/>
  <c r="L206" s="1"/>
  <c r="L128"/>
  <c r="BA22" i="76"/>
  <c r="BA107"/>
  <c r="BA178"/>
  <c r="AP111"/>
  <c r="AP182"/>
  <c r="CE167"/>
  <c r="CE96"/>
  <c r="CR178"/>
  <c r="CR22"/>
  <c r="CR107"/>
  <c r="AW192"/>
  <c r="AW121"/>
  <c r="AW36"/>
  <c r="T96"/>
  <c r="T167"/>
  <c r="CB36"/>
  <c r="CB121"/>
  <c r="CB192"/>
  <c r="CA178"/>
  <c r="CA22"/>
  <c r="CA107"/>
  <c r="CL104"/>
  <c r="CL175"/>
  <c r="CF182"/>
  <c r="CF111"/>
  <c r="BL128" i="62"/>
  <c r="BL207"/>
  <c r="BL206" s="1"/>
  <c r="BE183" i="76"/>
  <c r="BE112"/>
  <c r="AV207" i="62"/>
  <c r="AV206" s="1"/>
  <c r="AV128"/>
  <c r="BD193" i="76"/>
  <c r="BD122"/>
  <c r="P100"/>
  <c r="P171"/>
  <c r="P65" i="82"/>
  <c r="P66" s="1"/>
  <c r="CA121" i="76"/>
  <c r="CA192"/>
  <c r="AQ94"/>
  <c r="AQ165"/>
  <c r="G98"/>
  <c r="G169"/>
  <c r="Y110"/>
  <c r="Y181"/>
  <c r="BM111"/>
  <c r="BM182"/>
  <c r="CU175"/>
  <c r="CU104"/>
  <c r="CH117"/>
  <c r="CH188"/>
  <c r="CV183"/>
  <c r="CV112"/>
  <c r="AD48"/>
  <c r="AD133"/>
  <c r="AD132" s="1"/>
  <c r="AS201" i="82"/>
  <c r="AS92" i="76"/>
  <c r="AS163"/>
  <c r="AS7"/>
  <c r="AS44" i="82" s="1"/>
  <c r="AS45" s="1"/>
  <c r="AS202"/>
  <c r="AI104" i="76"/>
  <c r="AI175"/>
  <c r="Q17" i="64"/>
  <c r="Q32"/>
  <c r="Q17" i="63"/>
  <c r="Q32"/>
  <c r="AZ117" i="76"/>
  <c r="AZ188"/>
  <c r="AG7"/>
  <c r="AG44" i="82" s="1"/>
  <c r="AG45" s="1"/>
  <c r="AG202"/>
  <c r="BK112" i="76"/>
  <c r="BK183"/>
  <c r="AL175"/>
  <c r="AL104"/>
  <c r="CR186"/>
  <c r="CR115"/>
  <c r="AF197"/>
  <c r="AF196" s="1"/>
  <c r="AF41"/>
  <c r="AF126"/>
  <c r="AF125" s="1"/>
  <c r="BA200"/>
  <c r="BA129"/>
  <c r="N117"/>
  <c r="N188"/>
  <c r="AO122"/>
  <c r="AO193"/>
  <c r="BJ174"/>
  <c r="BJ103"/>
  <c r="G165"/>
  <c r="G94"/>
  <c r="AL193"/>
  <c r="AL122"/>
  <c r="CA113"/>
  <c r="CA184"/>
  <c r="U195"/>
  <c r="U124"/>
  <c r="AF187"/>
  <c r="AF30"/>
  <c r="AF116"/>
  <c r="CC116"/>
  <c r="CC30"/>
  <c r="CC187"/>
  <c r="CF187"/>
  <c r="CF116"/>
  <c r="CL126"/>
  <c r="CL125" s="1"/>
  <c r="CL197"/>
  <c r="CL41"/>
  <c r="CL152" s="1"/>
  <c r="CL208" i="82" s="1"/>
  <c r="CL209" s="1"/>
  <c r="BR184" i="76"/>
  <c r="BR113"/>
  <c r="AK104"/>
  <c r="AK175"/>
  <c r="AW17" i="63"/>
  <c r="AW32"/>
  <c r="Z163" i="76"/>
  <c r="Z202" i="82"/>
  <c r="Z92" i="76"/>
  <c r="CZ92"/>
  <c r="CZ163"/>
  <c r="CK108"/>
  <c r="CK179"/>
  <c r="BF183"/>
  <c r="BF112"/>
  <c r="U97"/>
  <c r="U168"/>
  <c r="BU112"/>
  <c r="BU183"/>
  <c r="CD47" i="62"/>
  <c r="CD75" s="1"/>
  <c r="BN132"/>
  <c r="BM32" i="64"/>
  <c r="BM30" s="1"/>
  <c r="BN140" i="62"/>
  <c r="CI41" i="63"/>
  <c r="L41" i="66"/>
  <c r="CZ179" i="62"/>
  <c r="AQ47"/>
  <c r="AQ75" s="1"/>
  <c r="AU179"/>
  <c r="AU196" s="1"/>
  <c r="CT101"/>
  <c r="CT118" s="1"/>
  <c r="CT198" s="1"/>
  <c r="CT197" s="1"/>
  <c r="AZ44" i="76"/>
  <c r="D98" i="62"/>
  <c r="I169"/>
  <c r="BO30" i="76"/>
  <c r="BJ36" i="64"/>
  <c r="P44" i="66"/>
  <c r="CG36"/>
  <c r="AJ184" i="62"/>
  <c r="CK30" i="66"/>
  <c r="BG184" i="62"/>
  <c r="BG183" s="1"/>
  <c r="CU22" i="63"/>
  <c r="CE44" i="64"/>
  <c r="AC30" i="76"/>
  <c r="S101" i="62"/>
  <c r="CB91"/>
  <c r="AT169"/>
  <c r="BC101"/>
  <c r="AR41" i="63"/>
  <c r="AQ179" i="62"/>
  <c r="AQ196" s="1"/>
  <c r="CK56" i="64"/>
  <c r="CV120" i="62"/>
  <c r="J56" i="63"/>
  <c r="M44" i="64"/>
  <c r="BJ114" i="62"/>
  <c r="BG30" i="66"/>
  <c r="BZ44"/>
  <c r="BZ35" s="1"/>
  <c r="BI44" i="63"/>
  <c r="AK22"/>
  <c r="CB101" i="62"/>
  <c r="BU169"/>
  <c r="CY30" i="66"/>
  <c r="Z101" i="62"/>
  <c r="Z118" s="1"/>
  <c r="Z198" s="1"/>
  <c r="Z197" s="1"/>
  <c r="L179"/>
  <c r="AJ91"/>
  <c r="AD41" i="66"/>
  <c r="X22" i="64"/>
  <c r="X21" s="1"/>
  <c r="X64" s="1"/>
  <c r="BH148" i="62"/>
  <c r="O47"/>
  <c r="O75" s="1"/>
  <c r="BX41" i="66"/>
  <c r="BX41" i="64"/>
  <c r="BK22"/>
  <c r="BK21" s="1"/>
  <c r="DA36" i="66"/>
  <c r="BS101" i="62"/>
  <c r="AQ106"/>
  <c r="CR36" i="64"/>
  <c r="CR36" i="63"/>
  <c r="AC48"/>
  <c r="Q36" i="66"/>
  <c r="BB101" i="62"/>
  <c r="AD44" i="64"/>
  <c r="CM48"/>
  <c r="CW48"/>
  <c r="CW47" s="1"/>
  <c r="CW75" s="1"/>
  <c r="CW179" i="62"/>
  <c r="CW34"/>
  <c r="O41" i="64"/>
  <c r="AW22"/>
  <c r="AW21" s="1"/>
  <c r="H132" i="62"/>
  <c r="BB36" i="66"/>
  <c r="AO56" i="64"/>
  <c r="BJ56" i="63"/>
  <c r="CR44" i="66"/>
  <c r="N120" i="62"/>
  <c r="BI120"/>
  <c r="BR47"/>
  <c r="BR75" s="1"/>
  <c r="H41" i="64"/>
  <c r="BN30" i="66"/>
  <c r="CN56" i="63"/>
  <c r="BT41" i="64"/>
  <c r="I56"/>
  <c r="AI114" i="62"/>
  <c r="AT22" i="64"/>
  <c r="AN22" i="76"/>
  <c r="CE35" i="62"/>
  <c r="CY7" i="64"/>
  <c r="BD169" i="62"/>
  <c r="BH22" i="64"/>
  <c r="BH21" s="1"/>
  <c r="AA101" i="62"/>
  <c r="BK131"/>
  <c r="F41" i="66"/>
  <c r="F91" s="1"/>
  <c r="BY132" i="62"/>
  <c r="BY48" i="63"/>
  <c r="V41" i="64"/>
  <c r="G91" i="62"/>
  <c r="CN34"/>
  <c r="BR36" i="63"/>
  <c r="AU114" i="62"/>
  <c r="BB64"/>
  <c r="AS179"/>
  <c r="AZ35"/>
  <c r="AE41" i="63"/>
  <c r="CD169" i="62"/>
  <c r="CX203"/>
  <c r="CD44" i="76"/>
  <c r="AJ56" i="63"/>
  <c r="U34" i="62"/>
  <c r="BH114"/>
  <c r="CR22" i="63"/>
  <c r="BZ7"/>
  <c r="AS114" i="62"/>
  <c r="CH106"/>
  <c r="AT41" i="63"/>
  <c r="BM30" i="66"/>
  <c r="CG32" i="64"/>
  <c r="CD22"/>
  <c r="AW36" i="66"/>
  <c r="AW91" s="1"/>
  <c r="BG192" i="62"/>
  <c r="K132"/>
  <c r="K131" s="1"/>
  <c r="DA41" i="66"/>
  <c r="CB35" i="62"/>
  <c r="CS41" i="63"/>
  <c r="BH7"/>
  <c r="CA22"/>
  <c r="BV101" i="62"/>
  <c r="BV118" s="1"/>
  <c r="BV198" s="1"/>
  <c r="BV197" s="1"/>
  <c r="CP47"/>
  <c r="CP75" s="1"/>
  <c r="CP48" i="64"/>
  <c r="CE56"/>
  <c r="AV30" i="66"/>
  <c r="T56" i="64"/>
  <c r="AZ148" i="62"/>
  <c r="BK48" i="63"/>
  <c r="BK47" s="1"/>
  <c r="BK75" s="1"/>
  <c r="CK106" i="62"/>
  <c r="BN22" i="63"/>
  <c r="BN21" s="1"/>
  <c r="BN64" s="1"/>
  <c r="BN22" i="64"/>
  <c r="AT30" i="76"/>
  <c r="BE36"/>
  <c r="BE36" i="64"/>
  <c r="W35" i="62"/>
  <c r="I203"/>
  <c r="DE56"/>
  <c r="CJ22" i="64"/>
  <c r="AX41" i="63"/>
  <c r="BR41" i="66"/>
  <c r="AQ44" i="76"/>
  <c r="BI17"/>
  <c r="BI101" i="62"/>
  <c r="BI118" s="1"/>
  <c r="BI198" s="1"/>
  <c r="BG56" i="64"/>
  <c r="AK17" i="76"/>
  <c r="I36" i="63"/>
  <c r="K114" i="62"/>
  <c r="Y41" i="64"/>
  <c r="BB91" i="62"/>
  <c r="W22" i="64"/>
  <c r="W21" s="1"/>
  <c r="AW30" i="66"/>
  <c r="CA64" i="62"/>
  <c r="BC114"/>
  <c r="CE192"/>
  <c r="BW44" i="64"/>
  <c r="BK101" i="62"/>
  <c r="CA41" i="66"/>
  <c r="CL41"/>
  <c r="CF41" i="63"/>
  <c r="AG44" i="76"/>
  <c r="CA148" i="62"/>
  <c r="BW22" i="64"/>
  <c r="BW21" s="1"/>
  <c r="BE140" i="62"/>
  <c r="BX44" i="63"/>
  <c r="N34" i="62"/>
  <c r="O34"/>
  <c r="O169"/>
  <c r="AU47"/>
  <c r="AU75" s="1"/>
  <c r="CA30" i="66"/>
  <c r="V22" i="64"/>
  <c r="BZ197" i="76"/>
  <c r="BZ126"/>
  <c r="BZ41"/>
  <c r="W201"/>
  <c r="W130"/>
  <c r="AJ193"/>
  <c r="AJ122"/>
  <c r="AL93"/>
  <c r="AL164"/>
  <c r="AB97"/>
  <c r="AB168"/>
  <c r="BU174"/>
  <c r="BU103"/>
  <c r="AN168"/>
  <c r="AN97"/>
  <c r="BU141"/>
  <c r="BU140" s="1"/>
  <c r="BU56"/>
  <c r="L121"/>
  <c r="L192"/>
  <c r="DA32" i="64"/>
  <c r="DA17"/>
  <c r="AJ110" i="76"/>
  <c r="AJ181"/>
  <c r="BG110"/>
  <c r="BG181"/>
  <c r="Y180"/>
  <c r="Y109"/>
  <c r="AN128" i="62"/>
  <c r="AN207"/>
  <c r="AN206" s="1"/>
  <c r="G123" i="76"/>
  <c r="G194"/>
  <c r="AF181"/>
  <c r="AF110"/>
  <c r="AU17" i="64"/>
  <c r="AU32"/>
  <c r="AV32"/>
  <c r="AV17"/>
  <c r="BC207" i="62"/>
  <c r="BC206" s="1"/>
  <c r="BC128"/>
  <c r="BE98" i="76"/>
  <c r="BE169"/>
  <c r="O192"/>
  <c r="O121"/>
  <c r="CF175"/>
  <c r="CF104"/>
  <c r="Y165"/>
  <c r="Y94"/>
  <c r="F164"/>
  <c r="F93"/>
  <c r="CH194"/>
  <c r="CH123"/>
  <c r="CG128" i="62"/>
  <c r="CG207"/>
  <c r="CG206" s="1"/>
  <c r="CM22" i="76"/>
  <c r="CM107"/>
  <c r="CM178"/>
  <c r="BD17" i="63"/>
  <c r="BD32"/>
  <c r="AU182" i="76"/>
  <c r="AU111"/>
  <c r="AS183"/>
  <c r="AS112"/>
  <c r="N186"/>
  <c r="N115"/>
  <c r="CU122"/>
  <c r="CU193"/>
  <c r="BT178"/>
  <c r="BT107"/>
  <c r="BT22"/>
  <c r="BL201"/>
  <c r="BL130"/>
  <c r="CI112"/>
  <c r="CI183"/>
  <c r="AT169"/>
  <c r="AT98"/>
  <c r="CK186"/>
  <c r="CK115"/>
  <c r="I200"/>
  <c r="I199" s="1"/>
  <c r="I44"/>
  <c r="I129"/>
  <c r="I128" s="1"/>
  <c r="AB94"/>
  <c r="AB165"/>
  <c r="CW122"/>
  <c r="CW193"/>
  <c r="AT192"/>
  <c r="AT121"/>
  <c r="O184"/>
  <c r="O113"/>
  <c r="K103"/>
  <c r="K174"/>
  <c r="AH169"/>
  <c r="AH98"/>
  <c r="AG116"/>
  <c r="AG187"/>
  <c r="CK110"/>
  <c r="CK181"/>
  <c r="R184"/>
  <c r="R113"/>
  <c r="AT163"/>
  <c r="AT92"/>
  <c r="T100"/>
  <c r="T171"/>
  <c r="T65" i="82"/>
  <c r="T66" s="1"/>
  <c r="BC17" i="63"/>
  <c r="BC32"/>
  <c r="BT128" i="62"/>
  <c r="BT207"/>
  <c r="BT206" s="1"/>
  <c r="BO179" i="76"/>
  <c r="BO108"/>
  <c r="BY179"/>
  <c r="BY108"/>
  <c r="BT192"/>
  <c r="BT121"/>
  <c r="BT36"/>
  <c r="AC104"/>
  <c r="AC175"/>
  <c r="CK56"/>
  <c r="CK141"/>
  <c r="CK140" s="1"/>
  <c r="CI123"/>
  <c r="CI194"/>
  <c r="CO94"/>
  <c r="CO165"/>
  <c r="AM99"/>
  <c r="AM170"/>
  <c r="BD94"/>
  <c r="BD165"/>
  <c r="BV166"/>
  <c r="BV95"/>
  <c r="AU7"/>
  <c r="AU202" i="82"/>
  <c r="BM30" i="76"/>
  <c r="BM116"/>
  <c r="BM187"/>
  <c r="R117"/>
  <c r="R188"/>
  <c r="Z109"/>
  <c r="Z180"/>
  <c r="DA65" i="82"/>
  <c r="DA66" s="1"/>
  <c r="DA171" i="76"/>
  <c r="DA100"/>
  <c r="BP94"/>
  <c r="BP165"/>
  <c r="CW187"/>
  <c r="CW116"/>
  <c r="CW30"/>
  <c r="AG188"/>
  <c r="AG117"/>
  <c r="AN103"/>
  <c r="AN101" s="1"/>
  <c r="AN174"/>
  <c r="AN172" s="1"/>
  <c r="CP96"/>
  <c r="CP167"/>
  <c r="Y179"/>
  <c r="Y108"/>
  <c r="AJ123"/>
  <c r="AJ194"/>
  <c r="AP108"/>
  <c r="AP179"/>
  <c r="BH102"/>
  <c r="BH173"/>
  <c r="CV207" i="62"/>
  <c r="CV206" s="1"/>
  <c r="CV128"/>
  <c r="L32" i="63"/>
  <c r="L17"/>
  <c r="L32" i="64"/>
  <c r="L17"/>
  <c r="AB111" i="76"/>
  <c r="AB182"/>
  <c r="R96"/>
  <c r="R167"/>
  <c r="BS102"/>
  <c r="BS101" s="1"/>
  <c r="BS173"/>
  <c r="BS17"/>
  <c r="CR159" i="62"/>
  <c r="CR35"/>
  <c r="R195" i="76"/>
  <c r="R124"/>
  <c r="R174"/>
  <c r="R103"/>
  <c r="DA115"/>
  <c r="DA186"/>
  <c r="AF166"/>
  <c r="AF95"/>
  <c r="BT201" i="82"/>
  <c r="BT7" i="76"/>
  <c r="BT202" i="82"/>
  <c r="CB170" i="76"/>
  <c r="CB99"/>
  <c r="BB17" i="64"/>
  <c r="BB32"/>
  <c r="BB30" s="1"/>
  <c r="BV179" i="76"/>
  <c r="BV108"/>
  <c r="BW103"/>
  <c r="BW174"/>
  <c r="AD128" i="62"/>
  <c r="AD207"/>
  <c r="AD206" s="1"/>
  <c r="CR109" i="76"/>
  <c r="CR180"/>
  <c r="CY194"/>
  <c r="CY123"/>
  <c r="T113"/>
  <c r="T184"/>
  <c r="AO127"/>
  <c r="AO198"/>
  <c r="J184"/>
  <c r="J113"/>
  <c r="CR44"/>
  <c r="CR129"/>
  <c r="CR200"/>
  <c r="AO166"/>
  <c r="AO95"/>
  <c r="N159" i="62"/>
  <c r="N35"/>
  <c r="BI36" i="76"/>
  <c r="BI192"/>
  <c r="BI121"/>
  <c r="H56"/>
  <c r="H141"/>
  <c r="H140" s="1"/>
  <c r="CF103"/>
  <c r="CF174"/>
  <c r="J197"/>
  <c r="J41"/>
  <c r="J152" s="1"/>
  <c r="J208" i="82" s="1"/>
  <c r="J209" s="1"/>
  <c r="J126" i="76"/>
  <c r="AY32" i="64"/>
  <c r="AY17"/>
  <c r="BT168" i="76"/>
  <c r="BT97"/>
  <c r="BC130"/>
  <c r="BC201"/>
  <c r="O117"/>
  <c r="O188"/>
  <c r="H100"/>
  <c r="H171"/>
  <c r="H65" i="82"/>
  <c r="H66" s="1"/>
  <c r="AI116" i="76"/>
  <c r="AI114" s="1"/>
  <c r="AI187"/>
  <c r="AI185" s="1"/>
  <c r="AI30"/>
  <c r="AA167"/>
  <c r="AA96"/>
  <c r="AT178"/>
  <c r="AT107"/>
  <c r="BU193"/>
  <c r="BU122"/>
  <c r="BX110"/>
  <c r="BX181"/>
  <c r="BV159" i="62"/>
  <c r="BV35"/>
  <c r="CY93" i="76"/>
  <c r="CY164"/>
  <c r="DA109"/>
  <c r="DA180"/>
  <c r="CM129"/>
  <c r="CM200"/>
  <c r="CM44"/>
  <c r="AL35" i="62"/>
  <c r="AL159"/>
  <c r="CH98" i="76"/>
  <c r="CH169"/>
  <c r="S188"/>
  <c r="S117"/>
  <c r="AZ197"/>
  <c r="AZ126"/>
  <c r="CV117"/>
  <c r="CV188"/>
  <c r="AF109"/>
  <c r="AF180"/>
  <c r="O100"/>
  <c r="O65" i="82"/>
  <c r="O66" s="1"/>
  <c r="O171" i="76"/>
  <c r="BJ117"/>
  <c r="BJ188"/>
  <c r="H163"/>
  <c r="H92"/>
  <c r="CK102"/>
  <c r="CK173"/>
  <c r="CK17"/>
  <c r="BC169"/>
  <c r="BC98"/>
  <c r="AL123"/>
  <c r="AL194"/>
  <c r="AE197"/>
  <c r="AE126"/>
  <c r="AE41"/>
  <c r="CC193"/>
  <c r="CC122"/>
  <c r="L129"/>
  <c r="L200"/>
  <c r="L44"/>
  <c r="AH122"/>
  <c r="AH193"/>
  <c r="BZ48"/>
  <c r="BZ47" s="1"/>
  <c r="BZ133"/>
  <c r="BZ132" s="1"/>
  <c r="BG198"/>
  <c r="BG127"/>
  <c r="CV182"/>
  <c r="CV111"/>
  <c r="CI195"/>
  <c r="CI124"/>
  <c r="AF97"/>
  <c r="AF168"/>
  <c r="AJ141"/>
  <c r="AJ140" s="1"/>
  <c r="AJ56"/>
  <c r="BP173"/>
  <c r="BP102"/>
  <c r="BP17"/>
  <c r="U32" i="64"/>
  <c r="U17"/>
  <c r="BT123" i="76"/>
  <c r="BT194"/>
  <c r="AB17" i="64"/>
  <c r="AB32"/>
  <c r="AB30" s="1"/>
  <c r="AI194" i="76"/>
  <c r="AI123"/>
  <c r="AW35" i="62"/>
  <c r="AW159"/>
  <c r="BS194" i="76"/>
  <c r="BS123"/>
  <c r="BA164"/>
  <c r="BA93"/>
  <c r="K133"/>
  <c r="K132" s="1"/>
  <c r="K48"/>
  <c r="BW166"/>
  <c r="BW95"/>
  <c r="CX183"/>
  <c r="CX112"/>
  <c r="BH7"/>
  <c r="BH44" i="82" s="1"/>
  <c r="BH45" s="1"/>
  <c r="BH202"/>
  <c r="BH201"/>
  <c r="T195" i="76"/>
  <c r="T124"/>
  <c r="BV173"/>
  <c r="BV102"/>
  <c r="H113"/>
  <c r="H184"/>
  <c r="CT99"/>
  <c r="CT170"/>
  <c r="AG111"/>
  <c r="AG182"/>
  <c r="BI133"/>
  <c r="BI132" s="1"/>
  <c r="BI48"/>
  <c r="AW65" i="82"/>
  <c r="AW66" s="1"/>
  <c r="AW100" i="76"/>
  <c r="AW171"/>
  <c r="CD197"/>
  <c r="CD126"/>
  <c r="CN113"/>
  <c r="CN184"/>
  <c r="AY30"/>
  <c r="AY116"/>
  <c r="AY187"/>
  <c r="CI164"/>
  <c r="CI93"/>
  <c r="AY113"/>
  <c r="AY184"/>
  <c r="AV187"/>
  <c r="AV30"/>
  <c r="AV116"/>
  <c r="W192"/>
  <c r="W121"/>
  <c r="W36"/>
  <c r="U201"/>
  <c r="U130"/>
  <c r="CI163"/>
  <c r="CI92"/>
  <c r="CQ198"/>
  <c r="CQ127"/>
  <c r="V169"/>
  <c r="V98"/>
  <c r="F56"/>
  <c r="F141"/>
  <c r="CJ22"/>
  <c r="CJ178"/>
  <c r="CJ107"/>
  <c r="D183" i="65"/>
  <c r="E183" s="1"/>
  <c r="D28"/>
  <c r="E28" s="1"/>
  <c r="AB192" i="76"/>
  <c r="AB121"/>
  <c r="AO97"/>
  <c r="AO168"/>
  <c r="CW109"/>
  <c r="CW180"/>
  <c r="AQ207" i="62"/>
  <c r="AQ206" s="1"/>
  <c r="AQ128"/>
  <c r="BE127" i="76"/>
  <c r="BE198"/>
  <c r="H179"/>
  <c r="H108"/>
  <c r="BI96"/>
  <c r="BI167"/>
  <c r="AE168"/>
  <c r="AE97"/>
  <c r="CY102"/>
  <c r="CY17"/>
  <c r="CY173"/>
  <c r="BY92"/>
  <c r="BY201" i="82"/>
  <c r="BY202"/>
  <c r="BY7" i="76"/>
  <c r="BY163"/>
  <c r="BK17"/>
  <c r="BK173"/>
  <c r="BK102"/>
  <c r="AC181"/>
  <c r="AC110"/>
  <c r="AL130"/>
  <c r="AL201"/>
  <c r="R30"/>
  <c r="R187"/>
  <c r="R185" s="1"/>
  <c r="R116"/>
  <c r="BP171"/>
  <c r="BP100"/>
  <c r="BP65" i="82"/>
  <c r="BP66" s="1"/>
  <c r="AS115" i="76"/>
  <c r="AS186"/>
  <c r="AP202" i="82"/>
  <c r="AP163" i="76"/>
  <c r="AP92"/>
  <c r="BD130"/>
  <c r="BD201"/>
  <c r="N17"/>
  <c r="N102"/>
  <c r="N173"/>
  <c r="CN195"/>
  <c r="CN124"/>
  <c r="O7"/>
  <c r="O44" i="82" s="1"/>
  <c r="O45" s="1"/>
  <c r="O92" i="76"/>
  <c r="O202" i="82"/>
  <c r="O201"/>
  <c r="O163" i="76"/>
  <c r="CA186"/>
  <c r="CA115"/>
  <c r="AH132" i="62"/>
  <c r="CT48" i="63"/>
  <c r="CT47" s="1"/>
  <c r="CT75" s="1"/>
  <c r="Y36" i="66"/>
  <c r="AO120" i="62"/>
  <c r="AO119" s="1"/>
  <c r="CP7" i="64"/>
  <c r="BO44"/>
  <c r="BM101" i="62"/>
  <c r="AS36" i="63"/>
  <c r="CS44" i="66"/>
  <c r="BR91" i="62"/>
  <c r="CI41" i="64"/>
  <c r="CI35" s="1"/>
  <c r="CZ101" i="62"/>
  <c r="BD34"/>
  <c r="BD36" i="63"/>
  <c r="AL7"/>
  <c r="BO114" i="62"/>
  <c r="AX36" i="63"/>
  <c r="CS30" i="66"/>
  <c r="AJ22" i="76"/>
  <c r="CU184" i="62"/>
  <c r="AF36" i="64"/>
  <c r="CA114" i="62"/>
  <c r="E49" i="64"/>
  <c r="S179" i="62"/>
  <c r="S196" s="1"/>
  <c r="CB169"/>
  <c r="BC179"/>
  <c r="AR41" i="66"/>
  <c r="AR91" s="1"/>
  <c r="BT44" i="64"/>
  <c r="CV36" i="66"/>
  <c r="CV35" s="1"/>
  <c r="CV36" i="63"/>
  <c r="CG41" i="66"/>
  <c r="AE101" i="62"/>
  <c r="J140"/>
  <c r="J131" s="1"/>
  <c r="CU44" i="63"/>
  <c r="BY150" i="62"/>
  <c r="BM22" i="63"/>
  <c r="BM22" i="64"/>
  <c r="AS44" i="63"/>
  <c r="R120" i="62"/>
  <c r="R119" s="1"/>
  <c r="BZ44" i="63"/>
  <c r="BI44" i="64"/>
  <c r="BC30" i="66"/>
  <c r="CB34" i="62"/>
  <c r="CM44" i="66"/>
  <c r="P22" i="64"/>
  <c r="CS184" i="62"/>
  <c r="CS22" i="64"/>
  <c r="BQ56"/>
  <c r="Z34" i="62"/>
  <c r="AV56" i="64"/>
  <c r="AD41"/>
  <c r="BO34" i="62"/>
  <c r="BW36" i="66"/>
  <c r="BH62" i="62"/>
  <c r="BU47"/>
  <c r="BU75" s="1"/>
  <c r="O132"/>
  <c r="BX203"/>
  <c r="BX41" i="63"/>
  <c r="DA36"/>
  <c r="DA120" i="62"/>
  <c r="BS32" i="63"/>
  <c r="BQ44" i="66"/>
  <c r="BB179" i="62"/>
  <c r="AD44" i="63"/>
  <c r="CM47" i="62"/>
  <c r="CM75" s="1"/>
  <c r="AW184"/>
  <c r="CJ44" i="63"/>
  <c r="AA22" i="76"/>
  <c r="CR44" i="63"/>
  <c r="N36"/>
  <c r="CC41" i="66"/>
  <c r="CC91" s="1"/>
  <c r="BL169" i="62"/>
  <c r="W140"/>
  <c r="W131" s="1"/>
  <c r="S47"/>
  <c r="S75" s="1"/>
  <c r="BT203"/>
  <c r="CM30" i="66"/>
  <c r="BO41" i="63"/>
  <c r="BJ41" i="66"/>
  <c r="I56" i="63"/>
  <c r="K44" i="64"/>
  <c r="AN184" i="62"/>
  <c r="AY36" i="66"/>
  <c r="CY91" i="62"/>
  <c r="CP192"/>
  <c r="BD7" i="76"/>
  <c r="BF44" i="66"/>
  <c r="E204" i="62"/>
  <c r="CL48" i="64"/>
  <c r="CL47" s="1"/>
  <c r="CL75" s="1"/>
  <c r="AL36" i="76"/>
  <c r="CV179" i="62"/>
  <c r="AM41" i="66"/>
  <c r="CN17" i="76"/>
  <c r="CN56" i="82" s="1"/>
  <c r="CN57" s="1"/>
  <c r="G30" i="66"/>
  <c r="AT48" i="64"/>
  <c r="AT47" s="1"/>
  <c r="AT75" s="1"/>
  <c r="AZ7" i="76"/>
  <c r="AS101" i="62"/>
  <c r="AS118" s="1"/>
  <c r="AS198" s="1"/>
  <c r="AS197" s="1"/>
  <c r="AZ36" i="66"/>
  <c r="AZ36" i="64"/>
  <c r="J34" i="62"/>
  <c r="J17" i="76"/>
  <c r="BJ22"/>
  <c r="AZ56" i="63"/>
  <c r="BY56"/>
  <c r="G41" i="66"/>
  <c r="CF22" i="76"/>
  <c r="AV148" i="62"/>
  <c r="BP56" i="63"/>
  <c r="BP47" s="1"/>
  <c r="BP75" s="1"/>
  <c r="CX41" i="66"/>
  <c r="BA125" i="62"/>
  <c r="J47"/>
  <c r="J75" s="1"/>
  <c r="BC7" i="64"/>
  <c r="AS30" i="76"/>
  <c r="AT41" i="66"/>
  <c r="CL192" i="62"/>
  <c r="CG101"/>
  <c r="CG34"/>
  <c r="K203"/>
  <c r="BU35" i="64"/>
  <c r="BG114" i="62"/>
  <c r="U56" i="63"/>
  <c r="DA41" i="76"/>
  <c r="DA152" s="1"/>
  <c r="DA208" i="82" s="1"/>
  <c r="DA209" s="1"/>
  <c r="AG41" i="76"/>
  <c r="AG152" s="1"/>
  <c r="AG208" i="82" s="1"/>
  <c r="AG209" s="1"/>
  <c r="CS41" i="76"/>
  <c r="CS203" i="62"/>
  <c r="CS132"/>
  <c r="CS131" s="1"/>
  <c r="CC101"/>
  <c r="BH169"/>
  <c r="BX36" i="66"/>
  <c r="BL44"/>
  <c r="BL44" i="63"/>
  <c r="AZ62" i="62"/>
  <c r="BY17" i="63"/>
  <c r="G22" i="64"/>
  <c r="BZ184" i="62"/>
  <c r="AX30" i="76"/>
  <c r="CJ36" i="66"/>
  <c r="CV140" i="62"/>
  <c r="AU120"/>
  <c r="AW48" i="64"/>
  <c r="AV192" i="62"/>
  <c r="I41" i="66"/>
  <c r="CA36"/>
  <c r="BA202" i="82"/>
  <c r="BG203" i="62"/>
  <c r="BT17" i="64"/>
  <c r="BT101" i="62"/>
  <c r="BD148"/>
  <c r="AB36" i="66"/>
  <c r="AX41"/>
  <c r="BR125" i="62"/>
  <c r="AS7" i="63"/>
  <c r="CF7"/>
  <c r="K30" i="76"/>
  <c r="CE91" i="62"/>
  <c r="BA44" i="66"/>
  <c r="Q7" i="64"/>
  <c r="BV114" i="62"/>
  <c r="N44" i="63"/>
  <c r="CA150" i="62"/>
  <c r="AN7" i="76"/>
  <c r="CT192" i="62"/>
  <c r="CA41" i="64"/>
  <c r="CF41" i="76"/>
  <c r="AG44" i="63"/>
  <c r="CA62" i="62"/>
  <c r="BB114"/>
  <c r="CC106"/>
  <c r="CC105" s="1"/>
  <c r="Z7" i="64"/>
  <c r="CZ31"/>
  <c r="AS140" i="62"/>
  <c r="CO7" i="64"/>
  <c r="AX101" i="62"/>
  <c r="D46" i="64"/>
  <c r="CE132" i="62"/>
  <c r="AH94" i="76"/>
  <c r="AH165"/>
  <c r="AI31" i="63"/>
  <c r="AI7"/>
  <c r="BU108" i="76"/>
  <c r="BU179"/>
  <c r="CP188"/>
  <c r="CP117"/>
  <c r="CH41"/>
  <c r="CH152" s="1"/>
  <c r="CH208" i="82" s="1"/>
  <c r="CH209" s="1"/>
  <c r="CH126" i="76"/>
  <c r="CH197"/>
  <c r="BR183"/>
  <c r="BR112"/>
  <c r="V109"/>
  <c r="V180"/>
  <c r="BE95"/>
  <c r="BE166"/>
  <c r="CL31" i="64"/>
  <c r="CL7"/>
  <c r="AA179" i="76"/>
  <c r="AA108"/>
  <c r="AT32" i="63"/>
  <c r="AT17"/>
  <c r="BM107" i="76"/>
  <c r="BM178"/>
  <c r="AS44"/>
  <c r="AS129"/>
  <c r="AS200"/>
  <c r="AS207" i="62"/>
  <c r="AS206" s="1"/>
  <c r="AS128"/>
  <c r="CM164" i="76"/>
  <c r="CM93"/>
  <c r="V97"/>
  <c r="V168"/>
  <c r="BE197"/>
  <c r="BE126"/>
  <c r="BE41"/>
  <c r="AL198"/>
  <c r="AL127"/>
  <c r="BE96"/>
  <c r="BE167"/>
  <c r="AW165"/>
  <c r="AW94"/>
  <c r="AW122"/>
  <c r="AW193"/>
  <c r="BM56"/>
  <c r="BM141"/>
  <c r="BM140" s="1"/>
  <c r="BI128" i="62"/>
  <c r="BI207"/>
  <c r="BI206" s="1"/>
  <c r="DA22" i="76"/>
  <c r="DA178"/>
  <c r="DA107"/>
  <c r="CG184"/>
  <c r="CG113"/>
  <c r="AH201"/>
  <c r="AH130"/>
  <c r="CP164"/>
  <c r="CP93"/>
  <c r="BN184"/>
  <c r="BN113"/>
  <c r="CM195"/>
  <c r="CM124"/>
  <c r="BX41"/>
  <c r="BX197"/>
  <c r="BX126"/>
  <c r="DA36"/>
  <c r="DA121"/>
  <c r="DA192"/>
  <c r="F180"/>
  <c r="D25"/>
  <c r="F109"/>
  <c r="AP95"/>
  <c r="AP166"/>
  <c r="AD117"/>
  <c r="AD188"/>
  <c r="AY56"/>
  <c r="AY141"/>
  <c r="AY140" s="1"/>
  <c r="BJ171"/>
  <c r="BJ65" i="82"/>
  <c r="BJ66" s="1"/>
  <c r="BJ100" i="76"/>
  <c r="BB17" i="63"/>
  <c r="BB32"/>
  <c r="BN188" i="76"/>
  <c r="BN117"/>
  <c r="BR127"/>
  <c r="BR198"/>
  <c r="CW17"/>
  <c r="CW173"/>
  <c r="CW172" s="1"/>
  <c r="CW102"/>
  <c r="AC182"/>
  <c r="AC111"/>
  <c r="AZ127"/>
  <c r="AZ198"/>
  <c r="CB194"/>
  <c r="CB123"/>
  <c r="Y195"/>
  <c r="Y124"/>
  <c r="CJ129"/>
  <c r="CJ128" s="1"/>
  <c r="CJ200"/>
  <c r="CJ199" s="1"/>
  <c r="CJ44"/>
  <c r="BB159" i="62"/>
  <c r="BB35"/>
  <c r="AV169" i="76"/>
  <c r="AV98"/>
  <c r="BK167"/>
  <c r="BK96"/>
  <c r="AO56"/>
  <c r="AO141"/>
  <c r="AO140" s="1"/>
  <c r="CX122"/>
  <c r="CX193"/>
  <c r="BI104"/>
  <c r="BI175"/>
  <c r="AW168"/>
  <c r="AW97"/>
  <c r="BM96"/>
  <c r="BM167"/>
  <c r="T104"/>
  <c r="T175"/>
  <c r="BH207" i="62"/>
  <c r="BH206" s="1"/>
  <c r="BH197" s="1"/>
  <c r="BH128"/>
  <c r="W56" i="76"/>
  <c r="W141"/>
  <c r="W140" s="1"/>
  <c r="H123"/>
  <c r="H194"/>
  <c r="CG127"/>
  <c r="CG198"/>
  <c r="CT126"/>
  <c r="CT197"/>
  <c r="CN141"/>
  <c r="CN140" s="1"/>
  <c r="CN56"/>
  <c r="AR179"/>
  <c r="AR108"/>
  <c r="AQ97"/>
  <c r="AQ168"/>
  <c r="X103"/>
  <c r="X174"/>
  <c r="BB94"/>
  <c r="BB165"/>
  <c r="CM115"/>
  <c r="CM186"/>
  <c r="K44"/>
  <c r="K129"/>
  <c r="K200"/>
  <c r="AL113"/>
  <c r="AL184"/>
  <c r="J198"/>
  <c r="J127"/>
  <c r="AY159" i="62"/>
  <c r="AY35"/>
  <c r="AY36" i="76"/>
  <c r="AY192"/>
  <c r="AY121"/>
  <c r="AP130"/>
  <c r="AP201"/>
  <c r="DA175"/>
  <c r="DA104"/>
  <c r="CT168"/>
  <c r="CT97"/>
  <c r="M165"/>
  <c r="M94"/>
  <c r="AP113"/>
  <c r="AP184"/>
  <c r="U94"/>
  <c r="U165"/>
  <c r="CT192"/>
  <c r="CT121"/>
  <c r="CV32" i="63"/>
  <c r="CV17"/>
  <c r="N127" i="76"/>
  <c r="N198"/>
  <c r="AB193"/>
  <c r="AB122"/>
  <c r="AM41"/>
  <c r="AM197"/>
  <c r="AM196" s="1"/>
  <c r="AM126"/>
  <c r="AM125" s="1"/>
  <c r="BR35" i="62"/>
  <c r="BR159"/>
  <c r="N95" i="76"/>
  <c r="N166"/>
  <c r="AF170"/>
  <c r="AF99"/>
  <c r="BX111"/>
  <c r="BX182"/>
  <c r="AI174"/>
  <c r="AI103"/>
  <c r="J166"/>
  <c r="J95"/>
  <c r="P7"/>
  <c r="P44" i="82" s="1"/>
  <c r="P45" s="1"/>
  <c r="P202"/>
  <c r="P201"/>
  <c r="G41" i="76"/>
  <c r="G152" s="1"/>
  <c r="G208" i="82" s="1"/>
  <c r="G209" s="1"/>
  <c r="G197" i="76"/>
  <c r="G196" s="1"/>
  <c r="G126"/>
  <c r="G125" s="1"/>
  <c r="AP103"/>
  <c r="AP174"/>
  <c r="N181"/>
  <c r="N110"/>
  <c r="BP109"/>
  <c r="BP180"/>
  <c r="AD171"/>
  <c r="AD100"/>
  <c r="AD65" i="82"/>
  <c r="AD66" s="1"/>
  <c r="CS124" i="76"/>
  <c r="CS195"/>
  <c r="CG32" i="63"/>
  <c r="CG17"/>
  <c r="DA124" i="76"/>
  <c r="DA195"/>
  <c r="U115"/>
  <c r="U186"/>
  <c r="CJ183"/>
  <c r="CJ112"/>
  <c r="CC173"/>
  <c r="CC102"/>
  <c r="CC17"/>
  <c r="CY198"/>
  <c r="CY127"/>
  <c r="AT93"/>
  <c r="AT164"/>
  <c r="AZ178"/>
  <c r="AZ107"/>
  <c r="AK141"/>
  <c r="AK140" s="1"/>
  <c r="AK56"/>
  <c r="AB100"/>
  <c r="AB65" i="82"/>
  <c r="AB66" s="1"/>
  <c r="AB171" i="76"/>
  <c r="CZ117"/>
  <c r="CZ188"/>
  <c r="BE159" i="62"/>
  <c r="BE35"/>
  <c r="CB180" i="76"/>
  <c r="CB109"/>
  <c r="AY193"/>
  <c r="AY122"/>
  <c r="CZ133"/>
  <c r="CZ132" s="1"/>
  <c r="CZ48"/>
  <c r="W123"/>
  <c r="W194"/>
  <c r="CA130"/>
  <c r="CA201"/>
  <c r="CO170"/>
  <c r="CO99"/>
  <c r="F183"/>
  <c r="F112"/>
  <c r="CR92"/>
  <c r="CR163"/>
  <c r="CF31" i="64"/>
  <c r="CF7"/>
  <c r="AE174" i="76"/>
  <c r="AE103"/>
  <c r="BS113"/>
  <c r="BS184"/>
  <c r="U180"/>
  <c r="U109"/>
  <c r="BB163"/>
  <c r="BB92"/>
  <c r="CE163"/>
  <c r="CE92"/>
  <c r="BG174"/>
  <c r="BG103"/>
  <c r="AD181"/>
  <c r="AD110"/>
  <c r="Q92"/>
  <c r="Q163"/>
  <c r="V117"/>
  <c r="V188"/>
  <c r="BV115"/>
  <c r="BV186"/>
  <c r="CC112"/>
  <c r="CC183"/>
  <c r="T30"/>
  <c r="T187"/>
  <c r="T116"/>
  <c r="AB201" i="82"/>
  <c r="AB202"/>
  <c r="BN166" i="76"/>
  <c r="BN95"/>
  <c r="BC48"/>
  <c r="BC133"/>
  <c r="BC132" s="1"/>
  <c r="AG207" i="62"/>
  <c r="AG206" s="1"/>
  <c r="AG128"/>
  <c r="AG119" s="1"/>
  <c r="BG65" i="82"/>
  <c r="BG66" s="1"/>
  <c r="BG100" i="76"/>
  <c r="BG171"/>
  <c r="G170"/>
  <c r="G99"/>
  <c r="BI169"/>
  <c r="BI98"/>
  <c r="BX207" i="62"/>
  <c r="BX206" s="1"/>
  <c r="BX128"/>
  <c r="N32" i="64"/>
  <c r="N17"/>
  <c r="CZ100" i="76"/>
  <c r="CZ171"/>
  <c r="CZ65" i="82"/>
  <c r="CZ66" s="1"/>
  <c r="AU133" i="76"/>
  <c r="AU132" s="1"/>
  <c r="AU48"/>
  <c r="D46" i="65"/>
  <c r="E46" s="1"/>
  <c r="D201"/>
  <c r="E201" s="1"/>
  <c r="CQ180" i="76"/>
  <c r="CQ109"/>
  <c r="K7"/>
  <c r="K44" i="82" s="1"/>
  <c r="K45" s="1"/>
  <c r="CW114" i="62"/>
  <c r="AI56" i="63"/>
  <c r="CH169" i="62"/>
  <c r="R36" i="63"/>
  <c r="BZ44" i="64"/>
  <c r="BI44" i="66"/>
  <c r="BH101" i="62"/>
  <c r="BH32" i="63"/>
  <c r="Y22"/>
  <c r="Y21" s="1"/>
  <c r="CB32"/>
  <c r="CY192" i="62"/>
  <c r="Z32" i="64"/>
  <c r="Z30" s="1"/>
  <c r="L101" i="62"/>
  <c r="BO101"/>
  <c r="BO118" s="1"/>
  <c r="BO198" s="1"/>
  <c r="BU48" i="63"/>
  <c r="BU47" s="1"/>
  <c r="BU75" s="1"/>
  <c r="BS179" i="62"/>
  <c r="BS196" s="1"/>
  <c r="BY192"/>
  <c r="AC132"/>
  <c r="AC131" s="1"/>
  <c r="AX7" i="64"/>
  <c r="AX62" s="1"/>
  <c r="Q36" i="63"/>
  <c r="AK30" i="66"/>
  <c r="AW106" i="62"/>
  <c r="BB36" i="63"/>
  <c r="CV22" i="76"/>
  <c r="CX140" i="62"/>
  <c r="CX56" i="63"/>
  <c r="BI36"/>
  <c r="H56"/>
  <c r="CC203" i="62"/>
  <c r="AP30" i="66"/>
  <c r="BU192" i="62"/>
  <c r="DE10" i="63"/>
  <c r="CT41" i="66"/>
  <c r="CN140" i="62"/>
  <c r="BT41" i="66"/>
  <c r="BT91" s="1"/>
  <c r="Q140" i="62"/>
  <c r="BJ125"/>
  <c r="K44" i="66"/>
  <c r="E29" i="64"/>
  <c r="AI192" i="62"/>
  <c r="K36" i="64"/>
  <c r="CE36"/>
  <c r="BD91" i="62"/>
  <c r="BV120"/>
  <c r="BV119" s="1"/>
  <c r="CG91"/>
  <c r="BB56" i="63"/>
  <c r="BB47" s="1"/>
  <c r="BB75" s="1"/>
  <c r="D41" i="62"/>
  <c r="DD41"/>
  <c r="CT120"/>
  <c r="CT119" s="1"/>
  <c r="AL120"/>
  <c r="AM41" i="63"/>
  <c r="CN101" i="62"/>
  <c r="BR36" i="64"/>
  <c r="AM114" i="62"/>
  <c r="N47"/>
  <c r="N75" s="1"/>
  <c r="AZ36" i="76"/>
  <c r="AZ152" s="1"/>
  <c r="AZ208" i="82" s="1"/>
  <c r="AZ209" s="1"/>
  <c r="P91" i="62"/>
  <c r="BY140"/>
  <c r="BQ120"/>
  <c r="AV62"/>
  <c r="CX41" i="64"/>
  <c r="U32" i="63"/>
  <c r="CR184" i="62"/>
  <c r="CR183" s="1"/>
  <c r="BC91"/>
  <c r="CP35"/>
  <c r="CX213" i="65"/>
  <c r="K41" i="66"/>
  <c r="AY62" i="62"/>
  <c r="BG30" i="76"/>
  <c r="K47" i="62"/>
  <c r="K75" s="1"/>
  <c r="AG41" i="66"/>
  <c r="CS41"/>
  <c r="BX120" i="62"/>
  <c r="BV32" i="63"/>
  <c r="BV34" i="62"/>
  <c r="AZ22" i="63"/>
  <c r="T140" i="62"/>
  <c r="BY101"/>
  <c r="BK48" i="64"/>
  <c r="BK47" s="1"/>
  <c r="BK75" s="1"/>
  <c r="CZ41" i="66"/>
  <c r="CZ41" i="63"/>
  <c r="BI47" i="62"/>
  <c r="BI75" s="1"/>
  <c r="CD203"/>
  <c r="BO159"/>
  <c r="W36" i="64"/>
  <c r="I41"/>
  <c r="CA120" i="62"/>
  <c r="CA36" i="64"/>
  <c r="AN30" i="66"/>
  <c r="BA7" i="64"/>
  <c r="BG41" i="63"/>
  <c r="F56"/>
  <c r="BD62" i="62"/>
  <c r="AD48" i="64"/>
  <c r="AB36" i="63"/>
  <c r="AX41" i="64"/>
  <c r="AX64" s="1"/>
  <c r="BR41" i="63"/>
  <c r="AS169" i="62"/>
  <c r="AQ192"/>
  <c r="AQ114"/>
  <c r="AA30" i="66"/>
  <c r="BF31" i="63"/>
  <c r="BF7" i="64"/>
  <c r="Q44" i="63"/>
  <c r="CY32"/>
  <c r="CM36"/>
  <c r="AF192" i="62"/>
  <c r="BK17" i="64"/>
  <c r="CF192" i="62"/>
  <c r="AW34"/>
  <c r="CZ30" i="66"/>
  <c r="R192" i="62"/>
  <c r="R114"/>
  <c r="BZ30" i="66"/>
  <c r="BW184" i="62"/>
  <c r="L22" i="64"/>
  <c r="L21" s="1"/>
  <c r="BE56"/>
  <c r="BX44" i="76"/>
  <c r="CX36"/>
  <c r="AX32" i="64"/>
  <c r="O101" i="62"/>
  <c r="CO36" i="63"/>
  <c r="CO36" i="64"/>
  <c r="CO83" s="1"/>
  <c r="BT48"/>
  <c r="AP41" i="66"/>
  <c r="AP203" i="62"/>
  <c r="K21" i="63"/>
  <c r="AI34" i="64"/>
  <c r="N97"/>
  <c r="J97"/>
  <c r="K97"/>
  <c r="AK83"/>
  <c r="AK35"/>
  <c r="AD21" i="63"/>
  <c r="AD34"/>
  <c r="AR47"/>
  <c r="AR75" s="1"/>
  <c r="CP21"/>
  <c r="CP34"/>
  <c r="CP82"/>
  <c r="CX196" i="62"/>
  <c r="CP105"/>
  <c r="CP118"/>
  <c r="CP198" s="1"/>
  <c r="CH91" i="66"/>
  <c r="CW91"/>
  <c r="AQ34" i="64"/>
  <c r="CC30"/>
  <c r="AA47" i="63"/>
  <c r="AA75" s="1"/>
  <c r="D102" i="65"/>
  <c r="E102" s="1"/>
  <c r="AI82" i="63"/>
  <c r="Z82"/>
  <c r="BO196" i="62"/>
  <c r="AT50" i="82"/>
  <c r="AT51" s="1"/>
  <c r="AT21" i="76"/>
  <c r="AP35" i="63"/>
  <c r="AD118" i="62"/>
  <c r="AD198" s="1"/>
  <c r="AD197" s="1"/>
  <c r="J35" i="63"/>
  <c r="J82"/>
  <c r="AH183" i="62"/>
  <c r="AD183"/>
  <c r="AD196"/>
  <c r="CK47" i="63"/>
  <c r="CK75" s="1"/>
  <c r="I56" i="82"/>
  <c r="I57" s="1"/>
  <c r="BY83" i="64"/>
  <c r="BY35"/>
  <c r="BO105" i="62"/>
  <c r="CW21" i="63"/>
  <c r="CI21"/>
  <c r="CX118" i="62"/>
  <c r="CX198" s="1"/>
  <c r="V131" i="76"/>
  <c r="CW183" i="62"/>
  <c r="CW196"/>
  <c r="I34" i="63"/>
  <c r="Z35" i="76"/>
  <c r="CB21" i="64"/>
  <c r="CB64" s="1"/>
  <c r="CB34"/>
  <c r="S50" i="82"/>
  <c r="S51" s="1"/>
  <c r="S21" i="76"/>
  <c r="E277" i="63"/>
  <c r="F208" i="82"/>
  <c r="CU165" i="56"/>
  <c r="CU63" i="50"/>
  <c r="CU106"/>
  <c r="CU106" i="39"/>
  <c r="CU63"/>
  <c r="CU63" i="45"/>
  <c r="CU106"/>
  <c r="CV106" i="48"/>
  <c r="CV63"/>
  <c r="CU106" i="52"/>
  <c r="CU63"/>
  <c r="CV106" i="46"/>
  <c r="CV63"/>
  <c r="CU106" i="47"/>
  <c r="CU63"/>
  <c r="CV63" i="56"/>
  <c r="CV106"/>
  <c r="CU143"/>
  <c r="CU138"/>
  <c r="CU133"/>
  <c r="CU106" i="42"/>
  <c r="CU63"/>
  <c r="CU106" i="38"/>
  <c r="CU63"/>
  <c r="CV106" i="54"/>
  <c r="CV63"/>
  <c r="CU143"/>
  <c r="CU133"/>
  <c r="CU138"/>
  <c r="CV106" i="58"/>
  <c r="CV63"/>
  <c r="CU138"/>
  <c r="CU143"/>
  <c r="CU133"/>
  <c r="CU106" i="44"/>
  <c r="CU63"/>
  <c r="CU106" i="57"/>
  <c r="CU63"/>
  <c r="CT133"/>
  <c r="CT143"/>
  <c r="CT138"/>
  <c r="CV106" i="37"/>
  <c r="CV63"/>
  <c r="CU106" i="41"/>
  <c r="CU63"/>
  <c r="CV63" i="36"/>
  <c r="CV106"/>
  <c r="CU106" i="40"/>
  <c r="CU63"/>
  <c r="CU106" i="51"/>
  <c r="CU63"/>
  <c r="CU106" i="49"/>
  <c r="CU63"/>
  <c r="CV106" i="55"/>
  <c r="CV63"/>
  <c r="CU143"/>
  <c r="CU138"/>
  <c r="CU133"/>
  <c r="CV106" i="43"/>
  <c r="CV63"/>
  <c r="CU106" i="53"/>
  <c r="CU63"/>
  <c r="CT138"/>
  <c r="CT143"/>
  <c r="CT133"/>
  <c r="CT166" i="91"/>
  <c r="CT166" i="92"/>
  <c r="CU165" i="54"/>
  <c r="CU166" i="56"/>
  <c r="CU165" i="55"/>
  <c r="CU165" i="57"/>
  <c r="CS158" i="55"/>
  <c r="CS163"/>
  <c r="CS158" i="57"/>
  <c r="CS163"/>
  <c r="CR158" i="92"/>
  <c r="CR163"/>
  <c r="CT164" i="57"/>
  <c r="CT164" i="55"/>
  <c r="CT164" i="53"/>
  <c r="CS158"/>
  <c r="CS163"/>
  <c r="CS158" i="56"/>
  <c r="CS163"/>
  <c r="CT164" i="54"/>
  <c r="CT164" i="56"/>
  <c r="CS158" i="54"/>
  <c r="CS163"/>
  <c r="CU166" i="53"/>
  <c r="CU165" i="58"/>
  <c r="CS164" i="92"/>
  <c r="CT164" i="58"/>
  <c r="CS158"/>
  <c r="CS163"/>
  <c r="CU166" i="54"/>
  <c r="CU166" i="55"/>
  <c r="CR158" i="91"/>
  <c r="CR163"/>
  <c r="CS164"/>
  <c r="CS88" i="92"/>
  <c r="CS88" i="85"/>
  <c r="CV76" i="82"/>
  <c r="CV123" s="1"/>
  <c r="CV170" s="1"/>
  <c r="CV180" s="1"/>
  <c r="CV207"/>
  <c r="CS88" i="88"/>
  <c r="CT89" i="34"/>
  <c r="CT88" s="1"/>
  <c r="CS88" i="90"/>
  <c r="CU91" i="34"/>
  <c r="CU91" i="91"/>
  <c r="CU161" s="1"/>
  <c r="CU91" i="92"/>
  <c r="CU161" s="1"/>
  <c r="CU91" i="89"/>
  <c r="CU91" i="90"/>
  <c r="CU91" i="87"/>
  <c r="CU91" i="88"/>
  <c r="CU91" i="86"/>
  <c r="CU91" i="85"/>
  <c r="CT89" i="89"/>
  <c r="CT97" i="85"/>
  <c r="CT97" i="89"/>
  <c r="CU90" i="34"/>
  <c r="CU90" i="91"/>
  <c r="CU160" s="1"/>
  <c r="CU90" i="92"/>
  <c r="CU160"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c r="CT89" i="90"/>
  <c r="CT89" i="92"/>
  <c r="CT159" s="1"/>
  <c r="CS88" i="89"/>
  <c r="CT97" i="88"/>
  <c r="CT97" i="92"/>
  <c r="CT89" i="85"/>
  <c r="CS88" i="91"/>
  <c r="CT89" i="87"/>
  <c r="CT89" i="91"/>
  <c r="CT159"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s="1"/>
  <c r="CU92" i="92"/>
  <c r="CU16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s="1"/>
  <c r="CV211" s="1"/>
  <c r="CV231" s="1"/>
  <c r="CV6" i="83"/>
  <c r="CQ216" i="84"/>
  <c r="CR197"/>
  <c r="CR198" s="1"/>
  <c r="CR212"/>
  <c r="CR215" s="1"/>
  <c r="CT154"/>
  <c r="CS156"/>
  <c r="CS151" s="1"/>
  <c r="CT88" i="39"/>
  <c r="CU97" i="42"/>
  <c r="CU97" i="49"/>
  <c r="CU97" i="70"/>
  <c r="CT88" i="51"/>
  <c r="CU97"/>
  <c r="CI219" i="84"/>
  <c r="CJ217"/>
  <c r="CO201"/>
  <c r="CP199"/>
  <c r="CG120"/>
  <c r="CH118"/>
  <c r="CT88" i="43"/>
  <c r="CT88" i="41"/>
  <c r="CU97" i="67"/>
  <c r="CU97" i="68"/>
  <c r="CU97" i="47"/>
  <c r="CU97" i="54"/>
  <c r="CU97" i="55"/>
  <c r="CT88"/>
  <c r="CY85" i="77"/>
  <c r="CZ6"/>
  <c r="CW31" i="82"/>
  <c r="CW43"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s="1"/>
  <c r="DC325" i="60"/>
  <c r="CV96" i="57" s="1"/>
  <c r="CV6" i="37"/>
  <c r="CV6" i="39"/>
  <c r="CV6" i="34"/>
  <c r="DC337" i="60"/>
  <c r="CV96" i="58" s="1"/>
  <c r="DC333" i="60"/>
  <c r="CV92" i="58" s="1"/>
  <c r="CV162" s="1"/>
  <c r="DC328" i="60"/>
  <c r="CV99" i="57" s="1"/>
  <c r="DC320" i="60"/>
  <c r="CV91" i="57" s="1"/>
  <c r="CV161" s="1"/>
  <c r="DC315" i="60"/>
  <c r="CV98" i="56" s="1"/>
  <c r="DC310" i="60"/>
  <c r="CV93" i="56" s="1"/>
  <c r="DC305" i="60"/>
  <c r="CV100" i="55" s="1"/>
  <c r="DC300" i="60"/>
  <c r="CV95" i="55" s="1"/>
  <c r="DC296" i="60"/>
  <c r="CV91" i="55" s="1"/>
  <c r="CV161" s="1"/>
  <c r="DC291" i="60"/>
  <c r="CV98" i="54" s="1"/>
  <c r="DC286" i="60"/>
  <c r="CV93" i="54" s="1"/>
  <c r="DC281" i="60"/>
  <c r="CV100" i="53" s="1"/>
  <c r="DC276" i="60"/>
  <c r="CV95" i="53" s="1"/>
  <c r="DC272" i="60"/>
  <c r="CV91" i="53" s="1"/>
  <c r="CV161"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s="1"/>
  <c r="DC313" i="60"/>
  <c r="CV96" i="56" s="1"/>
  <c r="DC309" i="60"/>
  <c r="CV92" i="56" s="1"/>
  <c r="CV162" s="1"/>
  <c r="DC304" i="60"/>
  <c r="CV99" i="55" s="1"/>
  <c r="DC299" i="60"/>
  <c r="CV94" i="55" s="1"/>
  <c r="DC322" i="60"/>
  <c r="CV93" i="57" s="1"/>
  <c r="DC317" i="60"/>
  <c r="CV100" i="56" s="1"/>
  <c r="DC312" i="60"/>
  <c r="CV95" i="56" s="1"/>
  <c r="DC308" i="60"/>
  <c r="CV91" i="56" s="1"/>
  <c r="CV161" s="1"/>
  <c r="DC303" i="60"/>
  <c r="CV98" i="55" s="1"/>
  <c r="DC298" i="60"/>
  <c r="CV93" i="55" s="1"/>
  <c r="DC293" i="60"/>
  <c r="CV100" i="54" s="1"/>
  <c r="DC288" i="60"/>
  <c r="CV95" i="54" s="1"/>
  <c r="DC284" i="60"/>
  <c r="CV91" i="54" s="1"/>
  <c r="CV161"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CV161" s="1"/>
  <c r="DC327" i="60"/>
  <c r="CV98" i="57" s="1"/>
  <c r="DC321" i="60"/>
  <c r="CV92" i="57" s="1"/>
  <c r="CV162" s="1"/>
  <c r="DC316" i="60"/>
  <c r="CV99" i="56" s="1"/>
  <c r="DC311" i="60"/>
  <c r="CV94" i="56" s="1"/>
  <c r="DC307" i="60"/>
  <c r="CV90" i="56" s="1"/>
  <c r="CV160" s="1"/>
  <c r="DC301" i="60"/>
  <c r="CV96" i="55" s="1"/>
  <c r="DC297" i="60"/>
  <c r="CV92" i="55" s="1"/>
  <c r="CV162" s="1"/>
  <c r="DC292" i="60"/>
  <c r="CV99" i="54" s="1"/>
  <c r="DC287" i="60"/>
  <c r="CV94" i="54" s="1"/>
  <c r="DC283" i="60"/>
  <c r="CV90" i="54" s="1"/>
  <c r="CV160" s="1"/>
  <c r="DC277" i="60"/>
  <c r="CV96" i="53" s="1"/>
  <c r="DC273" i="60"/>
  <c r="CV92" i="53" s="1"/>
  <c r="CV162"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CV160" s="1"/>
  <c r="DC261" i="60"/>
  <c r="CV92" i="70" s="1"/>
  <c r="DC250" i="60"/>
  <c r="CV94" i="52" s="1"/>
  <c r="DC240" i="60"/>
  <c r="CV96" i="51" s="1"/>
  <c r="DC32" i="60"/>
  <c r="CV94" i="36" s="1"/>
  <c r="DC28" i="60"/>
  <c r="CV90" i="36" s="1"/>
  <c r="DC22" i="60"/>
  <c r="DC18"/>
  <c r="DC13"/>
  <c r="CV99" i="67" s="1"/>
  <c r="DC8" i="60"/>
  <c r="CV94" i="67" s="1"/>
  <c r="DC4" i="60"/>
  <c r="CV90" i="67" s="1"/>
  <c r="DD2" i="60"/>
  <c r="DC66"/>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c r="DC17"/>
  <c r="DC12"/>
  <c r="CV98" i="67" s="1"/>
  <c r="DC7" i="60"/>
  <c r="CV93" i="67" s="1"/>
  <c r="DC295" i="60"/>
  <c r="CV90" i="55" s="1"/>
  <c r="CV160" s="1"/>
  <c r="DC285" i="60"/>
  <c r="CV92" i="54" s="1"/>
  <c r="CV162"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c r="DC16"/>
  <c r="DC10"/>
  <c r="CV96" i="67" s="1"/>
  <c r="DC6" i="60"/>
  <c r="CV92" i="67" s="1"/>
  <c r="DC33" i="60"/>
  <c r="CV95" i="36" s="1"/>
  <c r="DC29" i="60"/>
  <c r="CV91" i="36" s="1"/>
  <c r="DC24" i="60"/>
  <c r="DC19"/>
  <c r="DC14"/>
  <c r="CV100" i="67" s="1"/>
  <c r="DC9" i="60"/>
  <c r="CV95" i="67" s="1"/>
  <c r="DC5" i="60"/>
  <c r="CV91" i="67" s="1"/>
  <c r="CU89" i="39"/>
  <c r="CU89" i="40"/>
  <c r="CU89" i="43"/>
  <c r="CU89" i="69"/>
  <c r="CU89" i="50"/>
  <c r="CU97" i="38"/>
  <c r="CU97" i="45"/>
  <c r="CU97" i="52"/>
  <c r="CU89" i="58"/>
  <c r="CU159" s="1"/>
  <c r="CU89" i="57"/>
  <c r="CU159" s="1"/>
  <c r="CU89" i="44"/>
  <c r="CU89" i="51"/>
  <c r="CX85" i="65"/>
  <c r="CY6"/>
  <c r="CW34" i="83"/>
  <c r="CY6" i="76"/>
  <c r="CX90"/>
  <c r="CX161" s="1"/>
  <c r="CX90" i="62"/>
  <c r="CX169" s="1"/>
  <c r="CY6"/>
  <c r="CY168" s="1"/>
  <c r="CU89" i="67"/>
  <c r="CU97" i="40"/>
  <c r="CU97" i="69"/>
  <c r="CU97" i="53"/>
  <c r="CU89" i="52"/>
  <c r="CU89" i="46"/>
  <c r="CU89" i="70"/>
  <c r="CT88" i="53"/>
  <c r="CT88" i="54"/>
  <c r="CU89" i="36"/>
  <c r="CU89" i="41"/>
  <c r="CU89" i="45"/>
  <c r="CU89" i="48"/>
  <c r="CU97" i="41"/>
  <c r="CU97" i="48"/>
  <c r="CU89" i="53"/>
  <c r="CU159" s="1"/>
  <c r="CU97" i="56"/>
  <c r="CU89" i="68"/>
  <c r="CU89" i="47"/>
  <c r="CU89" i="54"/>
  <c r="CU159" s="1"/>
  <c r="CU97" i="58"/>
  <c r="CT88" i="38"/>
  <c r="CT88" i="69"/>
  <c r="CT88" i="45"/>
  <c r="CU97" i="37"/>
  <c r="CU89"/>
  <c r="CU97" i="43"/>
  <c r="CU97" i="50"/>
  <c r="CU89" i="55"/>
  <c r="CU159" s="1"/>
  <c r="CU89" i="42"/>
  <c r="CU89" i="49"/>
  <c r="CU89" i="56"/>
  <c r="CU159" s="1"/>
  <c r="CU97" i="57"/>
  <c r="CT88" i="40"/>
  <c r="E170" i="65"/>
  <c r="E163"/>
  <c r="E8"/>
  <c r="E11"/>
  <c r="E15"/>
  <c r="E168"/>
  <c r="E166"/>
  <c r="DF8" i="66"/>
  <c r="E13" i="65"/>
  <c r="CZ50" i="82" l="1"/>
  <c r="CZ51" s="1"/>
  <c r="CZ21" i="76"/>
  <c r="CD35" i="64"/>
  <c r="CD83"/>
  <c r="K98"/>
  <c r="J98"/>
  <c r="M98"/>
  <c r="N98"/>
  <c r="CP197" i="62"/>
  <c r="CH47" i="64"/>
  <c r="CH75" s="1"/>
  <c r="AU18" i="65"/>
  <c r="J27"/>
  <c r="P141" i="76"/>
  <c r="P140" s="1"/>
  <c r="BR187"/>
  <c r="AW41"/>
  <c r="CM97"/>
  <c r="CM17"/>
  <c r="CP62" i="62"/>
  <c r="CG148"/>
  <c r="P41" i="64"/>
  <c r="D38" i="63"/>
  <c r="DE45"/>
  <c r="D9"/>
  <c r="D266" s="1"/>
  <c r="M266" s="1"/>
  <c r="CZ140" i="62"/>
  <c r="T22" i="64"/>
  <c r="T21" s="1"/>
  <c r="CZ17"/>
  <c r="AU30" i="66"/>
  <c r="Y198" i="62"/>
  <c r="H44" i="66"/>
  <c r="AE36" i="64"/>
  <c r="AZ41"/>
  <c r="L44" i="63"/>
  <c r="AT34"/>
  <c r="BS172" i="76"/>
  <c r="CZ196" i="62"/>
  <c r="BH47" i="63"/>
  <c r="BH75" s="1"/>
  <c r="CI196" i="76"/>
  <c r="CU195"/>
  <c r="AF27" i="65"/>
  <c r="CF182"/>
  <c r="AW126" i="76"/>
  <c r="CM173"/>
  <c r="CG62" i="62"/>
  <c r="BZ75" i="63"/>
  <c r="DE23"/>
  <c r="D32" i="66"/>
  <c r="I31" i="63"/>
  <c r="I30" s="1"/>
  <c r="D39" i="76"/>
  <c r="AW125" i="62"/>
  <c r="BF30" i="66"/>
  <c r="Z192" i="62"/>
  <c r="CW44" i="63"/>
  <c r="M41"/>
  <c r="AI48"/>
  <c r="AI47" s="1"/>
  <c r="AI75" s="1"/>
  <c r="G132" i="62"/>
  <c r="CB184"/>
  <c r="CE114"/>
  <c r="CW30" i="66"/>
  <c r="CV56" i="64"/>
  <c r="AW148" i="62"/>
  <c r="M44" i="66"/>
  <c r="H34" i="62"/>
  <c r="AT125"/>
  <c r="AT119" s="1"/>
  <c r="P27" i="65"/>
  <c r="CD27"/>
  <c r="T34" i="62"/>
  <c r="CM201" i="82"/>
  <c r="AX34" i="63"/>
  <c r="E39" i="76"/>
  <c r="D39" i="77" s="1"/>
  <c r="U64" i="62"/>
  <c r="BZ36" i="64"/>
  <c r="AM44"/>
  <c r="CL36"/>
  <c r="BN114" i="62"/>
  <c r="BS150"/>
  <c r="H62"/>
  <c r="BE44" i="64"/>
  <c r="AW35" i="76"/>
  <c r="K62" i="63"/>
  <c r="CZ150" i="62"/>
  <c r="Z64"/>
  <c r="L64" i="64"/>
  <c r="BQ128" i="76"/>
  <c r="N118" i="62"/>
  <c r="N198" s="1"/>
  <c r="AY101" i="76"/>
  <c r="BZ83" i="64"/>
  <c r="T150" i="62"/>
  <c r="CM202" i="82"/>
  <c r="BN197" i="76"/>
  <c r="BR182"/>
  <c r="BZ91" i="66"/>
  <c r="CN48" i="64"/>
  <c r="CN47" s="1"/>
  <c r="CN75" s="1"/>
  <c r="CW41" i="63"/>
  <c r="CB48"/>
  <c r="CB47" s="1"/>
  <c r="CB75" s="1"/>
  <c r="BS56" i="64"/>
  <c r="AI35" i="62"/>
  <c r="BL192"/>
  <c r="AW179"/>
  <c r="AT91" i="66"/>
  <c r="AH131" i="62"/>
  <c r="BC119"/>
  <c r="BN41" i="76"/>
  <c r="BS30" i="64"/>
  <c r="AF34" i="62"/>
  <c r="BW31" i="63"/>
  <c r="BW132" i="62"/>
  <c r="CI105"/>
  <c r="AA36" i="66"/>
  <c r="BZ101" i="62"/>
  <c r="CB106"/>
  <c r="AC22" i="63"/>
  <c r="X56" i="64"/>
  <c r="N41"/>
  <c r="BK32"/>
  <c r="AZ83"/>
  <c r="BD47" i="63"/>
  <c r="BD75" s="1"/>
  <c r="CP34" i="62"/>
  <c r="CB22" i="63"/>
  <c r="CB21" s="1"/>
  <c r="CZ64" i="62"/>
  <c r="AH140"/>
  <c r="AK62"/>
  <c r="AZ35" i="64"/>
  <c r="AM91" i="66"/>
  <c r="AD91"/>
  <c r="AF114" i="76"/>
  <c r="AJ173" i="65"/>
  <c r="CT131" i="76"/>
  <c r="DC182" i="65"/>
  <c r="CG64" i="62"/>
  <c r="AA75" i="64"/>
  <c r="T48"/>
  <c r="T47" s="1"/>
  <c r="T75" s="1"/>
  <c r="D45" i="63"/>
  <c r="DA132" i="62"/>
  <c r="DA131" s="1"/>
  <c r="CH56" i="63"/>
  <c r="CN44" i="64"/>
  <c r="CG106" i="62"/>
  <c r="AH22" i="63"/>
  <c r="AA140" i="62"/>
  <c r="AA131" s="1"/>
  <c r="BA30" i="66"/>
  <c r="BL114" i="62"/>
  <c r="BD56" i="63"/>
  <c r="BY22" i="64"/>
  <c r="BY21" s="1"/>
  <c r="CQ44" i="66"/>
  <c r="BQ34" i="62"/>
  <c r="CV44" i="64"/>
  <c r="BC44" i="63"/>
  <c r="AP94" i="76"/>
  <c r="AP165"/>
  <c r="BH130"/>
  <c r="BH201"/>
  <c r="K181"/>
  <c r="K110"/>
  <c r="BN171"/>
  <c r="BN65" i="82"/>
  <c r="BN66" s="1"/>
  <c r="BN100" i="76"/>
  <c r="BP168"/>
  <c r="BP97"/>
  <c r="BF133"/>
  <c r="BF132" s="1"/>
  <c r="BF131" s="1"/>
  <c r="BF48"/>
  <c r="CQ195"/>
  <c r="CQ124"/>
  <c r="AK197"/>
  <c r="AK126"/>
  <c r="CQ122"/>
  <c r="CQ193"/>
  <c r="R194"/>
  <c r="R123"/>
  <c r="CU123"/>
  <c r="CU194"/>
  <c r="CJ202" i="82"/>
  <c r="CJ201"/>
  <c r="CK92" i="76"/>
  <c r="CK7"/>
  <c r="CK44" i="82" s="1"/>
  <c r="CK45" s="1"/>
  <c r="CK201"/>
  <c r="CK202"/>
  <c r="CK163" i="76"/>
  <c r="DE40" i="63"/>
  <c r="D40"/>
  <c r="E40"/>
  <c r="P123" i="76"/>
  <c r="P194"/>
  <c r="BA150" i="62"/>
  <c r="BA34"/>
  <c r="BA64"/>
  <c r="AV96" i="76"/>
  <c r="AV167"/>
  <c r="F198"/>
  <c r="E43"/>
  <c r="D43" i="77" s="1"/>
  <c r="D43" i="76"/>
  <c r="F127"/>
  <c r="F125" s="1"/>
  <c r="Y103"/>
  <c r="Y174"/>
  <c r="O93"/>
  <c r="O164"/>
  <c r="BM122"/>
  <c r="BM193"/>
  <c r="CW21" i="62"/>
  <c r="CW150"/>
  <c r="CW64"/>
  <c r="BU182" i="76"/>
  <c r="BU111"/>
  <c r="CW44"/>
  <c r="CW129"/>
  <c r="CW200"/>
  <c r="BF184"/>
  <c r="BF113"/>
  <c r="CH128" i="62"/>
  <c r="CH119" s="1"/>
  <c r="CH207"/>
  <c r="CH206" s="1"/>
  <c r="AA130" i="76"/>
  <c r="AA201"/>
  <c r="X34" i="62"/>
  <c r="X150"/>
  <c r="X148"/>
  <c r="X64"/>
  <c r="BM197" i="76"/>
  <c r="BM126"/>
  <c r="BM41"/>
  <c r="CO180"/>
  <c r="CO109"/>
  <c r="BP104"/>
  <c r="BP175"/>
  <c r="U92"/>
  <c r="U202" i="82"/>
  <c r="CQ110" i="76"/>
  <c r="CQ181"/>
  <c r="T117"/>
  <c r="T188"/>
  <c r="BX32" i="63"/>
  <c r="BX17"/>
  <c r="BT201" i="76"/>
  <c r="BT130"/>
  <c r="D39" i="64"/>
  <c r="DD39"/>
  <c r="E39"/>
  <c r="AA124" i="76"/>
  <c r="AA195"/>
  <c r="AM104"/>
  <c r="AM175"/>
  <c r="CQ201" i="82"/>
  <c r="CQ202"/>
  <c r="CQ7" i="76"/>
  <c r="CQ44" i="82" s="1"/>
  <c r="CQ45" s="1"/>
  <c r="CQ163" i="76"/>
  <c r="CQ92"/>
  <c r="J22"/>
  <c r="J107"/>
  <c r="J178"/>
  <c r="BN103"/>
  <c r="BN174"/>
  <c r="AT129"/>
  <c r="AT200"/>
  <c r="AT44"/>
  <c r="BF173"/>
  <c r="BF17"/>
  <c r="BF102"/>
  <c r="AC31" i="64"/>
  <c r="AC7"/>
  <c r="E58" i="76"/>
  <c r="D58" i="77" s="1"/>
  <c r="D58" i="76"/>
  <c r="F142"/>
  <c r="CE34" i="62"/>
  <c r="CE62"/>
  <c r="CE148"/>
  <c r="CJ117" i="76"/>
  <c r="CJ188"/>
  <c r="K193"/>
  <c r="K122"/>
  <c r="BL22"/>
  <c r="BL107"/>
  <c r="BL178"/>
  <c r="CS32" i="64"/>
  <c r="CS17"/>
  <c r="BP110" i="76"/>
  <c r="BP181"/>
  <c r="M17" i="63"/>
  <c r="M32"/>
  <c r="AQ7" i="64"/>
  <c r="AQ62" s="1"/>
  <c r="AQ31"/>
  <c r="AQ30" s="1"/>
  <c r="BT103" i="76"/>
  <c r="BT174"/>
  <c r="AZ193"/>
  <c r="AZ122"/>
  <c r="E27" i="63"/>
  <c r="E281" s="1"/>
  <c r="DE27"/>
  <c r="BI168" i="76"/>
  <c r="BI97"/>
  <c r="BI180"/>
  <c r="BI109"/>
  <c r="AA56"/>
  <c r="AA47" s="1"/>
  <c r="AA75" s="1"/>
  <c r="AA141"/>
  <c r="AA140" s="1"/>
  <c r="AA131" s="1"/>
  <c r="T32" i="63"/>
  <c r="T17"/>
  <c r="CB95" i="76"/>
  <c r="CB166"/>
  <c r="BC198"/>
  <c r="BC196" s="1"/>
  <c r="BC127"/>
  <c r="BE201" i="82"/>
  <c r="BE202"/>
  <c r="BE7" i="76"/>
  <c r="BE44" i="82" s="1"/>
  <c r="BE45" s="1"/>
  <c r="K141" i="76"/>
  <c r="K140" s="1"/>
  <c r="K131" s="1"/>
  <c r="K56"/>
  <c r="J104"/>
  <c r="J175"/>
  <c r="F166"/>
  <c r="D11"/>
  <c r="F95"/>
  <c r="E11"/>
  <c r="D11" i="77" s="1"/>
  <c r="CT169" i="76"/>
  <c r="CT98"/>
  <c r="AA170"/>
  <c r="AA99"/>
  <c r="CN175"/>
  <c r="CN104"/>
  <c r="BX35" i="66"/>
  <c r="BP172" i="76"/>
  <c r="BC118" i="62"/>
  <c r="BC198" s="1"/>
  <c r="CL196" i="76"/>
  <c r="CS199"/>
  <c r="CJ119" i="62"/>
  <c r="BF47" i="76"/>
  <c r="BF75" s="1"/>
  <c r="Y101"/>
  <c r="CR75" i="63"/>
  <c r="CC91" i="62"/>
  <c r="BF30" i="76"/>
  <c r="CI150" i="62"/>
  <c r="Z114"/>
  <c r="AR83" i="64"/>
  <c r="N184" i="62"/>
  <c r="N183" s="1"/>
  <c r="CT169"/>
  <c r="DD53" i="64"/>
  <c r="D191" i="62"/>
  <c r="CL44" i="64"/>
  <c r="P101" i="62"/>
  <c r="BM36" i="63"/>
  <c r="BM82" s="1"/>
  <c r="L7" i="64"/>
  <c r="Z48" i="63"/>
  <c r="CF36" i="64"/>
  <c r="BF125" i="62"/>
  <c r="BD132"/>
  <c r="CW35" i="64"/>
  <c r="CG114" i="62"/>
  <c r="E12" i="63"/>
  <c r="E269" s="1"/>
  <c r="AA44" i="66"/>
  <c r="U106" i="62"/>
  <c r="U105" s="1"/>
  <c r="U22" i="63"/>
  <c r="BX169" i="62"/>
  <c r="E189"/>
  <c r="E138"/>
  <c r="D133" i="65" s="1"/>
  <c r="E133" s="1"/>
  <c r="U48" i="64"/>
  <c r="CW148" i="62"/>
  <c r="AR184"/>
  <c r="AR183" s="1"/>
  <c r="BU179"/>
  <c r="DD22"/>
  <c r="DD21" s="1"/>
  <c r="D19" i="63"/>
  <c r="D275" s="1"/>
  <c r="M275" s="1"/>
  <c r="BI31" i="64"/>
  <c r="BI30" s="1"/>
  <c r="CI56" i="63"/>
  <c r="I64" i="62"/>
  <c r="AD148"/>
  <c r="AH148"/>
  <c r="BY207"/>
  <c r="BY206" s="1"/>
  <c r="BY128"/>
  <c r="CP21"/>
  <c r="CP64"/>
  <c r="AW184" i="76"/>
  <c r="AW113"/>
  <c r="CG117"/>
  <c r="CG188"/>
  <c r="AW130"/>
  <c r="AW201"/>
  <c r="D40" i="66"/>
  <c r="DD40"/>
  <c r="DD40" i="64"/>
  <c r="D40"/>
  <c r="E40"/>
  <c r="BJ200" i="76"/>
  <c r="BJ199" s="1"/>
  <c r="BJ129"/>
  <c r="BA32" i="63"/>
  <c r="BA17"/>
  <c r="AL128" i="62"/>
  <c r="AL119" s="1"/>
  <c r="AL207"/>
  <c r="AL206" s="1"/>
  <c r="BT170" i="76"/>
  <c r="BT99"/>
  <c r="BI130"/>
  <c r="BI201"/>
  <c r="CI170"/>
  <c r="CI99"/>
  <c r="D205" i="62"/>
  <c r="E205"/>
  <c r="E43" i="66"/>
  <c r="DD43"/>
  <c r="D43"/>
  <c r="AJ126" i="76"/>
  <c r="AJ41"/>
  <c r="AJ197"/>
  <c r="J201"/>
  <c r="J130"/>
  <c r="AB183"/>
  <c r="AB112"/>
  <c r="AS109"/>
  <c r="AS180"/>
  <c r="CI17" i="64"/>
  <c r="CI32"/>
  <c r="CI30" s="1"/>
  <c r="AH166" i="76"/>
  <c r="AH95"/>
  <c r="AP207" i="62"/>
  <c r="AP206" s="1"/>
  <c r="AP128"/>
  <c r="CA194" i="76"/>
  <c r="CA123"/>
  <c r="AA171"/>
  <c r="AA100"/>
  <c r="AA65" i="82"/>
  <c r="AA66" s="1"/>
  <c r="CZ195" i="76"/>
  <c r="CZ124"/>
  <c r="AL99"/>
  <c r="AL170"/>
  <c r="AW198"/>
  <c r="AW196" s="1"/>
  <c r="AW127"/>
  <c r="AW125" s="1"/>
  <c r="CJ104"/>
  <c r="CJ175"/>
  <c r="P111"/>
  <c r="P182"/>
  <c r="BK117"/>
  <c r="BK188"/>
  <c r="D32"/>
  <c r="I30"/>
  <c r="BQ197"/>
  <c r="BQ41"/>
  <c r="BQ126"/>
  <c r="G48"/>
  <c r="G133"/>
  <c r="G132" s="1"/>
  <c r="BV195"/>
  <c r="BV124"/>
  <c r="M7" i="63"/>
  <c r="M31"/>
  <c r="AT115" i="76"/>
  <c r="AT186"/>
  <c r="BH98"/>
  <c r="BH169"/>
  <c r="J21" i="62"/>
  <c r="J64"/>
  <c r="J150"/>
  <c r="CO95" i="76"/>
  <c r="CO166"/>
  <c r="AV192"/>
  <c r="AV121"/>
  <c r="D8" i="64"/>
  <c r="N31"/>
  <c r="CW99" i="76"/>
  <c r="CW170"/>
  <c r="O128" i="62"/>
  <c r="O207"/>
  <c r="O206" s="1"/>
  <c r="AX103" i="76"/>
  <c r="AX174"/>
  <c r="BY115"/>
  <c r="BY186"/>
  <c r="L96"/>
  <c r="L167"/>
  <c r="Z48"/>
  <c r="Z133"/>
  <c r="Z132" s="1"/>
  <c r="AM159" i="62"/>
  <c r="AM35"/>
  <c r="BO21"/>
  <c r="BO150"/>
  <c r="BO64"/>
  <c r="J159"/>
  <c r="J35"/>
  <c r="CX31" i="63"/>
  <c r="CX7"/>
  <c r="CE32" i="64"/>
  <c r="CE17"/>
  <c r="BM93" i="76"/>
  <c r="BM164"/>
  <c r="BU7"/>
  <c r="BU44" i="82" s="1"/>
  <c r="BU45" s="1"/>
  <c r="BU98" i="76"/>
  <c r="BU169"/>
  <c r="BL32" i="63"/>
  <c r="BL30" s="1"/>
  <c r="BL17"/>
  <c r="BP48" i="76"/>
  <c r="BP133"/>
  <c r="BP132" s="1"/>
  <c r="CB207" i="62"/>
  <c r="CB206" s="1"/>
  <c r="CB128"/>
  <c r="AP62"/>
  <c r="AP148"/>
  <c r="CX109" i="76"/>
  <c r="CX180"/>
  <c r="AS104"/>
  <c r="AS175"/>
  <c r="CB197"/>
  <c r="CB41"/>
  <c r="CB35" s="1"/>
  <c r="CB126"/>
  <c r="BX168"/>
  <c r="BX97"/>
  <c r="D54"/>
  <c r="E54"/>
  <c r="D54" i="77" s="1"/>
  <c r="F138" i="76"/>
  <c r="S99"/>
  <c r="S170"/>
  <c r="CF17" i="64"/>
  <c r="CF32"/>
  <c r="AV93" i="76"/>
  <c r="AV164"/>
  <c r="CW201"/>
  <c r="CW199" s="1"/>
  <c r="CW130"/>
  <c r="BT184"/>
  <c r="BT113"/>
  <c r="U129"/>
  <c r="U200"/>
  <c r="U44"/>
  <c r="AU117"/>
  <c r="AU188"/>
  <c r="AU185" s="1"/>
  <c r="H159" i="62"/>
  <c r="H35"/>
  <c r="S168" i="76"/>
  <c r="S97"/>
  <c r="U159" i="62"/>
  <c r="U35"/>
  <c r="F31" i="63"/>
  <c r="DE12"/>
  <c r="D33" i="64"/>
  <c r="E33"/>
  <c r="DD33"/>
  <c r="CE186" i="76"/>
  <c r="CE115"/>
  <c r="AL32" i="63"/>
  <c r="AL17"/>
  <c r="AO34" i="62"/>
  <c r="AO62"/>
  <c r="AW180" i="76"/>
  <c r="AW109"/>
  <c r="BH35" i="62"/>
  <c r="BH159"/>
  <c r="Y130" i="76"/>
  <c r="Y128" s="1"/>
  <c r="Y201"/>
  <c r="Y199" s="1"/>
  <c r="N30" i="64"/>
  <c r="BP101" i="76"/>
  <c r="BY47" i="63"/>
  <c r="BY75" s="1"/>
  <c r="BK64" i="64"/>
  <c r="AW199" i="76"/>
  <c r="AH196"/>
  <c r="CD35" i="66"/>
  <c r="CZ36" i="64"/>
  <c r="AG22" i="63"/>
  <c r="CT31" i="64"/>
  <c r="D29"/>
  <c r="I184" i="62"/>
  <c r="I183" s="1"/>
  <c r="BN120"/>
  <c r="BK36" i="63"/>
  <c r="AC91" i="62"/>
  <c r="AA36" i="64"/>
  <c r="AM101" i="62"/>
  <c r="AA44" i="64"/>
  <c r="AQ31" i="63"/>
  <c r="T132" i="62"/>
  <c r="T131" s="1"/>
  <c r="AC148"/>
  <c r="AR101"/>
  <c r="K106"/>
  <c r="CX48" i="63"/>
  <c r="U132" i="62"/>
  <c r="AC21" i="63"/>
  <c r="D143" i="62"/>
  <c r="G56" i="63"/>
  <c r="R47" i="62"/>
  <c r="R75" s="1"/>
  <c r="W114"/>
  <c r="AG48" i="63"/>
  <c r="AG47" s="1"/>
  <c r="AG75" s="1"/>
  <c r="CY82"/>
  <c r="CT36"/>
  <c r="CT82" s="1"/>
  <c r="AZ22" i="64"/>
  <c r="BQ91" i="62"/>
  <c r="BQ106"/>
  <c r="BQ105" s="1"/>
  <c r="F62"/>
  <c r="BF174" i="76"/>
  <c r="BF103"/>
  <c r="BR128" i="62"/>
  <c r="BR119" s="1"/>
  <c r="BR207"/>
  <c r="BR206" s="1"/>
  <c r="AF17" i="63"/>
  <c r="AF32"/>
  <c r="CR48" i="76"/>
  <c r="CR133"/>
  <c r="CR132" s="1"/>
  <c r="CR131" s="1"/>
  <c r="CK111"/>
  <c r="CK182"/>
  <c r="K124"/>
  <c r="K195"/>
  <c r="CI36"/>
  <c r="CI121"/>
  <c r="CI192"/>
  <c r="BO31" i="63"/>
  <c r="BO7"/>
  <c r="CR98" i="76"/>
  <c r="CR169"/>
  <c r="BV44"/>
  <c r="BV200"/>
  <c r="BV129"/>
  <c r="BE164"/>
  <c r="BE93"/>
  <c r="BB108"/>
  <c r="BB179"/>
  <c r="CG104"/>
  <c r="CG175"/>
  <c r="AH126"/>
  <c r="AH197"/>
  <c r="AH41"/>
  <c r="BA194"/>
  <c r="BA123"/>
  <c r="AC122"/>
  <c r="AC193"/>
  <c r="Q184"/>
  <c r="Q113"/>
  <c r="G95"/>
  <c r="G166"/>
  <c r="E43" i="64"/>
  <c r="E41" s="1"/>
  <c r="D43"/>
  <c r="DD43"/>
  <c r="DD41" s="1"/>
  <c r="CC7" i="63"/>
  <c r="CC31"/>
  <c r="CC30" s="1"/>
  <c r="DA48" i="76"/>
  <c r="DA133"/>
  <c r="DA132" s="1"/>
  <c r="AR93"/>
  <c r="AR164"/>
  <c r="CY201"/>
  <c r="CY130"/>
  <c r="CK133"/>
  <c r="CK132" s="1"/>
  <c r="CK131" s="1"/>
  <c r="CK48"/>
  <c r="CW22"/>
  <c r="CW178"/>
  <c r="CW107"/>
  <c r="AE111"/>
  <c r="AE182"/>
  <c r="CZ35" i="62"/>
  <c r="CZ159"/>
  <c r="CA168" i="76"/>
  <c r="CA97"/>
  <c r="AK187"/>
  <c r="AK30"/>
  <c r="AK116"/>
  <c r="X31" i="63"/>
  <c r="X30" s="1"/>
  <c r="X7"/>
  <c r="CJ56" i="76"/>
  <c r="CJ47" s="1"/>
  <c r="CJ75" s="1"/>
  <c r="CJ141"/>
  <c r="CJ140" s="1"/>
  <c r="CJ131" s="1"/>
  <c r="AR184"/>
  <c r="AR113"/>
  <c r="Z188"/>
  <c r="Z185" s="1"/>
  <c r="Z117"/>
  <c r="Z114" s="1"/>
  <c r="BN98"/>
  <c r="BN169"/>
  <c r="BG194"/>
  <c r="BG123"/>
  <c r="M36"/>
  <c r="M192"/>
  <c r="M121"/>
  <c r="CZ183"/>
  <c r="CZ112"/>
  <c r="AS126"/>
  <c r="AS197"/>
  <c r="AS41"/>
  <c r="E97" i="62"/>
  <c r="D92" i="65" s="1"/>
  <c r="D97" i="62"/>
  <c r="BG48" i="76"/>
  <c r="BG133"/>
  <c r="BG132" s="1"/>
  <c r="R32" i="64"/>
  <c r="R17"/>
  <c r="BD113" i="76"/>
  <c r="BD184"/>
  <c r="CG167"/>
  <c r="CG96"/>
  <c r="BX32" i="64"/>
  <c r="BX17"/>
  <c r="AU109" i="76"/>
  <c r="AU180"/>
  <c r="CI115"/>
  <c r="CI186"/>
  <c r="D49" i="64"/>
  <c r="G48"/>
  <c r="CL109" i="76"/>
  <c r="CL180"/>
  <c r="BM36"/>
  <c r="BM35" s="1"/>
  <c r="BM121"/>
  <c r="BM192"/>
  <c r="BM103"/>
  <c r="BM174"/>
  <c r="AL188"/>
  <c r="AL117"/>
  <c r="AH44"/>
  <c r="AH200"/>
  <c r="AH129"/>
  <c r="P127"/>
  <c r="P125" s="1"/>
  <c r="P198"/>
  <c r="M93"/>
  <c r="M164"/>
  <c r="BD126"/>
  <c r="BD197"/>
  <c r="BD196" s="1"/>
  <c r="BD41"/>
  <c r="W99"/>
  <c r="W170"/>
  <c r="BS130"/>
  <c r="BS201"/>
  <c r="CW182"/>
  <c r="CW111"/>
  <c r="N148" i="62"/>
  <c r="N62"/>
  <c r="AM182" i="76"/>
  <c r="AM111"/>
  <c r="CS202" i="82"/>
  <c r="CS93" i="76"/>
  <c r="CS164"/>
  <c r="AM192"/>
  <c r="AM36"/>
  <c r="AM35" s="1"/>
  <c r="AM121"/>
  <c r="DD58" i="64"/>
  <c r="E58"/>
  <c r="D58"/>
  <c r="BO107" i="76"/>
  <c r="BO178"/>
  <c r="BO22"/>
  <c r="AK103"/>
  <c r="AK174"/>
  <c r="BA181"/>
  <c r="BA110"/>
  <c r="AE207" i="62"/>
  <c r="AE206" s="1"/>
  <c r="AE128"/>
  <c r="T36" i="76"/>
  <c r="T192"/>
  <c r="T121"/>
  <c r="BI170"/>
  <c r="BI99"/>
  <c r="O103"/>
  <c r="O174"/>
  <c r="AA200"/>
  <c r="AA129"/>
  <c r="AA128" s="1"/>
  <c r="AA44"/>
  <c r="AG169"/>
  <c r="AG98"/>
  <c r="I110"/>
  <c r="I181"/>
  <c r="AR173"/>
  <c r="AR102"/>
  <c r="AR17"/>
  <c r="BX31" i="63"/>
  <c r="BX30" s="1"/>
  <c r="BX7"/>
  <c r="W117" i="76"/>
  <c r="W188"/>
  <c r="BN129"/>
  <c r="BN44"/>
  <c r="BN200"/>
  <c r="CW97"/>
  <c r="CW168"/>
  <c r="DD54" i="64"/>
  <c r="E54"/>
  <c r="D54"/>
  <c r="CG179" i="76"/>
  <c r="CG108"/>
  <c r="CF17"/>
  <c r="CF56" i="82" s="1"/>
  <c r="CF57" s="1"/>
  <c r="CF102" i="76"/>
  <c r="CF173"/>
  <c r="BC117"/>
  <c r="BC188"/>
  <c r="CZ103"/>
  <c r="CZ174"/>
  <c r="BH174"/>
  <c r="BH103"/>
  <c r="BQ31" i="64"/>
  <c r="BQ7"/>
  <c r="CQ107" i="76"/>
  <c r="CQ22"/>
  <c r="CQ178"/>
  <c r="AE48"/>
  <c r="AE47" s="1"/>
  <c r="AE133"/>
  <c r="AE132" s="1"/>
  <c r="CH62" i="62"/>
  <c r="CH148"/>
  <c r="CH150"/>
  <c r="AW128"/>
  <c r="AW207"/>
  <c r="AW206" s="1"/>
  <c r="U199" i="76"/>
  <c r="K47"/>
  <c r="K75" s="1"/>
  <c r="AW128"/>
  <c r="AH125"/>
  <c r="O119" i="62"/>
  <c r="CX30" i="63"/>
  <c r="DD41" i="66"/>
  <c r="CJ91" i="62"/>
  <c r="E40" i="76"/>
  <c r="D40" i="77" s="1"/>
  <c r="BF192" i="62"/>
  <c r="CI179"/>
  <c r="CE21" i="63"/>
  <c r="AG184" i="62"/>
  <c r="BO48" i="63"/>
  <c r="BO47" s="1"/>
  <c r="BO75" s="1"/>
  <c r="AC64" i="62"/>
  <c r="BQ36" i="64"/>
  <c r="BQ83" s="1"/>
  <c r="CQ31" i="63"/>
  <c r="AV36" i="66"/>
  <c r="AF44"/>
  <c r="Z48" i="64"/>
  <c r="M41" i="66"/>
  <c r="M91" s="1"/>
  <c r="BD48" i="64"/>
  <c r="CX62" i="62"/>
  <c r="CF184"/>
  <c r="BK36" i="64"/>
  <c r="BP22"/>
  <c r="BP21" s="1"/>
  <c r="T48" i="63"/>
  <c r="BP132" i="62"/>
  <c r="K184"/>
  <c r="DD56"/>
  <c r="G140"/>
  <c r="AO22" i="76"/>
  <c r="N169" i="62"/>
  <c r="Y179"/>
  <c r="BH36" i="66"/>
  <c r="BH35" s="1"/>
  <c r="BH48" i="64"/>
  <c r="BH47" s="1"/>
  <c r="BH75" s="1"/>
  <c r="CB62" i="62"/>
  <c r="CJ97" i="76"/>
  <c r="CJ168"/>
  <c r="BD200"/>
  <c r="BD44"/>
  <c r="BD129"/>
  <c r="BD128" s="1"/>
  <c r="CM41"/>
  <c r="CM197"/>
  <c r="CM196" s="1"/>
  <c r="CM126"/>
  <c r="CM125" s="1"/>
  <c r="AN165"/>
  <c r="AN94"/>
  <c r="BP200"/>
  <c r="BP44"/>
  <c r="BP129"/>
  <c r="AS65" i="82"/>
  <c r="AS66" s="1"/>
  <c r="AS100" i="76"/>
  <c r="AS171"/>
  <c r="BI30"/>
  <c r="BI116"/>
  <c r="BI187"/>
  <c r="BO201" i="82"/>
  <c r="BO202"/>
  <c r="BO7" i="76"/>
  <c r="BO44" i="82" s="1"/>
  <c r="BO45" s="1"/>
  <c r="AL116" i="76"/>
  <c r="AL30"/>
  <c r="AL187"/>
  <c r="AC17" i="63"/>
  <c r="AC32"/>
  <c r="T186" i="76"/>
  <c r="T115"/>
  <c r="T114" s="1"/>
  <c r="AN167"/>
  <c r="AN96"/>
  <c r="CS121"/>
  <c r="CS192"/>
  <c r="CS36"/>
  <c r="CC163"/>
  <c r="CC7"/>
  <c r="CC44" i="82" s="1"/>
  <c r="CC45" s="1"/>
  <c r="CC92" i="76"/>
  <c r="CC201" i="82"/>
  <c r="CC202"/>
  <c r="AB197" i="76"/>
  <c r="AB41"/>
  <c r="AB126"/>
  <c r="BV21" i="62"/>
  <c r="BV64"/>
  <c r="BV150"/>
  <c r="X201" i="82"/>
  <c r="X7" i="76"/>
  <c r="X44" i="82" s="1"/>
  <c r="X45" s="1"/>
  <c r="X202"/>
  <c r="AH178" i="76"/>
  <c r="AH107"/>
  <c r="AH22"/>
  <c r="CH129"/>
  <c r="CH128" s="1"/>
  <c r="CH44"/>
  <c r="CH35" s="1"/>
  <c r="CH200"/>
  <c r="CH199" s="1"/>
  <c r="AM188"/>
  <c r="AM185" s="1"/>
  <c r="AM117"/>
  <c r="AA168"/>
  <c r="AA97"/>
  <c r="CO141"/>
  <c r="CO140" s="1"/>
  <c r="CO56"/>
  <c r="BO141"/>
  <c r="BO140" s="1"/>
  <c r="BO56"/>
  <c r="Q195"/>
  <c r="Q124"/>
  <c r="E13"/>
  <c r="D13" i="77" s="1"/>
  <c r="D13" i="76"/>
  <c r="F97"/>
  <c r="F168"/>
  <c r="DE13" i="63"/>
  <c r="D13"/>
  <c r="D270" s="1"/>
  <c r="M270" s="1"/>
  <c r="E13"/>
  <c r="E270" s="1"/>
  <c r="CC171" i="76"/>
  <c r="CC100"/>
  <c r="CC65" i="82"/>
  <c r="CC66" s="1"/>
  <c r="M127" i="76"/>
  <c r="M198"/>
  <c r="U31" i="63"/>
  <c r="U30" s="1"/>
  <c r="U7"/>
  <c r="U62" s="1"/>
  <c r="AN171" i="76"/>
  <c r="AN65" i="82"/>
  <c r="AN66" s="1"/>
  <c r="AN100" i="76"/>
  <c r="AI169"/>
  <c r="AI98"/>
  <c r="AO188"/>
  <c r="AO117"/>
  <c r="CV181"/>
  <c r="CV110"/>
  <c r="N169"/>
  <c r="N98"/>
  <c r="AA112"/>
  <c r="AA183"/>
  <c r="AH128" i="62"/>
  <c r="AH207"/>
  <c r="AH206" s="1"/>
  <c r="CQ32" i="63"/>
  <c r="CQ30" s="1"/>
  <c r="CQ17"/>
  <c r="Y111" i="76"/>
  <c r="Y182"/>
  <c r="AY112"/>
  <c r="AY183"/>
  <c r="AU100"/>
  <c r="AU65" i="82"/>
  <c r="AU66" s="1"/>
  <c r="AU171" i="76"/>
  <c r="D12"/>
  <c r="AC96"/>
  <c r="AC167"/>
  <c r="O44"/>
  <c r="O129"/>
  <c r="O200"/>
  <c r="X187"/>
  <c r="X30"/>
  <c r="X116"/>
  <c r="BK35" i="62"/>
  <c r="BK159"/>
  <c r="BZ187" i="76"/>
  <c r="BZ185" s="1"/>
  <c r="BZ116"/>
  <c r="AC31" i="63"/>
  <c r="AC7"/>
  <c r="CG111" i="76"/>
  <c r="CG182"/>
  <c r="AM62" i="62"/>
  <c r="AM148"/>
  <c r="CB178" i="76"/>
  <c r="CB107"/>
  <c r="CB22"/>
  <c r="AI62" i="62"/>
  <c r="AI148"/>
  <c r="CO184" i="76"/>
  <c r="CO113"/>
  <c r="E45" i="63"/>
  <c r="AA44"/>
  <c r="CP195" i="76"/>
  <c r="CP124"/>
  <c r="T133"/>
  <c r="T132" s="1"/>
  <c r="T48"/>
  <c r="M32" i="64"/>
  <c r="M30" s="1"/>
  <c r="M17"/>
  <c r="AR32" i="63"/>
  <c r="AR17"/>
  <c r="BX7" i="76"/>
  <c r="BX44" i="82" s="1"/>
  <c r="BX45" s="1"/>
  <c r="BX202"/>
  <c r="BX201"/>
  <c r="BM113" i="76"/>
  <c r="BM184"/>
  <c r="AP32" i="64"/>
  <c r="AP17"/>
  <c r="CK180" i="76"/>
  <c r="CK109"/>
  <c r="M124"/>
  <c r="M195"/>
  <c r="DE54" i="63"/>
  <c r="D54"/>
  <c r="D289" s="1"/>
  <c r="M289" s="1"/>
  <c r="E54"/>
  <c r="E289" s="1"/>
  <c r="U95" i="76"/>
  <c r="U166"/>
  <c r="CW100"/>
  <c r="CW65" i="82"/>
  <c r="CW66" s="1"/>
  <c r="CW171" i="76"/>
  <c r="BI95"/>
  <c r="BI166"/>
  <c r="R48"/>
  <c r="R47" s="1"/>
  <c r="R75" s="1"/>
  <c r="R133"/>
  <c r="R132" s="1"/>
  <c r="R131" s="1"/>
  <c r="AG159" i="62"/>
  <c r="AG35"/>
  <c r="BU102" i="76"/>
  <c r="BU173"/>
  <c r="BU17"/>
  <c r="U36"/>
  <c r="U121"/>
  <c r="U192"/>
  <c r="D185" i="62"/>
  <c r="E185"/>
  <c r="AZ109" i="76"/>
  <c r="AZ180"/>
  <c r="E33" i="63"/>
  <c r="D33"/>
  <c r="U128" i="76"/>
  <c r="CU120"/>
  <c r="AF64" i="64"/>
  <c r="BJ131" i="76"/>
  <c r="AX34" i="64"/>
  <c r="BE18" i="65"/>
  <c r="V47" i="76"/>
  <c r="BN35"/>
  <c r="AE131"/>
  <c r="CR172"/>
  <c r="BC125"/>
  <c r="P196"/>
  <c r="BA56" i="63"/>
  <c r="BA47" s="1"/>
  <c r="BA75" s="1"/>
  <c r="DA48"/>
  <c r="DA47" s="1"/>
  <c r="DA75" s="1"/>
  <c r="E111" i="62"/>
  <c r="D106" i="65" s="1"/>
  <c r="E106" s="1"/>
  <c r="CZ198" i="62"/>
  <c r="CZ197" s="1"/>
  <c r="CI101"/>
  <c r="CI118" s="1"/>
  <c r="CI198" s="1"/>
  <c r="E93"/>
  <c r="D88" i="65" s="1"/>
  <c r="Y48" i="64"/>
  <c r="CS48" i="63"/>
  <c r="E201" i="62"/>
  <c r="CI30" i="66"/>
  <c r="G48" i="63"/>
  <c r="G47" s="1"/>
  <c r="G75" s="1"/>
  <c r="CL44"/>
  <c r="P64" i="62"/>
  <c r="CQ31" i="64"/>
  <c r="CF120" i="62"/>
  <c r="AP184"/>
  <c r="BI31" i="63"/>
  <c r="BK91" i="66"/>
  <c r="AO106" i="62"/>
  <c r="AO105" s="1"/>
  <c r="CY91" i="66"/>
  <c r="BE31" i="63"/>
  <c r="BE30" s="1"/>
  <c r="D174" i="62"/>
  <c r="U148"/>
  <c r="AF56" i="76"/>
  <c r="AF141"/>
  <c r="AF140" s="1"/>
  <c r="AF131" s="1"/>
  <c r="CT166"/>
  <c r="CT95"/>
  <c r="BD207" i="62"/>
  <c r="BD206" s="1"/>
  <c r="BD128"/>
  <c r="CL93" i="76"/>
  <c r="CL164"/>
  <c r="CZ56"/>
  <c r="CZ47" s="1"/>
  <c r="CZ141"/>
  <c r="CZ140" s="1"/>
  <c r="CZ131" s="1"/>
  <c r="BO148" i="62"/>
  <c r="BO62"/>
  <c r="I109" i="76"/>
  <c r="I180"/>
  <c r="S94"/>
  <c r="S165"/>
  <c r="CW126"/>
  <c r="CW125" s="1"/>
  <c r="CW197"/>
  <c r="CW196" s="1"/>
  <c r="CW41"/>
  <c r="CK31" i="64"/>
  <c r="CK7"/>
  <c r="AL129" i="76"/>
  <c r="AL44"/>
  <c r="AL200"/>
  <c r="AO103"/>
  <c r="AO174"/>
  <c r="CV180"/>
  <c r="CV109"/>
  <c r="AL115"/>
  <c r="AL186"/>
  <c r="AB127"/>
  <c r="AB198"/>
  <c r="AB166"/>
  <c r="AB95"/>
  <c r="CI113"/>
  <c r="CI184"/>
  <c r="BB104"/>
  <c r="BB101" s="1"/>
  <c r="BB175"/>
  <c r="BB172" s="1"/>
  <c r="CZ169"/>
  <c r="CZ98"/>
  <c r="CD99"/>
  <c r="CD170"/>
  <c r="AR100"/>
  <c r="AR171"/>
  <c r="AR65" i="82"/>
  <c r="AR66" s="1"/>
  <c r="BH193" i="76"/>
  <c r="BH122"/>
  <c r="CM32" i="64"/>
  <c r="CM17"/>
  <c r="BY127" i="76"/>
  <c r="BY198"/>
  <c r="BJ163"/>
  <c r="BJ92"/>
  <c r="BJ201" i="82"/>
  <c r="CA165" i="76"/>
  <c r="CA94"/>
  <c r="Q194"/>
  <c r="Q123"/>
  <c r="AG21" i="62"/>
  <c r="AG62"/>
  <c r="BK195" i="76"/>
  <c r="BK124"/>
  <c r="CN201"/>
  <c r="CN199" s="1"/>
  <c r="CN130"/>
  <c r="AK194"/>
  <c r="AK123"/>
  <c r="H181"/>
  <c r="H110"/>
  <c r="AU108"/>
  <c r="AU179"/>
  <c r="I22"/>
  <c r="I178"/>
  <c r="I107"/>
  <c r="AI165"/>
  <c r="AI94"/>
  <c r="CN48"/>
  <c r="CN47" s="1"/>
  <c r="CN75" s="1"/>
  <c r="CN133"/>
  <c r="CN132" s="1"/>
  <c r="BF198"/>
  <c r="BF127"/>
  <c r="BF125" s="1"/>
  <c r="CQ150" i="62"/>
  <c r="CQ34"/>
  <c r="CQ62"/>
  <c r="CQ148"/>
  <c r="BB207"/>
  <c r="BB206" s="1"/>
  <c r="BB128"/>
  <c r="BB119" s="1"/>
  <c r="BF17" i="63"/>
  <c r="BF32"/>
  <c r="AA36" i="76"/>
  <c r="AA192"/>
  <c r="AA121"/>
  <c r="AA120" s="1"/>
  <c r="CL97"/>
  <c r="CL168"/>
  <c r="AM32" i="63"/>
  <c r="AM17"/>
  <c r="M197" i="76"/>
  <c r="M196" s="1"/>
  <c r="M126"/>
  <c r="M125" s="1"/>
  <c r="M41"/>
  <c r="M152" s="1"/>
  <c r="M208" i="82" s="1"/>
  <c r="M209" s="1"/>
  <c r="CX17" i="64"/>
  <c r="CX32"/>
  <c r="CW35" i="62"/>
  <c r="CW159"/>
  <c r="AI17" i="76"/>
  <c r="AI56" i="82" s="1"/>
  <c r="AI57" s="1"/>
  <c r="AI173" i="76"/>
  <c r="AI102"/>
  <c r="AA128" i="62"/>
  <c r="AA207"/>
  <c r="AA206" s="1"/>
  <c r="BA124" i="76"/>
  <c r="BA195"/>
  <c r="AR150" i="62"/>
  <c r="AR34"/>
  <c r="CF200" i="76"/>
  <c r="CF129"/>
  <c r="CF44"/>
  <c r="AV103"/>
  <c r="AV101" s="1"/>
  <c r="AV174"/>
  <c r="CX96"/>
  <c r="CX167"/>
  <c r="BG17" i="64"/>
  <c r="BG32"/>
  <c r="DA113" i="76"/>
  <c r="DA184"/>
  <c r="G56"/>
  <c r="G141"/>
  <c r="AX184"/>
  <c r="AX113"/>
  <c r="AZ184"/>
  <c r="AZ113"/>
  <c r="F106" i="62"/>
  <c r="F105" s="1"/>
  <c r="D107"/>
  <c r="BQ31" i="63"/>
  <c r="BQ7"/>
  <c r="BF180" i="76"/>
  <c r="BF109"/>
  <c r="Y62" i="62"/>
  <c r="Y150"/>
  <c r="AO17" i="76"/>
  <c r="AO102"/>
  <c r="AO173"/>
  <c r="J94"/>
  <c r="J165"/>
  <c r="CY184"/>
  <c r="CY113"/>
  <c r="CH32" i="63"/>
  <c r="CH17"/>
  <c r="BH126" i="76"/>
  <c r="BH197"/>
  <c r="BH196" s="1"/>
  <c r="CT100"/>
  <c r="CT65" i="82"/>
  <c r="CT66" s="1"/>
  <c r="CT171" i="76"/>
  <c r="BF30" i="63"/>
  <c r="BC47" i="76"/>
  <c r="K128"/>
  <c r="BD199"/>
  <c r="CF101"/>
  <c r="DA91" i="66"/>
  <c r="S118" i="62"/>
  <c r="S198" s="1"/>
  <c r="S197" s="1"/>
  <c r="BQ199" i="76"/>
  <c r="BH30" i="64"/>
  <c r="AA191" i="76"/>
  <c r="AL64" i="64"/>
  <c r="BQ35"/>
  <c r="CB131" i="62"/>
  <c r="BD125" i="76"/>
  <c r="AU128"/>
  <c r="O128"/>
  <c r="CR47"/>
  <c r="CR75" s="1"/>
  <c r="CN128"/>
  <c r="AC30" i="64"/>
  <c r="CQ36" i="63"/>
  <c r="E127" i="62"/>
  <c r="D122" i="65" s="1"/>
  <c r="E122" s="1"/>
  <c r="CL7" i="63"/>
  <c r="CZ36" i="66"/>
  <c r="AU75" i="64"/>
  <c r="Y48" i="63"/>
  <c r="BG48"/>
  <c r="N22"/>
  <c r="N21" s="1"/>
  <c r="CS48" i="64"/>
  <c r="CL44" i="66"/>
  <c r="CL35" s="1"/>
  <c r="BM120" i="62"/>
  <c r="BK36" i="66"/>
  <c r="BK35" s="1"/>
  <c r="AC169" i="62"/>
  <c r="Z132"/>
  <c r="Z131" s="1"/>
  <c r="DE58" i="63"/>
  <c r="CF36"/>
  <c r="D58"/>
  <c r="D292" s="1"/>
  <c r="M292" s="1"/>
  <c r="U22" i="76"/>
  <c r="AQ169" i="62"/>
  <c r="CM91"/>
  <c r="U48" i="63"/>
  <c r="U47" s="1"/>
  <c r="U75" s="1"/>
  <c r="AB192" i="62"/>
  <c r="AC21" i="64"/>
  <c r="V36"/>
  <c r="CV62" i="62"/>
  <c r="BE7" i="64"/>
  <c r="AI201" i="82"/>
  <c r="CJ179" i="62"/>
  <c r="AU192"/>
  <c r="BU82" i="63"/>
  <c r="BH120" i="62"/>
  <c r="CV92" i="76"/>
  <c r="CV7"/>
  <c r="CV44" i="82" s="1"/>
  <c r="CV45" s="1"/>
  <c r="CD159" i="62"/>
  <c r="CD35"/>
  <c r="CI117" i="76"/>
  <c r="CI188"/>
  <c r="AT195"/>
  <c r="AT124"/>
  <c r="BW98"/>
  <c r="BW169"/>
  <c r="BF186"/>
  <c r="BF185" s="1"/>
  <c r="BF115"/>
  <c r="CA117"/>
  <c r="CA188"/>
  <c r="CA185" s="1"/>
  <c r="CI159" i="62"/>
  <c r="CI35"/>
  <c r="BY129" i="76"/>
  <c r="BY44"/>
  <c r="BY200"/>
  <c r="P110"/>
  <c r="P181"/>
  <c r="J115"/>
  <c r="J186"/>
  <c r="AZ179"/>
  <c r="AZ108"/>
  <c r="AZ106" s="1"/>
  <c r="CK62" i="62"/>
  <c r="CK148"/>
  <c r="E202"/>
  <c r="D202"/>
  <c r="BU201" i="76"/>
  <c r="BU130"/>
  <c r="BA17"/>
  <c r="BA56" i="82" s="1"/>
  <c r="BA57" s="1"/>
  <c r="BA173" i="76"/>
  <c r="BA102"/>
  <c r="BZ98"/>
  <c r="BZ169"/>
  <c r="CN111"/>
  <c r="CN182"/>
  <c r="AD107"/>
  <c r="AD178"/>
  <c r="AD22"/>
  <c r="D43" i="65"/>
  <c r="E43" s="1"/>
  <c r="D198"/>
  <c r="E198" s="1"/>
  <c r="N141" i="76"/>
  <c r="N140" s="1"/>
  <c r="N56"/>
  <c r="CI17" i="63"/>
  <c r="CI32"/>
  <c r="X182" i="76"/>
  <c r="X111"/>
  <c r="CT108"/>
  <c r="CT179"/>
  <c r="BZ159" i="62"/>
  <c r="BZ35"/>
  <c r="CU98" i="76"/>
  <c r="CU169"/>
  <c r="AI127"/>
  <c r="AI198"/>
  <c r="AI196" s="1"/>
  <c r="CE107"/>
  <c r="CE22"/>
  <c r="CE178"/>
  <c r="CM32" i="63"/>
  <c r="CM17"/>
  <c r="BJ7"/>
  <c r="BJ31"/>
  <c r="BJ30" s="1"/>
  <c r="CL201" i="76"/>
  <c r="CL130"/>
  <c r="Y48"/>
  <c r="Y47" s="1"/>
  <c r="Y75" s="1"/>
  <c r="Y133"/>
  <c r="Y132" s="1"/>
  <c r="Y131" s="1"/>
  <c r="AD201"/>
  <c r="AD130"/>
  <c r="D175" i="62"/>
  <c r="E175"/>
  <c r="CN94" i="76"/>
  <c r="CN165"/>
  <c r="AE127"/>
  <c r="AE125" s="1"/>
  <c r="AE198"/>
  <c r="AE196" s="1"/>
  <c r="BO48"/>
  <c r="BO133"/>
  <c r="BO132" s="1"/>
  <c r="BE32" i="64"/>
  <c r="BE30" s="1"/>
  <c r="BE17"/>
  <c r="Q115" i="76"/>
  <c r="Q186"/>
  <c r="T198"/>
  <c r="T127"/>
  <c r="CF193"/>
  <c r="CF122"/>
  <c r="BN110"/>
  <c r="BN181"/>
  <c r="CX107"/>
  <c r="CX178"/>
  <c r="CX22"/>
  <c r="BR164"/>
  <c r="BR93"/>
  <c r="CU97"/>
  <c r="CU168"/>
  <c r="AJ201"/>
  <c r="AJ130"/>
  <c r="AD169"/>
  <c r="AD98"/>
  <c r="CX7" i="64"/>
  <c r="CX31"/>
  <c r="AO111" i="76"/>
  <c r="AO182"/>
  <c r="AE200"/>
  <c r="AE44"/>
  <c r="AE129"/>
  <c r="BT180"/>
  <c r="BT109"/>
  <c r="BR103"/>
  <c r="BR174"/>
  <c r="U103"/>
  <c r="U174"/>
  <c r="AC171"/>
  <c r="AC65" i="82"/>
  <c r="AC66" s="1"/>
  <c r="K175" i="76"/>
  <c r="K104"/>
  <c r="BR56"/>
  <c r="BR141"/>
  <c r="BR140" s="1"/>
  <c r="D27"/>
  <c r="F182"/>
  <c r="F111"/>
  <c r="E27"/>
  <c r="D27" i="77" s="1"/>
  <c r="D54" i="65"/>
  <c r="D209"/>
  <c r="E209" s="1"/>
  <c r="CM31" i="64"/>
  <c r="CM7"/>
  <c r="CM62" s="1"/>
  <c r="CF95" i="76"/>
  <c r="CF166"/>
  <c r="T173"/>
  <c r="T102"/>
  <c r="AS122"/>
  <c r="AS193"/>
  <c r="E59" i="63"/>
  <c r="E293" s="1"/>
  <c r="DE59"/>
  <c r="BT175" i="76"/>
  <c r="BT104"/>
  <c r="W187"/>
  <c r="W116"/>
  <c r="W30"/>
  <c r="U128" i="62"/>
  <c r="U119" s="1"/>
  <c r="U207"/>
  <c r="U206" s="1"/>
  <c r="U197" s="1"/>
  <c r="CY197" i="76"/>
  <c r="CY196" s="1"/>
  <c r="CY126"/>
  <c r="CY41"/>
  <c r="CY152" s="1"/>
  <c r="CY208" i="82" s="1"/>
  <c r="CY209" s="1"/>
  <c r="CP103" i="76"/>
  <c r="CP174"/>
  <c r="D12" i="65"/>
  <c r="D167"/>
  <c r="E33" i="66"/>
  <c r="D33"/>
  <c r="DD33"/>
  <c r="AO32" i="63"/>
  <c r="AO17"/>
  <c r="AD7"/>
  <c r="AD62" s="1"/>
  <c r="AD31"/>
  <c r="AD30" s="1"/>
  <c r="CT91" i="66"/>
  <c r="CF30" i="64"/>
  <c r="K199" i="76"/>
  <c r="AH199"/>
  <c r="CF172"/>
  <c r="BZ152"/>
  <c r="BZ208" i="82" s="1"/>
  <c r="BZ209" s="1"/>
  <c r="CA91" i="66"/>
  <c r="BE35" i="76"/>
  <c r="CG35" i="66"/>
  <c r="AF152" i="76"/>
  <c r="AF208" i="82" s="1"/>
  <c r="AF209" s="1"/>
  <c r="F196" i="76"/>
  <c r="CR114"/>
  <c r="CT30" i="64"/>
  <c r="BP131" i="76"/>
  <c r="O199"/>
  <c r="AR101"/>
  <c r="BH125"/>
  <c r="AO30" i="64"/>
  <c r="AU82" i="63"/>
  <c r="AD182" i="65"/>
  <c r="CJ182"/>
  <c r="BM119" i="62"/>
  <c r="AL30" i="66"/>
  <c r="Z30"/>
  <c r="AG21" i="64"/>
  <c r="BB30" i="66"/>
  <c r="BY125" i="62"/>
  <c r="BY119" s="1"/>
  <c r="AG106"/>
  <c r="BG132"/>
  <c r="N22" i="76"/>
  <c r="G131" i="62"/>
  <c r="BM36" i="64"/>
  <c r="BF17"/>
  <c r="CN132" i="62"/>
  <c r="CB114"/>
  <c r="AS41" i="63"/>
  <c r="D27"/>
  <c r="D281" s="1"/>
  <c r="M281" s="1"/>
  <c r="BB44" i="76"/>
  <c r="BK120" i="62"/>
  <c r="BK119" s="1"/>
  <c r="CF36" i="66"/>
  <c r="BL22" i="64"/>
  <c r="BL21" s="1"/>
  <c r="BR132" i="62"/>
  <c r="BR131" s="1"/>
  <c r="CO64"/>
  <c r="DE39" i="63"/>
  <c r="AB30" i="76"/>
  <c r="AG83" i="64"/>
  <c r="D22" i="62"/>
  <c r="AY31" i="64"/>
  <c r="AY30" s="1"/>
  <c r="O30" i="66"/>
  <c r="Y101" i="62"/>
  <c r="D108"/>
  <c r="BP36" i="64"/>
  <c r="CT62" i="62"/>
  <c r="Q114"/>
  <c r="J62"/>
  <c r="CV31" i="64"/>
  <c r="CV7"/>
  <c r="AF150" i="62"/>
  <c r="AF64"/>
  <c r="AF148"/>
  <c r="AU95" i="76"/>
  <c r="AU166"/>
  <c r="BL104"/>
  <c r="BL175"/>
  <c r="AC173"/>
  <c r="AC102"/>
  <c r="AC17"/>
  <c r="CK31" i="63"/>
  <c r="CK7"/>
  <c r="Q95" i="76"/>
  <c r="Q166"/>
  <c r="M171"/>
  <c r="M65" i="82"/>
  <c r="M66" s="1"/>
  <c r="M100" i="76"/>
  <c r="AV124"/>
  <c r="AV195"/>
  <c r="DA95"/>
  <c r="DA166"/>
  <c r="E43" i="63"/>
  <c r="D43"/>
  <c r="DE43"/>
  <c r="S130" i="76"/>
  <c r="S201"/>
  <c r="DA179"/>
  <c r="DA108"/>
  <c r="CT165"/>
  <c r="CT162" s="1"/>
  <c r="CT94"/>
  <c r="CT91" s="1"/>
  <c r="BM110"/>
  <c r="BM181"/>
  <c r="K34" i="62"/>
  <c r="K148"/>
  <c r="K64"/>
  <c r="K150"/>
  <c r="K165" i="76"/>
  <c r="K94"/>
  <c r="X7" i="64"/>
  <c r="X31"/>
  <c r="CG22" i="76"/>
  <c r="CG107"/>
  <c r="CG178"/>
  <c r="AM56"/>
  <c r="AM141"/>
  <c r="AM140" s="1"/>
  <c r="AX183"/>
  <c r="AX112"/>
  <c r="CY48"/>
  <c r="CY47" s="1"/>
  <c r="CY75" s="1"/>
  <c r="CY133"/>
  <c r="CY132" s="1"/>
  <c r="CY131" s="1"/>
  <c r="BZ121"/>
  <c r="BZ192"/>
  <c r="BZ36"/>
  <c r="BY126"/>
  <c r="BY41"/>
  <c r="BY152" s="1"/>
  <c r="BY208" i="82" s="1"/>
  <c r="BY209" s="1"/>
  <c r="BY197" i="76"/>
  <c r="BY196" s="1"/>
  <c r="BF111"/>
  <c r="BF182"/>
  <c r="CL95"/>
  <c r="CL166"/>
  <c r="CR112"/>
  <c r="CR183"/>
  <c r="I94"/>
  <c r="I165"/>
  <c r="CB48"/>
  <c r="CB47" s="1"/>
  <c r="CB133"/>
  <c r="CB132" s="1"/>
  <c r="AG22"/>
  <c r="AG178"/>
  <c r="AG107"/>
  <c r="U126"/>
  <c r="U125" s="1"/>
  <c r="U197"/>
  <c r="U196" s="1"/>
  <c r="CW7" i="64"/>
  <c r="CW31"/>
  <c r="D13"/>
  <c r="E13"/>
  <c r="DD13"/>
  <c r="U31"/>
  <c r="U30" s="1"/>
  <c r="U7"/>
  <c r="BU110" i="76"/>
  <c r="BU181"/>
  <c r="CT7" i="63"/>
  <c r="CT31"/>
  <c r="D39"/>
  <c r="E39"/>
  <c r="AJ167" i="76"/>
  <c r="AJ96"/>
  <c r="P32" i="64"/>
  <c r="P17"/>
  <c r="BF104" i="76"/>
  <c r="BF175"/>
  <c r="BK129"/>
  <c r="BK44"/>
  <c r="BK200"/>
  <c r="BC109"/>
  <c r="BC180"/>
  <c r="AB113"/>
  <c r="AB184"/>
  <c r="CM123"/>
  <c r="CM194"/>
  <c r="BS99"/>
  <c r="BS170"/>
  <c r="BF195"/>
  <c r="BF124"/>
  <c r="AS127"/>
  <c r="AS198"/>
  <c r="AY95"/>
  <c r="AY166"/>
  <c r="N7"/>
  <c r="N44" i="82" s="1"/>
  <c r="N45" s="1"/>
  <c r="N202"/>
  <c r="N201"/>
  <c r="AE94" i="76"/>
  <c r="AE165"/>
  <c r="BC110"/>
  <c r="BC181"/>
  <c r="CS182"/>
  <c r="CS111"/>
  <c r="G113"/>
  <c r="G184"/>
  <c r="N97"/>
  <c r="N168"/>
  <c r="CO195"/>
  <c r="CO124"/>
  <c r="P179"/>
  <c r="P108"/>
  <c r="P180"/>
  <c r="P109"/>
  <c r="BC113"/>
  <c r="BC184"/>
  <c r="CJ182"/>
  <c r="CJ111"/>
  <c r="AI32" i="63"/>
  <c r="AI30" s="1"/>
  <c r="AI17"/>
  <c r="CS32"/>
  <c r="CS17"/>
  <c r="BT112" i="76"/>
  <c r="BT183"/>
  <c r="CB181"/>
  <c r="CB110"/>
  <c r="AQ163"/>
  <c r="AQ92"/>
  <c r="BH56"/>
  <c r="BH47" s="1"/>
  <c r="BH141"/>
  <c r="BH140" s="1"/>
  <c r="BH131" s="1"/>
  <c r="BO103"/>
  <c r="BO174"/>
  <c r="AO194"/>
  <c r="AO123"/>
  <c r="BP95"/>
  <c r="BP166"/>
  <c r="CF32" i="63"/>
  <c r="CF17"/>
  <c r="AM110" i="76"/>
  <c r="AM181"/>
  <c r="D59"/>
  <c r="E59"/>
  <c r="D59" i="77" s="1"/>
  <c r="G143" i="76"/>
  <c r="AX97"/>
  <c r="AX168"/>
  <c r="V121"/>
  <c r="V36"/>
  <c r="V192"/>
  <c r="BW126"/>
  <c r="BW125" s="1"/>
  <c r="BW41"/>
  <c r="BW197"/>
  <c r="BW196" s="1"/>
  <c r="AR178"/>
  <c r="AR107"/>
  <c r="AR22"/>
  <c r="CQ187"/>
  <c r="CQ116"/>
  <c r="CQ30"/>
  <c r="BU17" i="63"/>
  <c r="BU32"/>
  <c r="U35" i="64"/>
  <c r="U83"/>
  <c r="F91" i="62"/>
  <c r="D96"/>
  <c r="E96"/>
  <c r="D91" i="65" s="1"/>
  <c r="D33" i="76"/>
  <c r="E33"/>
  <c r="D33" i="77" s="1"/>
  <c r="AX95" i="76"/>
  <c r="AX166"/>
  <c r="BF65" i="82"/>
  <c r="BF66" s="1"/>
  <c r="BF171" i="76"/>
  <c r="BF100"/>
  <c r="AH96"/>
  <c r="AH167"/>
  <c r="CJ194"/>
  <c r="CJ123"/>
  <c r="AY164"/>
  <c r="AY93"/>
  <c r="BI184"/>
  <c r="BI113"/>
  <c r="R111"/>
  <c r="R182"/>
  <c r="I117"/>
  <c r="I114" s="1"/>
  <c r="I188"/>
  <c r="I185" s="1"/>
  <c r="CH32" i="64"/>
  <c r="CH17"/>
  <c r="CH164" i="76"/>
  <c r="CH93"/>
  <c r="CN131" i="62"/>
  <c r="CX47" i="63"/>
  <c r="CX75" s="1"/>
  <c r="BH119" i="62"/>
  <c r="AH128" i="76"/>
  <c r="AL128"/>
  <c r="G47" i="64"/>
  <c r="G75" s="1"/>
  <c r="BP47" i="76"/>
  <c r="U152"/>
  <c r="U208" i="82" s="1"/>
  <c r="U209" s="1"/>
  <c r="CQ47" i="64"/>
  <c r="CQ75" s="1"/>
  <c r="AI125" i="76"/>
  <c r="AR35" i="64"/>
  <c r="DA48"/>
  <c r="DA47" s="1"/>
  <c r="DA75" s="1"/>
  <c r="CZ36" i="63"/>
  <c r="CZ82" s="1"/>
  <c r="Y132" i="62"/>
  <c r="CC148"/>
  <c r="CP22" i="76"/>
  <c r="BO47" i="62"/>
  <c r="BO75" s="1"/>
  <c r="BE196"/>
  <c r="BN36" i="63"/>
  <c r="BM36" i="66"/>
  <c r="BM35" s="1"/>
  <c r="P150" i="62"/>
  <c r="CH140"/>
  <c r="CN48" i="63"/>
  <c r="CN47" s="1"/>
  <c r="CN75" s="1"/>
  <c r="AV120" i="62"/>
  <c r="BB44" i="63"/>
  <c r="AM120" i="62"/>
  <c r="D142"/>
  <c r="CW35" i="66"/>
  <c r="BL184" i="62"/>
  <c r="BL183" s="1"/>
  <c r="BL101"/>
  <c r="AP22" i="64"/>
  <c r="AP21" s="1"/>
  <c r="AR179" i="62"/>
  <c r="AR196" s="1"/>
  <c r="BX91"/>
  <c r="CR101"/>
  <c r="DE46" i="63"/>
  <c r="DE44" s="1"/>
  <c r="CM169" i="62"/>
  <c r="AC183"/>
  <c r="D23" i="63"/>
  <c r="E20" i="64"/>
  <c r="K48"/>
  <c r="K47" s="1"/>
  <c r="K75" s="1"/>
  <c r="BQ169" i="62"/>
  <c r="CQ22" i="63"/>
  <c r="E94" i="62"/>
  <c r="D89" i="65" s="1"/>
  <c r="AK47" i="64"/>
  <c r="AK75" s="1"/>
  <c r="BH91" i="66"/>
  <c r="CV7" i="63"/>
  <c r="CV31"/>
  <c r="CV30" s="1"/>
  <c r="BR44" i="76"/>
  <c r="BR129"/>
  <c r="BR200"/>
  <c r="BE22"/>
  <c r="BE178"/>
  <c r="BE107"/>
  <c r="L122"/>
  <c r="L193"/>
  <c r="BU175"/>
  <c r="BU104"/>
  <c r="U117"/>
  <c r="U188"/>
  <c r="D40" i="65"/>
  <c r="E40" s="1"/>
  <c r="D195"/>
  <c r="E195" s="1"/>
  <c r="BJ115" i="76"/>
  <c r="BJ186"/>
  <c r="BT100"/>
  <c r="BT171"/>
  <c r="BT65" i="82"/>
  <c r="BT66" s="1"/>
  <c r="BM112" i="76"/>
  <c r="BM183"/>
  <c r="BB130"/>
  <c r="BB128" s="1"/>
  <c r="BB201"/>
  <c r="BB199" s="1"/>
  <c r="BL183"/>
  <c r="BL112"/>
  <c r="CN188"/>
  <c r="CN117"/>
  <c r="CQ95"/>
  <c r="CQ166"/>
  <c r="Z110"/>
  <c r="Z181"/>
  <c r="AH21" i="63"/>
  <c r="AR97" i="76"/>
  <c r="AR168"/>
  <c r="AR124"/>
  <c r="AR195"/>
  <c r="BL123"/>
  <c r="BL194"/>
  <c r="CB117"/>
  <c r="CB188"/>
  <c r="P193"/>
  <c r="P122"/>
  <c r="BB115"/>
  <c r="BB186"/>
  <c r="AE202" i="82"/>
  <c r="AE95" i="76"/>
  <c r="AE166"/>
  <c r="CV104"/>
  <c r="CV175"/>
  <c r="AV170"/>
  <c r="AV99"/>
  <c r="CW31" i="63"/>
  <c r="CW7"/>
  <c r="BX173" i="76"/>
  <c r="BX102"/>
  <c r="BX17"/>
  <c r="CU184"/>
  <c r="CU113"/>
  <c r="CT7"/>
  <c r="CT44" i="82" s="1"/>
  <c r="CT45" s="1"/>
  <c r="CT202"/>
  <c r="CT201"/>
  <c r="Z166" i="76"/>
  <c r="Z95"/>
  <c r="Z91" s="1"/>
  <c r="E39" i="66"/>
  <c r="D39"/>
  <c r="DD39"/>
  <c r="BB93" i="76"/>
  <c r="BB164"/>
  <c r="BW111"/>
  <c r="BW182"/>
  <c r="BQ113"/>
  <c r="BQ184"/>
  <c r="CL44"/>
  <c r="CL200"/>
  <c r="CL129"/>
  <c r="CL128" s="1"/>
  <c r="AU103"/>
  <c r="AU174"/>
  <c r="AU172" s="1"/>
  <c r="AC197"/>
  <c r="AC126"/>
  <c r="AC41"/>
  <c r="H93"/>
  <c r="H164"/>
  <c r="I95"/>
  <c r="I166"/>
  <c r="CQ17" i="64"/>
  <c r="CQ32"/>
  <c r="CI180" i="76"/>
  <c r="CI109"/>
  <c r="CT123"/>
  <c r="CT120" s="1"/>
  <c r="CT194"/>
  <c r="N7" i="63"/>
  <c r="N31"/>
  <c r="N30" s="1"/>
  <c r="CY83" i="64"/>
  <c r="BZ102" i="76"/>
  <c r="BZ173"/>
  <c r="BZ17"/>
  <c r="BR179"/>
  <c r="BR108"/>
  <c r="BK192"/>
  <c r="BK36"/>
  <c r="BK121"/>
  <c r="CG56"/>
  <c r="CG47" s="1"/>
  <c r="CG75" s="1"/>
  <c r="CG141"/>
  <c r="CG140" s="1"/>
  <c r="CG131" s="1"/>
  <c r="CX201" i="82"/>
  <c r="CX7" i="76"/>
  <c r="CX44" i="82" s="1"/>
  <c r="CX45" s="1"/>
  <c r="CX202"/>
  <c r="CE102" i="76"/>
  <c r="CE101" s="1"/>
  <c r="CE173"/>
  <c r="CE172" s="1"/>
  <c r="AT166"/>
  <c r="AT95"/>
  <c r="CN194"/>
  <c r="CN123"/>
  <c r="CX102"/>
  <c r="CX173"/>
  <c r="CS17"/>
  <c r="CS173"/>
  <c r="CS102"/>
  <c r="CR184"/>
  <c r="CR113"/>
  <c r="BD168"/>
  <c r="BD97"/>
  <c r="AP188"/>
  <c r="AP117"/>
  <c r="M150" i="62"/>
  <c r="M34"/>
  <c r="BL34"/>
  <c r="BL148"/>
  <c r="BL150"/>
  <c r="BL62"/>
  <c r="BX31" i="64"/>
  <c r="BX7"/>
  <c r="G104" i="76"/>
  <c r="G175"/>
  <c r="AP32" i="63"/>
  <c r="AP17"/>
  <c r="DD27" i="64"/>
  <c r="D27"/>
  <c r="E27"/>
  <c r="CP110" i="76"/>
  <c r="CP181"/>
  <c r="CM7" i="63"/>
  <c r="CM31"/>
  <c r="AH97" i="76"/>
  <c r="AH168"/>
  <c r="AC107"/>
  <c r="AC178"/>
  <c r="BK197"/>
  <c r="BK126"/>
  <c r="BK41"/>
  <c r="D214" i="65"/>
  <c r="E214" s="1"/>
  <c r="D59"/>
  <c r="N165" i="76"/>
  <c r="N94"/>
  <c r="S100"/>
  <c r="S65" i="82"/>
  <c r="S66" s="1"/>
  <c r="S171" i="76"/>
  <c r="AL34" i="62"/>
  <c r="AL150"/>
  <c r="AL148"/>
  <c r="AL64"/>
  <c r="AL62"/>
  <c r="AX194" i="76"/>
  <c r="AX123"/>
  <c r="AX120" s="1"/>
  <c r="Z179"/>
  <c r="Z108"/>
  <c r="CD188"/>
  <c r="CD117"/>
  <c r="G96"/>
  <c r="G167"/>
  <c r="CY125"/>
  <c r="CN131"/>
  <c r="E203" i="62"/>
  <c r="AL199" i="76"/>
  <c r="CK47"/>
  <c r="AV119" i="62"/>
  <c r="E30" i="66"/>
  <c r="AF47" i="76"/>
  <c r="AF75" s="1"/>
  <c r="BZ114"/>
  <c r="BF196"/>
  <c r="X30" i="64"/>
  <c r="BN119" i="62"/>
  <c r="BJ128" i="76"/>
  <c r="Z47" i="64"/>
  <c r="Z75" s="1"/>
  <c r="CJ31" i="63"/>
  <c r="BW131" i="62"/>
  <c r="CC169"/>
  <c r="CZ36" i="76"/>
  <c r="E38" i="64"/>
  <c r="CR106" i="62"/>
  <c r="CR105" s="1"/>
  <c r="BO140"/>
  <c r="BO131" s="1"/>
  <c r="BE148"/>
  <c r="AC202" i="82"/>
  <c r="AA120" i="62"/>
  <c r="AM36" i="63"/>
  <c r="CF36" i="76"/>
  <c r="CF35" s="1"/>
  <c r="BL22" i="63"/>
  <c r="CG30" i="76"/>
  <c r="E178" i="62"/>
  <c r="AP22" i="63"/>
  <c r="AP21" s="1"/>
  <c r="U22" i="64"/>
  <c r="U21" s="1"/>
  <c r="U64" s="1"/>
  <c r="D59" i="63"/>
  <c r="D293" s="1"/>
  <c r="M293" s="1"/>
  <c r="BP48" i="64"/>
  <c r="BW201" i="82"/>
  <c r="M36" i="63"/>
  <c r="M82" s="1"/>
  <c r="CX48" i="64"/>
  <c r="AB114" i="62"/>
  <c r="AO179"/>
  <c r="AV97" i="76"/>
  <c r="AV168"/>
  <c r="BE99"/>
  <c r="BE170"/>
  <c r="CV100"/>
  <c r="CV171"/>
  <c r="CV65" i="82"/>
  <c r="CV66" s="1"/>
  <c r="D23" i="64"/>
  <c r="DD23"/>
  <c r="F31"/>
  <c r="E23"/>
  <c r="D12"/>
  <c r="E12"/>
  <c r="DD12"/>
  <c r="E117" i="62"/>
  <c r="D112" i="65" s="1"/>
  <c r="E112" s="1"/>
  <c r="D117" i="62"/>
  <c r="O123" i="76"/>
  <c r="O194"/>
  <c r="BG169"/>
  <c r="BG98"/>
  <c r="AL102"/>
  <c r="AL173"/>
  <c r="AL172" s="1"/>
  <c r="AL17"/>
  <c r="AL56" i="82" s="1"/>
  <c r="AL57" s="1"/>
  <c r="CP111" i="76"/>
  <c r="CP182"/>
  <c r="AK133"/>
  <c r="AK132" s="1"/>
  <c r="AK131" s="1"/>
  <c r="AK48"/>
  <c r="AK47" s="1"/>
  <c r="AK75" s="1"/>
  <c r="BP35" i="62"/>
  <c r="BP159"/>
  <c r="AR201" i="76"/>
  <c r="AR199" s="1"/>
  <c r="AR130"/>
  <c r="AR128" s="1"/>
  <c r="G174"/>
  <c r="G103"/>
  <c r="E11" i="63"/>
  <c r="E268" s="1"/>
  <c r="D11"/>
  <c r="D268" s="1"/>
  <c r="M268" s="1"/>
  <c r="J99" i="76"/>
  <c r="J170"/>
  <c r="CY181"/>
  <c r="CY110"/>
  <c r="CB193"/>
  <c r="CB122"/>
  <c r="BG31" i="64"/>
  <c r="BG7"/>
  <c r="AX130" i="76"/>
  <c r="AX201"/>
  <c r="CI96"/>
  <c r="CI167"/>
  <c r="BS178"/>
  <c r="BS107"/>
  <c r="Z99"/>
  <c r="Z170"/>
  <c r="P133"/>
  <c r="P132" s="1"/>
  <c r="P131" s="1"/>
  <c r="P48"/>
  <c r="P47" s="1"/>
  <c r="P75" s="1"/>
  <c r="N194"/>
  <c r="N123"/>
  <c r="G183"/>
  <c r="G112"/>
  <c r="AL41"/>
  <c r="AL35" s="1"/>
  <c r="AL126"/>
  <c r="AL125" s="1"/>
  <c r="AL197"/>
  <c r="AL196" s="1"/>
  <c r="BN183"/>
  <c r="BN112"/>
  <c r="BI56"/>
  <c r="BI47" s="1"/>
  <c r="BI75" s="1"/>
  <c r="BI141"/>
  <c r="BI140" s="1"/>
  <c r="BI131" s="1"/>
  <c r="BR194"/>
  <c r="BR123"/>
  <c r="CF186"/>
  <c r="CF115"/>
  <c r="H128" i="62"/>
  <c r="H119" s="1"/>
  <c r="H207"/>
  <c r="H206" s="1"/>
  <c r="S56" i="76"/>
  <c r="S47" s="1"/>
  <c r="S141"/>
  <c r="S140" s="1"/>
  <c r="S131" s="1"/>
  <c r="CW188"/>
  <c r="CW117"/>
  <c r="DD24" i="64"/>
  <c r="D24"/>
  <c r="BG180" i="76"/>
  <c r="BG109"/>
  <c r="P124"/>
  <c r="P195"/>
  <c r="O183"/>
  <c r="O112"/>
  <c r="AJ99"/>
  <c r="AJ170"/>
  <c r="CC124"/>
  <c r="CC195"/>
  <c r="BQ17"/>
  <c r="BQ173"/>
  <c r="BQ102"/>
  <c r="BK104"/>
  <c r="BK175"/>
  <c r="CV126"/>
  <c r="CV197"/>
  <c r="CV41"/>
  <c r="AT141"/>
  <c r="AT56"/>
  <c r="CH112"/>
  <c r="CH183"/>
  <c r="BX117"/>
  <c r="BX188"/>
  <c r="AM98"/>
  <c r="AM169"/>
  <c r="W7" i="63"/>
  <c r="W31"/>
  <c r="W30" s="1"/>
  <c r="DD45" i="64"/>
  <c r="E45"/>
  <c r="E44" s="1"/>
  <c r="D45"/>
  <c r="D44" s="1"/>
  <c r="F44"/>
  <c r="Q181" i="76"/>
  <c r="Q110"/>
  <c r="D15" i="63"/>
  <c r="D272" s="1"/>
  <c r="M272" s="1"/>
  <c r="E15"/>
  <c r="E272" s="1"/>
  <c r="DE15"/>
  <c r="AS182" i="76"/>
  <c r="AS111"/>
  <c r="CI128" i="62"/>
  <c r="CI119" s="1"/>
  <c r="CI207"/>
  <c r="CI206" s="1"/>
  <c r="AK127" i="76"/>
  <c r="AK198"/>
  <c r="F32" i="64"/>
  <c r="E18"/>
  <c r="D18"/>
  <c r="BW122" i="76"/>
  <c r="BW193"/>
  <c r="AA197"/>
  <c r="AA126"/>
  <c r="AA41"/>
  <c r="AA152" s="1"/>
  <c r="AA208" i="82" s="1"/>
  <c r="AA209" s="1"/>
  <c r="AS99" i="76"/>
  <c r="AS170"/>
  <c r="CR32" i="64"/>
  <c r="CR17"/>
  <c r="AB181" i="76"/>
  <c r="AB110"/>
  <c r="AZ174"/>
  <c r="AZ103"/>
  <c r="BN93"/>
  <c r="BN164"/>
  <c r="AH32" i="64"/>
  <c r="AH17"/>
  <c r="S121" i="76"/>
  <c r="S192"/>
  <c r="S36"/>
  <c r="CO193"/>
  <c r="CO122"/>
  <c r="AQ179"/>
  <c r="AQ108"/>
  <c r="AD168"/>
  <c r="AD97"/>
  <c r="AH56"/>
  <c r="AH141"/>
  <c r="AH140" s="1"/>
  <c r="BF168"/>
  <c r="BF97"/>
  <c r="BA48"/>
  <c r="BA47" s="1"/>
  <c r="BA75" s="1"/>
  <c r="BA133"/>
  <c r="BA132" s="1"/>
  <c r="BA131" s="1"/>
  <c r="CD17" i="64"/>
  <c r="CD32"/>
  <c r="BS7" i="76"/>
  <c r="BS202" i="82"/>
  <c r="BS163" i="76"/>
  <c r="BS201" i="82"/>
  <c r="BS92" i="76"/>
  <c r="AA110"/>
  <c r="AA181"/>
  <c r="AO159" i="62"/>
  <c r="AO35"/>
  <c r="DA94" i="76"/>
  <c r="DA165"/>
  <c r="BL174"/>
  <c r="BL103"/>
  <c r="BL101" s="1"/>
  <c r="CY65" i="82"/>
  <c r="CY66" s="1"/>
  <c r="CY171" i="76"/>
  <c r="CY100"/>
  <c r="AU163"/>
  <c r="AU92"/>
  <c r="AU201" i="82"/>
  <c r="BU31" i="64"/>
  <c r="BU30" s="1"/>
  <c r="BU7"/>
  <c r="BU62" s="1"/>
  <c r="DD16"/>
  <c r="D77" s="1"/>
  <c r="E16"/>
  <c r="D16"/>
  <c r="AY195" i="76"/>
  <c r="AY124"/>
  <c r="AP112"/>
  <c r="AP183"/>
  <c r="H122"/>
  <c r="H193"/>
  <c r="X194"/>
  <c r="X123"/>
  <c r="CI97"/>
  <c r="CI168"/>
  <c r="BP193"/>
  <c r="BP122"/>
  <c r="BI115"/>
  <c r="BI186"/>
  <c r="AW93"/>
  <c r="AW164"/>
  <c r="BG104"/>
  <c r="BG175"/>
  <c r="BG172" s="1"/>
  <c r="AY167"/>
  <c r="AY96"/>
  <c r="BO166"/>
  <c r="BO95"/>
  <c r="E28"/>
  <c r="D28" i="77" s="1"/>
  <c r="D28" i="76"/>
  <c r="BI173"/>
  <c r="BI102"/>
  <c r="BI101" s="1"/>
  <c r="BG56"/>
  <c r="BG141"/>
  <c r="BG140" s="1"/>
  <c r="BA207" i="62"/>
  <c r="BA206" s="1"/>
  <c r="BA128"/>
  <c r="BM171" i="76"/>
  <c r="BM100"/>
  <c r="BM65" i="82"/>
  <c r="BM66" s="1"/>
  <c r="CL94" i="76"/>
  <c r="CL165"/>
  <c r="CH95"/>
  <c r="CH166"/>
  <c r="CT32" i="63"/>
  <c r="CT30" s="1"/>
  <c r="CT17"/>
  <c r="AO7"/>
  <c r="AO31"/>
  <c r="E49"/>
  <c r="DE49"/>
  <c r="F48"/>
  <c r="F47" s="1"/>
  <c r="F75" s="1"/>
  <c r="D49"/>
  <c r="BM48" i="76"/>
  <c r="BM47" s="1"/>
  <c r="BM75" s="1"/>
  <c r="BM133"/>
  <c r="BM132" s="1"/>
  <c r="BM131" s="1"/>
  <c r="AI31" i="64"/>
  <c r="AI30" s="1"/>
  <c r="AI7"/>
  <c r="AI62" s="1"/>
  <c r="AE201" i="76"/>
  <c r="AE130"/>
  <c r="AE128" s="1"/>
  <c r="CX141"/>
  <c r="CX140" s="1"/>
  <c r="CX131" s="1"/>
  <c r="CX56"/>
  <c r="CX47" s="1"/>
  <c r="CX75" s="1"/>
  <c r="CD187"/>
  <c r="CD116"/>
  <c r="CD114" s="1"/>
  <c r="CD30"/>
  <c r="AN107"/>
  <c r="AN178"/>
  <c r="AV94"/>
  <c r="AV165"/>
  <c r="S193"/>
  <c r="S122"/>
  <c r="W108"/>
  <c r="W179"/>
  <c r="AS116"/>
  <c r="AS114" s="1"/>
  <c r="AS187"/>
  <c r="AS185" s="1"/>
  <c r="AG197"/>
  <c r="AG196" s="1"/>
  <c r="AG126"/>
  <c r="AG125" s="1"/>
  <c r="G178"/>
  <c r="G107"/>
  <c r="G22"/>
  <c r="CJ35" i="62"/>
  <c r="CJ159"/>
  <c r="BK7" i="64"/>
  <c r="BK31"/>
  <c r="BK30" s="1"/>
  <c r="CD48" i="76"/>
  <c r="CD47" s="1"/>
  <c r="CD133"/>
  <c r="CD132" s="1"/>
  <c r="CD131" s="1"/>
  <c r="BB97"/>
  <c r="BB168"/>
  <c r="AN121"/>
  <c r="AN36"/>
  <c r="AN192"/>
  <c r="E176" i="62"/>
  <c r="D176"/>
  <c r="D20" i="63"/>
  <c r="D276" s="1"/>
  <c r="M276" s="1"/>
  <c r="E20"/>
  <c r="E276" s="1"/>
  <c r="DE20"/>
  <c r="U123" i="76"/>
  <c r="U194"/>
  <c r="BB178"/>
  <c r="BB107"/>
  <c r="BB22"/>
  <c r="CZ130"/>
  <c r="CZ201"/>
  <c r="AA180"/>
  <c r="AA109"/>
  <c r="CK193"/>
  <c r="CK122"/>
  <c r="CV194"/>
  <c r="CV123"/>
  <c r="O127"/>
  <c r="O198"/>
  <c r="Z100"/>
  <c r="Z171"/>
  <c r="Z65" i="82"/>
  <c r="Z66" s="1"/>
  <c r="K111" i="76"/>
  <c r="K182"/>
  <c r="DA117"/>
  <c r="DA188"/>
  <c r="BI108"/>
  <c r="BI179"/>
  <c r="AU159" i="62"/>
  <c r="AU35"/>
  <c r="BO164" i="76"/>
  <c r="BO93"/>
  <c r="AD103"/>
  <c r="AD174"/>
  <c r="Z7" i="63"/>
  <c r="Z31"/>
  <c r="Z30" s="1"/>
  <c r="BR7" i="64"/>
  <c r="BR31"/>
  <c r="E9"/>
  <c r="DD9"/>
  <c r="D9"/>
  <c r="F7"/>
  <c r="D9" i="76"/>
  <c r="F7"/>
  <c r="F44" i="82" s="1"/>
  <c r="F45" s="1"/>
  <c r="E9" i="76"/>
  <c r="D9" i="77" s="1"/>
  <c r="F202" i="82"/>
  <c r="F201"/>
  <c r="I201"/>
  <c r="I202"/>
  <c r="I7" i="76"/>
  <c r="BV181"/>
  <c r="BV110"/>
  <c r="AL124"/>
  <c r="AL195"/>
  <c r="BN122"/>
  <c r="BN193"/>
  <c r="CT178"/>
  <c r="CT22"/>
  <c r="CT107"/>
  <c r="M167"/>
  <c r="M96"/>
  <c r="BL202" i="82"/>
  <c r="BL92" i="76"/>
  <c r="BL163"/>
  <c r="BL201" i="82"/>
  <c r="BL7" i="76"/>
  <c r="AN56"/>
  <c r="AN47" s="1"/>
  <c r="AN75" s="1"/>
  <c r="AN141"/>
  <c r="AN140" s="1"/>
  <c r="AN131" s="1"/>
  <c r="F94"/>
  <c r="F165"/>
  <c r="D10"/>
  <c r="E10"/>
  <c r="D10" i="77" s="1"/>
  <c r="AW174" i="76"/>
  <c r="AW103"/>
  <c r="BH115"/>
  <c r="BH186"/>
  <c r="BH113"/>
  <c r="BH184"/>
  <c r="BF94"/>
  <c r="BF165"/>
  <c r="BW188"/>
  <c r="BW117"/>
  <c r="BW114" s="1"/>
  <c r="AR188"/>
  <c r="AR117"/>
  <c r="BD194"/>
  <c r="BD123"/>
  <c r="CP48"/>
  <c r="CP133"/>
  <c r="CP132" s="1"/>
  <c r="L175"/>
  <c r="L104"/>
  <c r="BX174"/>
  <c r="BX103"/>
  <c r="AN195"/>
  <c r="AN124"/>
  <c r="CA197"/>
  <c r="CA126"/>
  <c r="CA41"/>
  <c r="AW17" i="64"/>
  <c r="AW32"/>
  <c r="CO182" i="76"/>
  <c r="CO111"/>
  <c r="CQ112"/>
  <c r="CQ183"/>
  <c r="AG173"/>
  <c r="AG102"/>
  <c r="AG17"/>
  <c r="AQ103"/>
  <c r="AQ174"/>
  <c r="CC108"/>
  <c r="CC179"/>
  <c r="AO183"/>
  <c r="AO112"/>
  <c r="BI178"/>
  <c r="BI22"/>
  <c r="BI107"/>
  <c r="BC103"/>
  <c r="BC174"/>
  <c r="AM174"/>
  <c r="AM172" s="1"/>
  <c r="AM103"/>
  <c r="AM101" s="1"/>
  <c r="BL141"/>
  <c r="BL140" s="1"/>
  <c r="BL56"/>
  <c r="CS128" i="62"/>
  <c r="CS207"/>
  <c r="CS206" s="1"/>
  <c r="CS197" s="1"/>
  <c r="O35"/>
  <c r="O159"/>
  <c r="AY165" i="76"/>
  <c r="AY94"/>
  <c r="CB31" i="64"/>
  <c r="CB7"/>
  <c r="CB62" s="1"/>
  <c r="BE128" i="62"/>
  <c r="BE207"/>
  <c r="BE206" s="1"/>
  <c r="O133" i="76"/>
  <c r="O132" s="1"/>
  <c r="O131" s="1"/>
  <c r="O48"/>
  <c r="O47" s="1"/>
  <c r="BV184"/>
  <c r="BV113"/>
  <c r="CR194"/>
  <c r="CR123"/>
  <c r="AX7" i="63"/>
  <c r="AX31"/>
  <c r="AX30" s="1"/>
  <c r="D200" i="62"/>
  <c r="E200"/>
  <c r="Q130" i="76"/>
  <c r="Q201"/>
  <c r="CH170"/>
  <c r="CH99"/>
  <c r="BQ93"/>
  <c r="BQ164"/>
  <c r="BN186"/>
  <c r="BN115"/>
  <c r="D42" i="65"/>
  <c r="E42" s="1"/>
  <c r="E41" s="1"/>
  <c r="E41" i="62"/>
  <c r="D197" i="65"/>
  <c r="E197" s="1"/>
  <c r="CN32" i="63"/>
  <c r="CN17"/>
  <c r="BB113" i="76"/>
  <c r="BB184"/>
  <c r="BQ192"/>
  <c r="BQ36"/>
  <c r="BQ35" s="1"/>
  <c r="BQ121"/>
  <c r="AY188"/>
  <c r="AY117"/>
  <c r="BE100"/>
  <c r="BE171"/>
  <c r="BE65" i="82"/>
  <c r="BE66" s="1"/>
  <c r="AH100" i="76"/>
  <c r="AH65" i="82"/>
  <c r="AH66" s="1"/>
  <c r="AH171" i="76"/>
  <c r="CS193"/>
  <c r="CS191" s="1"/>
  <c r="CS122"/>
  <c r="DA201"/>
  <c r="DA199" s="1"/>
  <c r="DA130"/>
  <c r="DA128" s="1"/>
  <c r="AK17" i="64"/>
  <c r="AK32"/>
  <c r="BT186" i="76"/>
  <c r="BT115"/>
  <c r="V102"/>
  <c r="V173"/>
  <c r="V172" s="1"/>
  <c r="K65" i="82"/>
  <c r="K66" s="1"/>
  <c r="K100" i="76"/>
  <c r="K171"/>
  <c r="AQ133"/>
  <c r="AQ132" s="1"/>
  <c r="AQ131" s="1"/>
  <c r="AQ48"/>
  <c r="AQ47" s="1"/>
  <c r="BQ97"/>
  <c r="BQ168"/>
  <c r="AX159" i="62"/>
  <c r="AX35"/>
  <c r="BT193" i="76"/>
  <c r="BT122"/>
  <c r="AV56"/>
  <c r="AV141"/>
  <c r="AV140" s="1"/>
  <c r="CO112"/>
  <c r="CO183"/>
  <c r="BA103"/>
  <c r="BA174"/>
  <c r="BU30"/>
  <c r="BU116"/>
  <c r="BU187"/>
  <c r="CY92"/>
  <c r="CY201" i="82"/>
  <c r="CY7" i="76"/>
  <c r="CY202" i="82"/>
  <c r="CY163" i="76"/>
  <c r="AZ201" i="82"/>
  <c r="AZ163" i="76"/>
  <c r="AZ92"/>
  <c r="AZ202" i="82"/>
  <c r="J102" i="76"/>
  <c r="J101" s="1"/>
  <c r="J173"/>
  <c r="AB17"/>
  <c r="AB102"/>
  <c r="AB173"/>
  <c r="AN127"/>
  <c r="AN198"/>
  <c r="BY173"/>
  <c r="BY102"/>
  <c r="BY17"/>
  <c r="AG31" i="64"/>
  <c r="AG7"/>
  <c r="Q128" i="62"/>
  <c r="Q119" s="1"/>
  <c r="Q207"/>
  <c r="Q206" s="1"/>
  <c r="BY122" i="76"/>
  <c r="BY193"/>
  <c r="BR107"/>
  <c r="BR22"/>
  <c r="BR178"/>
  <c r="BP99"/>
  <c r="BP170"/>
  <c r="L94"/>
  <c r="L165"/>
  <c r="AR192"/>
  <c r="AR121"/>
  <c r="AR36"/>
  <c r="CK195"/>
  <c r="CK124"/>
  <c r="AN41"/>
  <c r="AN126"/>
  <c r="AN125" s="1"/>
  <c r="AN197"/>
  <c r="AN196" s="1"/>
  <c r="J169"/>
  <c r="J98"/>
  <c r="AY194"/>
  <c r="AY191" s="1"/>
  <c r="AY123"/>
  <c r="BB98"/>
  <c r="BB169"/>
  <c r="BT56"/>
  <c r="BT141"/>
  <c r="BT140" s="1"/>
  <c r="DD25" i="64"/>
  <c r="E25"/>
  <c r="K121" i="76"/>
  <c r="K36"/>
  <c r="K35" s="1"/>
  <c r="K192"/>
  <c r="AV180"/>
  <c r="AV109"/>
  <c r="P7" i="63"/>
  <c r="P31"/>
  <c r="P30" s="1"/>
  <c r="CO192" i="76"/>
  <c r="CO121"/>
  <c r="CO36"/>
  <c r="F201"/>
  <c r="F130"/>
  <c r="D46"/>
  <c r="E46"/>
  <c r="D46" i="77" s="1"/>
  <c r="CO163" i="76"/>
  <c r="CO7"/>
  <c r="CO92"/>
  <c r="AP197"/>
  <c r="AP41"/>
  <c r="AP126"/>
  <c r="BR126"/>
  <c r="BR125" s="1"/>
  <c r="BR41"/>
  <c r="BR197"/>
  <c r="BR196" s="1"/>
  <c r="AV111"/>
  <c r="AV182"/>
  <c r="O7" i="63"/>
  <c r="O31"/>
  <c r="BI122" i="76"/>
  <c r="BI193"/>
  <c r="BC99"/>
  <c r="BC170"/>
  <c r="O32" i="63"/>
  <c r="O30" s="1"/>
  <c r="O17"/>
  <c r="R132" i="62"/>
  <c r="R131" s="1"/>
  <c r="AR22" i="64"/>
  <c r="AR21" s="1"/>
  <c r="BU101" i="62"/>
  <c r="D195"/>
  <c r="AO101"/>
  <c r="AO118" s="1"/>
  <c r="BB202" i="82"/>
  <c r="BU83" i="64"/>
  <c r="BH36"/>
  <c r="M114" i="62"/>
  <c r="D136"/>
  <c r="CQ36" i="66"/>
  <c r="AH120" i="62"/>
  <c r="AH119" s="1"/>
  <c r="CP140"/>
  <c r="CP131" s="1"/>
  <c r="BU140"/>
  <c r="BX106"/>
  <c r="BX105" s="1"/>
  <c r="BF184"/>
  <c r="V48" i="63"/>
  <c r="V47" s="1"/>
  <c r="V75" s="1"/>
  <c r="AB56" i="64"/>
  <c r="AB47" s="1"/>
  <c r="AB75" s="1"/>
  <c r="CD91" i="66"/>
  <c r="J31" i="64"/>
  <c r="S44"/>
  <c r="CU36" i="76"/>
  <c r="AE31" i="63"/>
  <c r="AE30" s="1"/>
  <c r="S30" i="66"/>
  <c r="M22" i="63"/>
  <c r="M21" s="1"/>
  <c r="AV203" i="62"/>
  <c r="AL48" i="63"/>
  <c r="AL47" s="1"/>
  <c r="AL75" s="1"/>
  <c r="BD140" i="62"/>
  <c r="CG48" i="63"/>
  <c r="CG47" s="1"/>
  <c r="CG75" s="1"/>
  <c r="CN36"/>
  <c r="CN82" s="1"/>
  <c r="M47" i="62"/>
  <c r="M75" s="1"/>
  <c r="AV36" i="76"/>
  <c r="BW7" i="63"/>
  <c r="AO48"/>
  <c r="AO47" s="1"/>
  <c r="AO75" s="1"/>
  <c r="BC56"/>
  <c r="BC47" s="1"/>
  <c r="BC75" s="1"/>
  <c r="AE56"/>
  <c r="AE47" s="1"/>
  <c r="AE75" s="1"/>
  <c r="D194" i="62"/>
  <c r="AN120"/>
  <c r="AN202" i="82"/>
  <c r="E38" i="66"/>
  <c r="BL36" i="63"/>
  <c r="BI125" i="62"/>
  <c r="AM22" i="64"/>
  <c r="AM21" s="1"/>
  <c r="AM64" s="1"/>
  <c r="Y56"/>
  <c r="CU7" i="63"/>
  <c r="AQ203" i="62"/>
  <c r="BD22" i="63"/>
  <c r="BD21" s="1"/>
  <c r="T44" i="66"/>
  <c r="CN22" i="63"/>
  <c r="CN21" s="1"/>
  <c r="CO203" i="62"/>
  <c r="V7" i="64"/>
  <c r="AY7"/>
  <c r="CX44"/>
  <c r="D53"/>
  <c r="CA140" i="76"/>
  <c r="AM169" i="62"/>
  <c r="H140"/>
  <c r="H131" s="1"/>
  <c r="I120"/>
  <c r="BQ140"/>
  <c r="BT44" i="66"/>
  <c r="BT35" s="1"/>
  <c r="CL169" i="62"/>
  <c r="R36" i="64"/>
  <c r="Z179" i="62"/>
  <c r="AC48" i="64"/>
  <c r="BI36" i="66"/>
  <c r="BP169" i="62"/>
  <c r="CL22" i="64"/>
  <c r="CL21" s="1"/>
  <c r="CH184" i="62"/>
  <c r="CH183" s="1"/>
  <c r="BA169"/>
  <c r="BP114"/>
  <c r="BA36" i="63"/>
  <c r="AQ101" i="62"/>
  <c r="AD114"/>
  <c r="BJ56" i="64"/>
  <c r="F64" i="62"/>
  <c r="AA17" i="63"/>
  <c r="CB30" i="66"/>
  <c r="AU106" i="62"/>
  <c r="AU105" s="1"/>
  <c r="U179"/>
  <c r="BZ169"/>
  <c r="CL150"/>
  <c r="DA125"/>
  <c r="DA119" s="1"/>
  <c r="CD41" i="76"/>
  <c r="CD152" s="1"/>
  <c r="CD208" i="82" s="1"/>
  <c r="CD209" s="1"/>
  <c r="BC22" i="63"/>
  <c r="BC21" s="1"/>
  <c r="AF41" i="66"/>
  <c r="CE30" i="76"/>
  <c r="CF30"/>
  <c r="CO22" i="63"/>
  <c r="AV91" i="62"/>
  <c r="CP169"/>
  <c r="AW31" i="64"/>
  <c r="AE179" i="62"/>
  <c r="BY22" i="63"/>
  <c r="BY21" s="1"/>
  <c r="Y184" i="62"/>
  <c r="Y183" s="1"/>
  <c r="BS17" i="64"/>
  <c r="CB140" i="76"/>
  <c r="AY36" i="64"/>
  <c r="BY48"/>
  <c r="BY47" s="1"/>
  <c r="BY75" s="1"/>
  <c r="AL36" i="63"/>
  <c r="AZ159" i="62"/>
  <c r="CK41" i="64"/>
  <c r="Y31"/>
  <c r="Y30" s="1"/>
  <c r="BN184" i="62"/>
  <c r="BN183" s="1"/>
  <c r="CC184"/>
  <c r="CC183" s="1"/>
  <c r="BG36" i="66"/>
  <c r="BM192" i="62"/>
  <c r="AJ48" i="64"/>
  <c r="AH192" i="62"/>
  <c r="CW47"/>
  <c r="CW75" s="1"/>
  <c r="BQ148"/>
  <c r="BT125"/>
  <c r="CE159"/>
  <c r="CP114"/>
  <c r="BP34"/>
  <c r="BV179"/>
  <c r="BV196" s="1"/>
  <c r="BU22" i="64"/>
  <c r="BE36" i="66"/>
  <c r="AB36" i="76"/>
  <c r="BJ34" i="62"/>
  <c r="BF31" i="64"/>
  <c r="BF30" s="1"/>
  <c r="W184" i="62"/>
  <c r="W183" s="1"/>
  <c r="BB192"/>
  <c r="BJ41" i="64"/>
  <c r="CG36"/>
  <c r="AS44"/>
  <c r="BJ41" i="63"/>
  <c r="BJ82" s="1"/>
  <c r="H169" i="62"/>
  <c r="H184"/>
  <c r="AK56" i="63"/>
  <c r="AK47" s="1"/>
  <c r="AK75" s="1"/>
  <c r="BO36" i="64"/>
  <c r="CL62" i="62"/>
  <c r="CC192"/>
  <c r="CB64"/>
  <c r="S169"/>
  <c r="BS48" i="63"/>
  <c r="BS47" s="1"/>
  <c r="BS75" s="1"/>
  <c r="CP30" i="66"/>
  <c r="BG106" i="62"/>
  <c r="BM22" i="76"/>
  <c r="AS22" i="64"/>
  <c r="AS21" s="1"/>
  <c r="CC41" i="63"/>
  <c r="AK91" i="62"/>
  <c r="CR41" i="63"/>
  <c r="CR82" s="1"/>
  <c r="CD22"/>
  <c r="CD21" s="1"/>
  <c r="AW132" i="62"/>
  <c r="AW131" s="1"/>
  <c r="AS132"/>
  <c r="AS131" s="1"/>
  <c r="CF41" i="64"/>
  <c r="CZ34" i="62"/>
  <c r="AA169"/>
  <c r="AT179"/>
  <c r="BU48" i="64"/>
  <c r="AY101" i="62"/>
  <c r="AL184"/>
  <c r="AE125"/>
  <c r="X47"/>
  <c r="X75" s="1"/>
  <c r="CY32" i="64"/>
  <c r="CY30" s="1"/>
  <c r="CE48"/>
  <c r="CE47" s="1"/>
  <c r="CE75" s="1"/>
  <c r="Y41" i="66"/>
  <c r="BT48" i="63"/>
  <c r="AZ22" i="76"/>
  <c r="BU30" i="66"/>
  <c r="AE22" i="63"/>
  <c r="AE21" s="1"/>
  <c r="CG17" i="64"/>
  <c r="CZ47" i="62"/>
  <c r="CZ75" s="1"/>
  <c r="AP169"/>
  <c r="CN97" i="76"/>
  <c r="CN168"/>
  <c r="CH102"/>
  <c r="CH101" s="1"/>
  <c r="CH173"/>
  <c r="AD7" i="64"/>
  <c r="AD31"/>
  <c r="CO187" i="76"/>
  <c r="CO30"/>
  <c r="CO116"/>
  <c r="AO187"/>
  <c r="AO116"/>
  <c r="AO30"/>
  <c r="BI201" i="82"/>
  <c r="BI202"/>
  <c r="BI7" i="76"/>
  <c r="BI44" i="82" s="1"/>
  <c r="BI45" s="1"/>
  <c r="D173" i="62"/>
  <c r="E173"/>
  <c r="CT44" i="76"/>
  <c r="CT200"/>
  <c r="CT199" s="1"/>
  <c r="CT129"/>
  <c r="CT128" s="1"/>
  <c r="D52" i="65"/>
  <c r="D207"/>
  <c r="E207" s="1"/>
  <c r="AA127" i="76"/>
  <c r="AA198"/>
  <c r="BU128" i="62"/>
  <c r="BU119" s="1"/>
  <c r="BU207"/>
  <c r="BU206" s="1"/>
  <c r="AO180" i="76"/>
  <c r="AO177" s="1"/>
  <c r="AO109"/>
  <c r="AO106" s="1"/>
  <c r="CP56"/>
  <c r="CP141"/>
  <c r="CP140" s="1"/>
  <c r="BJ193"/>
  <c r="BJ122"/>
  <c r="BJ120" s="1"/>
  <c r="W48"/>
  <c r="W47" s="1"/>
  <c r="W75" s="1"/>
  <c r="W133"/>
  <c r="W132" s="1"/>
  <c r="W131" s="1"/>
  <c r="BO127"/>
  <c r="BO125" s="1"/>
  <c r="BO198"/>
  <c r="BO196" s="1"/>
  <c r="BS171"/>
  <c r="BS100"/>
  <c r="BS65" i="82"/>
  <c r="BS66" s="1"/>
  <c r="BW195" i="76"/>
  <c r="BW124"/>
  <c r="S44"/>
  <c r="S200"/>
  <c r="S199" s="1"/>
  <c r="S129"/>
  <c r="S128" s="1"/>
  <c r="BK97"/>
  <c r="BK168"/>
  <c r="BX175"/>
  <c r="BX104"/>
  <c r="BP124"/>
  <c r="BP195"/>
  <c r="BL117"/>
  <c r="BL188"/>
  <c r="BZ109"/>
  <c r="BZ180"/>
  <c r="CE65" i="82"/>
  <c r="CE66" s="1"/>
  <c r="CE171" i="76"/>
  <c r="CE100"/>
  <c r="CE108"/>
  <c r="CE179"/>
  <c r="BM201"/>
  <c r="BM199" s="1"/>
  <c r="BM130"/>
  <c r="BM128" s="1"/>
  <c r="BB171"/>
  <c r="BB65" i="82"/>
  <c r="BB66" s="1"/>
  <c r="BB100" i="76"/>
  <c r="CV193"/>
  <c r="CV122"/>
  <c r="AO48"/>
  <c r="AO47" s="1"/>
  <c r="AO75" s="1"/>
  <c r="AO133"/>
  <c r="AO132" s="1"/>
  <c r="AO131" s="1"/>
  <c r="AJ17" i="64"/>
  <c r="AJ32"/>
  <c r="AF202" i="82"/>
  <c r="AF7" i="76"/>
  <c r="AF44" i="82" s="1"/>
  <c r="AF45" s="1"/>
  <c r="AF201"/>
  <c r="CD194" i="76"/>
  <c r="CD191" s="1"/>
  <c r="CD123"/>
  <c r="CD120" s="1"/>
  <c r="AD64" i="62"/>
  <c r="AD34"/>
  <c r="BJ104" i="76"/>
  <c r="BJ175"/>
  <c r="CG97"/>
  <c r="CG168"/>
  <c r="W163"/>
  <c r="W92"/>
  <c r="W202" i="82"/>
  <c r="W201"/>
  <c r="W7" i="76"/>
  <c r="W44" i="82" s="1"/>
  <c r="W45" s="1"/>
  <c r="BG128" i="62"/>
  <c r="BG207"/>
  <c r="BG206" s="1"/>
  <c r="BL184" i="76"/>
  <c r="BL113"/>
  <c r="BO181"/>
  <c r="BO110"/>
  <c r="CC128" i="62"/>
  <c r="CC207"/>
  <c r="CC206" s="1"/>
  <c r="R31" i="64"/>
  <c r="R7"/>
  <c r="E18" i="63"/>
  <c r="DE18"/>
  <c r="D18"/>
  <c r="F32"/>
  <c r="F17"/>
  <c r="BO130" i="76"/>
  <c r="BO201"/>
  <c r="AX175"/>
  <c r="AX104"/>
  <c r="CY129"/>
  <c r="CY200"/>
  <c r="CY44"/>
  <c r="T7" i="63"/>
  <c r="T31"/>
  <c r="CW108" i="76"/>
  <c r="CW179"/>
  <c r="L115"/>
  <c r="L186"/>
  <c r="BO113"/>
  <c r="BO184"/>
  <c r="S178"/>
  <c r="S107"/>
  <c r="AH17" i="63"/>
  <c r="AH34" s="1"/>
  <c r="AH32"/>
  <c r="CP166" i="76"/>
  <c r="CP95"/>
  <c r="AX117"/>
  <c r="AX188"/>
  <c r="K167"/>
  <c r="K96"/>
  <c r="X44"/>
  <c r="X35" s="1"/>
  <c r="X129"/>
  <c r="X200"/>
  <c r="CN109"/>
  <c r="CN180"/>
  <c r="F35" i="62"/>
  <c r="F159"/>
  <c r="V163" i="76"/>
  <c r="V92"/>
  <c r="V202" i="82"/>
  <c r="V201"/>
  <c r="CX129" i="76"/>
  <c r="CX128" s="1"/>
  <c r="CX200"/>
  <c r="CX199" s="1"/>
  <c r="E53" i="63"/>
  <c r="E288" s="1"/>
  <c r="D53"/>
  <c r="D288" s="1"/>
  <c r="M288" s="1"/>
  <c r="DE53"/>
  <c r="AM31" i="64"/>
  <c r="AM30" s="1"/>
  <c r="AM7"/>
  <c r="AM62" s="1"/>
  <c r="Z97" i="76"/>
  <c r="Z168"/>
  <c r="P112"/>
  <c r="P183"/>
  <c r="BU163"/>
  <c r="BU202" i="82"/>
  <c r="BU201"/>
  <c r="BU92" i="76"/>
  <c r="AV107"/>
  <c r="AV178"/>
  <c r="AV22"/>
  <c r="AV34" s="1"/>
  <c r="CA102"/>
  <c r="CA173"/>
  <c r="CA17"/>
  <c r="CA56" i="82" s="1"/>
  <c r="CA57" s="1"/>
  <c r="W94" i="76"/>
  <c r="W165"/>
  <c r="CK175"/>
  <c r="CK104"/>
  <c r="X124"/>
  <c r="X120" s="1"/>
  <c r="X195"/>
  <c r="K168"/>
  <c r="K97"/>
  <c r="CD179"/>
  <c r="CD108"/>
  <c r="E112" i="62"/>
  <c r="D107" i="65" s="1"/>
  <c r="E107" s="1"/>
  <c r="D112" i="62"/>
  <c r="AF194" i="76"/>
  <c r="AF123"/>
  <c r="BT179"/>
  <c r="BT108"/>
  <c r="BC30"/>
  <c r="BC187"/>
  <c r="BC116"/>
  <c r="AO163"/>
  <c r="AO92"/>
  <c r="AO201" i="82"/>
  <c r="AZ133" i="76"/>
  <c r="AZ48"/>
  <c r="AZ47" s="1"/>
  <c r="K164"/>
  <c r="K93"/>
  <c r="BN96"/>
  <c r="BN167"/>
  <c r="CV192"/>
  <c r="CV121"/>
  <c r="CV36"/>
  <c r="R35" i="62"/>
  <c r="R159"/>
  <c r="BA168" i="76"/>
  <c r="BA97"/>
  <c r="BQ98"/>
  <c r="BQ169"/>
  <c r="BT92"/>
  <c r="BT163"/>
  <c r="X94"/>
  <c r="X165"/>
  <c r="D135" i="62"/>
  <c r="E135"/>
  <c r="D130" i="65" s="1"/>
  <c r="E130" s="1"/>
  <c r="BK95" i="76"/>
  <c r="BK166"/>
  <c r="DA174"/>
  <c r="DA103"/>
  <c r="CG110"/>
  <c r="CG181"/>
  <c r="BA7" i="63"/>
  <c r="BA31"/>
  <c r="BT17"/>
  <c r="BT32"/>
  <c r="BT30" s="1"/>
  <c r="AQ200" i="76"/>
  <c r="AQ199" s="1"/>
  <c r="AQ129"/>
  <c r="AQ128" s="1"/>
  <c r="J111"/>
  <c r="J182"/>
  <c r="CL108"/>
  <c r="CL179"/>
  <c r="BY194"/>
  <c r="BY123"/>
  <c r="D14" i="65"/>
  <c r="D169"/>
  <c r="DE14" i="63"/>
  <c r="D14"/>
  <c r="D271" s="1"/>
  <c r="M271" s="1"/>
  <c r="E14"/>
  <c r="E271" s="1"/>
  <c r="D20" i="76"/>
  <c r="E20"/>
  <c r="D20" i="77" s="1"/>
  <c r="BP198" i="76"/>
  <c r="BP196" s="1"/>
  <c r="BP127"/>
  <c r="BP125" s="1"/>
  <c r="J167"/>
  <c r="J96"/>
  <c r="CZ111"/>
  <c r="CZ182"/>
  <c r="BC65" i="82"/>
  <c r="BC66" s="1"/>
  <c r="BC171" i="76"/>
  <c r="BC100"/>
  <c r="CY22"/>
  <c r="CY178"/>
  <c r="CY107"/>
  <c r="AA32" i="64"/>
  <c r="AA17"/>
  <c r="CR181" i="76"/>
  <c r="CR110"/>
  <c r="AK113"/>
  <c r="AK184"/>
  <c r="U102"/>
  <c r="U101" s="1"/>
  <c r="U173"/>
  <c r="U172" s="1"/>
  <c r="U17"/>
  <c r="Z111"/>
  <c r="Z182"/>
  <c r="DA126"/>
  <c r="DA125" s="1"/>
  <c r="DA197"/>
  <c r="DA196" s="1"/>
  <c r="CK127"/>
  <c r="CK198"/>
  <c r="BC178"/>
  <c r="BC107"/>
  <c r="BC22"/>
  <c r="BD180"/>
  <c r="BD109"/>
  <c r="CO107"/>
  <c r="CO106" s="1"/>
  <c r="CO105" s="1"/>
  <c r="CO22"/>
  <c r="CO178"/>
  <c r="CO177" s="1"/>
  <c r="AV31" i="63"/>
  <c r="AV30" s="1"/>
  <c r="AV7"/>
  <c r="CP31"/>
  <c r="CP30" s="1"/>
  <c r="CP7"/>
  <c r="CP62" s="1"/>
  <c r="CN110" i="76"/>
  <c r="CN181"/>
  <c r="AW31" i="63"/>
  <c r="AW30" s="1"/>
  <c r="AW7"/>
  <c r="BI44" i="76"/>
  <c r="BI200"/>
  <c r="BI199" s="1"/>
  <c r="BI129"/>
  <c r="BI128" s="1"/>
  <c r="CI100"/>
  <c r="CI65" i="82"/>
  <c r="CI66" s="1"/>
  <c r="CI171" i="76"/>
  <c r="E10" i="64"/>
  <c r="DD10"/>
  <c r="BF181" i="76"/>
  <c r="BF110"/>
  <c r="BO180"/>
  <c r="BO109"/>
  <c r="S98"/>
  <c r="S169"/>
  <c r="AE98"/>
  <c r="AE169"/>
  <c r="CE122"/>
  <c r="CE193"/>
  <c r="BV117"/>
  <c r="BV188"/>
  <c r="BF167"/>
  <c r="BF96"/>
  <c r="Y7" i="63"/>
  <c r="Y31"/>
  <c r="Y30" s="1"/>
  <c r="BF179" i="76"/>
  <c r="BF108"/>
  <c r="CF163"/>
  <c r="CF92"/>
  <c r="CF202" i="82"/>
  <c r="N129" i="76"/>
  <c r="N128" s="1"/>
  <c r="N200"/>
  <c r="N199" s="1"/>
  <c r="CE95"/>
  <c r="CE166"/>
  <c r="D193" i="62"/>
  <c r="E193"/>
  <c r="BL65" i="82"/>
  <c r="BL66" s="1"/>
  <c r="BL171" i="76"/>
  <c r="BL100"/>
  <c r="CL193"/>
  <c r="CL122"/>
  <c r="AU98"/>
  <c r="AU169"/>
  <c r="O126"/>
  <c r="O125" s="1"/>
  <c r="O41"/>
  <c r="O197"/>
  <c r="O196" s="1"/>
  <c r="AF169"/>
  <c r="AF98"/>
  <c r="AI110"/>
  <c r="AI181"/>
  <c r="W169"/>
  <c r="W98"/>
  <c r="H188"/>
  <c r="H117"/>
  <c r="U56"/>
  <c r="U47" s="1"/>
  <c r="U75" s="1"/>
  <c r="U141"/>
  <c r="U140" s="1"/>
  <c r="U131" s="1"/>
  <c r="AZ17" i="63"/>
  <c r="AZ32"/>
  <c r="J44" i="76"/>
  <c r="J129"/>
  <c r="J128" s="1"/>
  <c r="J200"/>
  <c r="AB159" i="62"/>
  <c r="AB35"/>
  <c r="BJ17" i="76"/>
  <c r="BJ102"/>
  <c r="BJ173"/>
  <c r="BJ172" s="1"/>
  <c r="DA96"/>
  <c r="DA167"/>
  <c r="CU93"/>
  <c r="CU164"/>
  <c r="AL163"/>
  <c r="AL7"/>
  <c r="AL44" i="82" s="1"/>
  <c r="AL45" s="1"/>
  <c r="AL92" i="76"/>
  <c r="AL202" i="82"/>
  <c r="AL201"/>
  <c r="BX166" i="76"/>
  <c r="BX95"/>
  <c r="AC187"/>
  <c r="AC116"/>
  <c r="CB7"/>
  <c r="CB44" i="82" s="1"/>
  <c r="CB45" s="1"/>
  <c r="CB163" i="76"/>
  <c r="CB92"/>
  <c r="CB201" i="82"/>
  <c r="CB202"/>
  <c r="S96" i="76"/>
  <c r="S167"/>
  <c r="K163"/>
  <c r="K92"/>
  <c r="K202" i="82"/>
  <c r="K201"/>
  <c r="AU104" i="76"/>
  <c r="AU175"/>
  <c r="BO173"/>
  <c r="BO102"/>
  <c r="BO17"/>
  <c r="BK193"/>
  <c r="BK122"/>
  <c r="AT165"/>
  <c r="AT94"/>
  <c r="V126"/>
  <c r="V41"/>
  <c r="V197"/>
  <c r="AH181"/>
  <c r="AH177" s="1"/>
  <c r="AH176" s="1"/>
  <c r="AH110"/>
  <c r="W195"/>
  <c r="W124"/>
  <c r="W120" s="1"/>
  <c r="D210" i="65"/>
  <c r="E210" s="1"/>
  <c r="D55"/>
  <c r="BO122" i="76"/>
  <c r="BO193"/>
  <c r="K117"/>
  <c r="K188"/>
  <c r="E56" i="62"/>
  <c r="D57" i="65"/>
  <c r="D212"/>
  <c r="E212" s="1"/>
  <c r="X180" i="76"/>
  <c r="X109"/>
  <c r="BK170"/>
  <c r="BK99"/>
  <c r="BZ164"/>
  <c r="BZ93"/>
  <c r="BE110"/>
  <c r="BE181"/>
  <c r="CK201"/>
  <c r="CK199" s="1"/>
  <c r="CK130"/>
  <c r="CK128" s="1"/>
  <c r="CD174"/>
  <c r="CD103"/>
  <c r="AY130"/>
  <c r="AY128" s="1"/>
  <c r="AY201"/>
  <c r="AY199" s="1"/>
  <c r="CP186"/>
  <c r="CP115"/>
  <c r="AE93"/>
  <c r="AE164"/>
  <c r="AE162" s="1"/>
  <c r="CE207" i="62"/>
  <c r="CE206" s="1"/>
  <c r="CE128"/>
  <c r="CO115" i="76"/>
  <c r="CO186"/>
  <c r="AS64" i="62"/>
  <c r="AS21"/>
  <c r="AT111" i="76"/>
  <c r="AT182"/>
  <c r="CX174"/>
  <c r="CX103"/>
  <c r="AO94"/>
  <c r="AO165"/>
  <c r="AT97"/>
  <c r="AT168"/>
  <c r="AH117"/>
  <c r="AH188"/>
  <c r="CY31" i="63"/>
  <c r="CY30" s="1"/>
  <c r="CY7"/>
  <c r="J17"/>
  <c r="J32"/>
  <c r="J30" s="1"/>
  <c r="BA41" i="76"/>
  <c r="BA197"/>
  <c r="BA126"/>
  <c r="H166"/>
  <c r="H95"/>
  <c r="AP104"/>
  <c r="AP101" s="1"/>
  <c r="AP175"/>
  <c r="AP96"/>
  <c r="AP167"/>
  <c r="AV108"/>
  <c r="AV179"/>
  <c r="CR95"/>
  <c r="CR166"/>
  <c r="CM159" i="62"/>
  <c r="CM35"/>
  <c r="BR165" i="76"/>
  <c r="BR94"/>
  <c r="CK98"/>
  <c r="CK169"/>
  <c r="W183"/>
  <c r="W112"/>
  <c r="AN109"/>
  <c r="AN180"/>
  <c r="AA31" i="64"/>
  <c r="AA7"/>
  <c r="BM195" i="76"/>
  <c r="BM124"/>
  <c r="L102"/>
  <c r="L173"/>
  <c r="L17"/>
  <c r="CM48"/>
  <c r="CM133"/>
  <c r="CM132" s="1"/>
  <c r="CH124"/>
  <c r="CH195"/>
  <c r="BE108"/>
  <c r="BE179"/>
  <c r="BS166"/>
  <c r="BS95"/>
  <c r="CM128" i="62"/>
  <c r="CM119" s="1"/>
  <c r="CM207"/>
  <c r="CM206" s="1"/>
  <c r="AG97" i="76"/>
  <c r="AG168"/>
  <c r="G31" i="64"/>
  <c r="E8"/>
  <c r="G7"/>
  <c r="DD8"/>
  <c r="CC111" i="76"/>
  <c r="CC182"/>
  <c r="AW110"/>
  <c r="AW181"/>
  <c r="AU198"/>
  <c r="AU127"/>
  <c r="F208" i="62"/>
  <c r="D208" s="1"/>
  <c r="D130"/>
  <c r="W110" i="76"/>
  <c r="W181"/>
  <c r="BC164"/>
  <c r="BC93"/>
  <c r="BG116"/>
  <c r="BG187"/>
  <c r="CO31" i="63"/>
  <c r="CO30" s="1"/>
  <c r="CO7"/>
  <c r="CO62" s="1"/>
  <c r="BT48" i="76"/>
  <c r="BT47" s="1"/>
  <c r="BT133"/>
  <c r="BT132" s="1"/>
  <c r="BT131" s="1"/>
  <c r="S104"/>
  <c r="S175"/>
  <c r="BT164"/>
  <c r="BT93"/>
  <c r="AN116"/>
  <c r="AN187"/>
  <c r="AN30"/>
  <c r="CW96"/>
  <c r="CW167"/>
  <c r="K197"/>
  <c r="K126"/>
  <c r="K41"/>
  <c r="O7" i="64"/>
  <c r="O31"/>
  <c r="O30" s="1"/>
  <c r="AT123" i="76"/>
  <c r="AT120" s="1"/>
  <c r="AT194"/>
  <c r="AT191" s="1"/>
  <c r="DA182"/>
  <c r="DA111"/>
  <c r="AP7"/>
  <c r="AP44" i="82" s="1"/>
  <c r="AP45" s="1"/>
  <c r="AP201"/>
  <c r="CI30" i="76"/>
  <c r="CQ120" i="62"/>
  <c r="CQ119" s="1"/>
  <c r="BO31" i="64"/>
  <c r="BO30" s="1"/>
  <c r="J192" i="62"/>
  <c r="BU56" i="64"/>
  <c r="AI36" i="66"/>
  <c r="D59" i="64"/>
  <c r="BS22"/>
  <c r="BS120" i="62"/>
  <c r="BS119" s="1"/>
  <c r="V48" i="64"/>
  <c r="V47" s="1"/>
  <c r="V75" s="1"/>
  <c r="CS47"/>
  <c r="CS75" s="1"/>
  <c r="BI140" i="62"/>
  <c r="AE91"/>
  <c r="AV41" i="66"/>
  <c r="AV91" s="1"/>
  <c r="BD47" i="62"/>
  <c r="BD75" s="1"/>
  <c r="CG48" i="64"/>
  <c r="CG47" s="1"/>
  <c r="CG75" s="1"/>
  <c r="CN120" i="62"/>
  <c r="CN119" s="1"/>
  <c r="CV203"/>
  <c r="CV197" s="1"/>
  <c r="AT140"/>
  <c r="BW91"/>
  <c r="BV48" i="63"/>
  <c r="BV47" s="1"/>
  <c r="BV75" s="1"/>
  <c r="CJ62" i="62"/>
  <c r="BX30" i="66"/>
  <c r="AA41"/>
  <c r="AA35" s="1"/>
  <c r="AQ41"/>
  <c r="AQ35" s="1"/>
  <c r="AZ17" i="64"/>
  <c r="AZ34" s="1"/>
  <c r="E19"/>
  <c r="CN22"/>
  <c r="BA132" i="62"/>
  <c r="BA131" s="1"/>
  <c r="AY31" i="63"/>
  <c r="AY30" s="1"/>
  <c r="AO198" i="62"/>
  <c r="AO197" s="1"/>
  <c r="BQ184"/>
  <c r="BQ183" s="1"/>
  <c r="BD36" i="64"/>
  <c r="CA30" i="76"/>
  <c r="AU91" i="62"/>
  <c r="CN148"/>
  <c r="L56" i="63"/>
  <c r="L47" s="1"/>
  <c r="L75" s="1"/>
  <c r="BA22" i="64"/>
  <c r="BA21" s="1"/>
  <c r="BI30" i="66"/>
  <c r="CS41" i="64"/>
  <c r="BG140" i="62"/>
  <c r="BY7" i="63"/>
  <c r="L36" i="66"/>
  <c r="CT17" i="64"/>
  <c r="BM48"/>
  <c r="BM47" s="1"/>
  <c r="BM75" s="1"/>
  <c r="AI91" i="62"/>
  <c r="BK106"/>
  <c r="H48" i="63"/>
  <c r="H47" s="1"/>
  <c r="H75" s="1"/>
  <c r="CX56" i="64"/>
  <c r="CX47" s="1"/>
  <c r="CX75" s="1"/>
  <c r="AH64" i="62"/>
  <c r="BP56" i="64"/>
  <c r="BP47" s="1"/>
  <c r="BP75" s="1"/>
  <c r="AG41" i="63"/>
  <c r="BH7" i="64"/>
  <c r="G22" i="63"/>
  <c r="G21" s="1"/>
  <c r="BI132" i="62"/>
  <c r="BI131" s="1"/>
  <c r="CJ36" i="76"/>
  <c r="BK91" i="62"/>
  <c r="AF48" i="63"/>
  <c r="AF47" s="1"/>
  <c r="AF75" s="1"/>
  <c r="CH41" i="64"/>
  <c r="CH35" s="1"/>
  <c r="BB184" i="62"/>
  <c r="BB183" s="1"/>
  <c r="L169"/>
  <c r="F150"/>
  <c r="E191"/>
  <c r="AM125"/>
  <c r="P30" i="66"/>
  <c r="W148" i="62"/>
  <c r="CN150"/>
  <c r="AU36" i="66"/>
  <c r="Q179" i="62"/>
  <c r="Z169"/>
  <c r="I91"/>
  <c r="BY106"/>
  <c r="BY105" s="1"/>
  <c r="Y106"/>
  <c r="Y105" s="1"/>
  <c r="BL91"/>
  <c r="AN56" i="63"/>
  <c r="AN47" s="1"/>
  <c r="AN75" s="1"/>
  <c r="J48" i="64"/>
  <c r="S41"/>
  <c r="CP48" i="63"/>
  <c r="AX132" i="62"/>
  <c r="AX131" s="1"/>
  <c r="BG120"/>
  <c r="AC56" i="64"/>
  <c r="X36"/>
  <c r="CU44" i="66"/>
  <c r="AJ132" i="62"/>
  <c r="AJ131" s="1"/>
  <c r="BW120"/>
  <c r="BQ62"/>
  <c r="CC48" i="63"/>
  <c r="CE36"/>
  <c r="CE82" s="1"/>
  <c r="N132" i="62"/>
  <c r="N131" s="1"/>
  <c r="AP140"/>
  <c r="AP131" s="1"/>
  <c r="AX140"/>
  <c r="BU184"/>
  <c r="BU183" s="1"/>
  <c r="Q31" i="64"/>
  <c r="Q30" s="1"/>
  <c r="Q184" i="62"/>
  <c r="Q183" s="1"/>
  <c r="CZ91"/>
  <c r="BL47"/>
  <c r="BL75" s="1"/>
  <c r="CS44" i="63"/>
  <c r="O36" i="66"/>
  <c r="P44" i="64"/>
  <c r="O48" i="63"/>
  <c r="O47" s="1"/>
  <c r="O75" s="1"/>
  <c r="AX62" i="62"/>
  <c r="J125"/>
  <c r="DE41"/>
  <c r="DD35" s="1"/>
  <c r="CT36" i="64"/>
  <c r="CT35" s="1"/>
  <c r="G203" i="62"/>
  <c r="K48" i="63"/>
  <c r="K47" s="1"/>
  <c r="K75" s="1"/>
  <c r="H106" i="62"/>
  <c r="CL148"/>
  <c r="BT30" i="66"/>
  <c r="V179" i="62"/>
  <c r="CB150"/>
  <c r="S31" i="63"/>
  <c r="S30" s="1"/>
  <c r="BN48" i="64"/>
  <c r="BN47" s="1"/>
  <c r="BN75" s="1"/>
  <c r="DA192" i="62"/>
  <c r="AX36" i="64"/>
  <c r="BV36" i="63"/>
  <c r="AM192" i="62"/>
  <c r="AB179"/>
  <c r="CP36" i="66"/>
  <c r="AX203" i="62"/>
  <c r="CS47"/>
  <c r="CS75" s="1"/>
  <c r="BY17" i="64"/>
  <c r="BV192" i="62"/>
  <c r="CF125"/>
  <c r="BR22" i="63"/>
  <c r="AN41" i="64"/>
  <c r="AN64" s="1"/>
  <c r="AT203" i="62"/>
  <c r="J56" i="64"/>
  <c r="DA22" i="63"/>
  <c r="DA21" s="1"/>
  <c r="BT56"/>
  <c r="CV184" i="62"/>
  <c r="CV183" s="1"/>
  <c r="BH22" i="63"/>
  <c r="CL48"/>
  <c r="CL47" s="1"/>
  <c r="CL75" s="1"/>
  <c r="Y203" i="62"/>
  <c r="Y197" s="1"/>
  <c r="V106"/>
  <c r="V105" s="1"/>
  <c r="K192"/>
  <c r="CA48" i="63"/>
  <c r="CA47" s="1"/>
  <c r="CA75" s="1"/>
  <c r="T125" i="62"/>
  <c r="T119" s="1"/>
  <c r="AE184"/>
  <c r="AE183" s="1"/>
  <c r="L22" i="63"/>
  <c r="AX34" i="62"/>
  <c r="D11" i="64"/>
  <c r="E11"/>
  <c r="AU124" i="76"/>
  <c r="AU120" s="1"/>
  <c r="AU195"/>
  <c r="AU191" s="1"/>
  <c r="AW56"/>
  <c r="AW141"/>
  <c r="AW140" s="1"/>
  <c r="BT198"/>
  <c r="BT196" s="1"/>
  <c r="BT127"/>
  <c r="BT125" s="1"/>
  <c r="BO182"/>
  <c r="BO111"/>
  <c r="BU200"/>
  <c r="BU129"/>
  <c r="BU128" s="1"/>
  <c r="BU44"/>
  <c r="T170"/>
  <c r="T99"/>
  <c r="CJ17" i="64"/>
  <c r="CJ32"/>
  <c r="CJ30" s="1"/>
  <c r="K186" i="76"/>
  <c r="K115"/>
  <c r="AI36"/>
  <c r="AI124"/>
  <c r="AI195"/>
  <c r="BS148" i="62"/>
  <c r="BS21"/>
  <c r="BC167" i="76"/>
  <c r="BC96"/>
  <c r="AQ194"/>
  <c r="AQ123"/>
  <c r="CS56"/>
  <c r="CS141"/>
  <c r="CS140" s="1"/>
  <c r="AI22"/>
  <c r="AI107"/>
  <c r="AI178"/>
  <c r="CM56"/>
  <c r="CM141"/>
  <c r="CM140" s="1"/>
  <c r="CM131" s="1"/>
  <c r="AC35" i="62"/>
  <c r="AC159"/>
  <c r="AH31" i="64"/>
  <c r="AH7"/>
  <c r="AF171" i="76"/>
  <c r="AF100"/>
  <c r="AF65" i="82"/>
  <c r="AF66" s="1"/>
  <c r="H44" i="76"/>
  <c r="H200"/>
  <c r="H129"/>
  <c r="CH97"/>
  <c r="CH168"/>
  <c r="CJ195"/>
  <c r="CJ124"/>
  <c r="CJ120" s="1"/>
  <c r="BX116"/>
  <c r="BX114" s="1"/>
  <c r="BX187"/>
  <c r="BX185" s="1"/>
  <c r="AK36"/>
  <c r="AK192"/>
  <c r="AK121"/>
  <c r="AV126"/>
  <c r="AV125" s="1"/>
  <c r="AV41"/>
  <c r="AV197"/>
  <c r="AV196" s="1"/>
  <c r="BJ110"/>
  <c r="BJ181"/>
  <c r="AL48"/>
  <c r="AL47" s="1"/>
  <c r="AL75" s="1"/>
  <c r="AL133"/>
  <c r="AL132" s="1"/>
  <c r="AL131" s="1"/>
  <c r="BM165"/>
  <c r="BM94"/>
  <c r="AZ168"/>
  <c r="AZ97"/>
  <c r="CQ130"/>
  <c r="CQ201"/>
  <c r="AM207" i="62"/>
  <c r="AM206" s="1"/>
  <c r="AM128"/>
  <c r="BG183" i="76"/>
  <c r="BG112"/>
  <c r="AC112"/>
  <c r="AC183"/>
  <c r="AJ17" i="63"/>
  <c r="AJ32"/>
  <c r="AO170" i="76"/>
  <c r="AO99"/>
  <c r="AF31" i="64"/>
  <c r="AF30" s="1"/>
  <c r="AF7"/>
  <c r="AF62" s="1"/>
  <c r="U167" i="76"/>
  <c r="U96"/>
  <c r="AB128" i="62"/>
  <c r="AB207"/>
  <c r="AB206" s="1"/>
  <c r="BA188" i="76"/>
  <c r="BA117"/>
  <c r="Q48"/>
  <c r="Q133"/>
  <c r="Q132" s="1"/>
  <c r="D200" i="65"/>
  <c r="E200" s="1"/>
  <c r="E44" i="62"/>
  <c r="D45" i="65"/>
  <c r="E45" s="1"/>
  <c r="E44" s="1"/>
  <c r="BN173" i="76"/>
  <c r="BN172" s="1"/>
  <c r="BN102"/>
  <c r="BN101" s="1"/>
  <c r="BN17"/>
  <c r="CD183"/>
  <c r="CD112"/>
  <c r="Z198"/>
  <c r="Z196" s="1"/>
  <c r="Z127"/>
  <c r="Z125" s="1"/>
  <c r="BV48"/>
  <c r="BV47" s="1"/>
  <c r="BV133"/>
  <c r="BV132" s="1"/>
  <c r="BV131" s="1"/>
  <c r="DD15" i="64"/>
  <c r="E15"/>
  <c r="D15"/>
  <c r="E177" i="62"/>
  <c r="D177"/>
  <c r="U179" i="76"/>
  <c r="U108"/>
  <c r="AZ104"/>
  <c r="AZ175"/>
  <c r="AF184"/>
  <c r="AF113"/>
  <c r="CN112"/>
  <c r="CN183"/>
  <c r="D78" i="62"/>
  <c r="DE17"/>
  <c r="T7" i="64"/>
  <c r="T31"/>
  <c r="T30" s="1"/>
  <c r="BW201" i="76"/>
  <c r="BW130"/>
  <c r="AS179"/>
  <c r="AS108"/>
  <c r="AQ167"/>
  <c r="AQ96"/>
  <c r="S31" i="64"/>
  <c r="S30" s="1"/>
  <c r="S22"/>
  <c r="S21" s="1"/>
  <c r="CU17" i="63"/>
  <c r="CU34" s="1"/>
  <c r="CU32"/>
  <c r="CU30" s="1"/>
  <c r="O96" i="76"/>
  <c r="O167"/>
  <c r="DA193"/>
  <c r="DA122"/>
  <c r="AD192"/>
  <c r="AD121"/>
  <c r="AL97"/>
  <c r="AL168"/>
  <c r="F120" i="62"/>
  <c r="D121"/>
  <c r="M95" i="76"/>
  <c r="M166"/>
  <c r="M162" s="1"/>
  <c r="CB93"/>
  <c r="CB164"/>
  <c r="AG124"/>
  <c r="AG195"/>
  <c r="BS7" i="63"/>
  <c r="BS31"/>
  <c r="BS30" s="1"/>
  <c r="AD127" i="76"/>
  <c r="AD198"/>
  <c r="G181"/>
  <c r="G110"/>
  <c r="BO128" i="62"/>
  <c r="BO119" s="1"/>
  <c r="BO207"/>
  <c r="BO206" s="1"/>
  <c r="BO197" s="1"/>
  <c r="BD121" i="76"/>
  <c r="BD192"/>
  <c r="BD191" s="1"/>
  <c r="AU7" i="64"/>
  <c r="AU31"/>
  <c r="AU30" s="1"/>
  <c r="X141" i="76"/>
  <c r="X140" s="1"/>
  <c r="X56"/>
  <c r="AD122"/>
  <c r="AD193"/>
  <c r="L56"/>
  <c r="L47" s="1"/>
  <c r="L75" s="1"/>
  <c r="L141"/>
  <c r="L140" s="1"/>
  <c r="L131" s="1"/>
  <c r="BB121"/>
  <c r="BB192"/>
  <c r="BB36"/>
  <c r="BA198"/>
  <c r="BA127"/>
  <c r="AI113"/>
  <c r="AI184"/>
  <c r="CV99"/>
  <c r="CV170"/>
  <c r="AK94"/>
  <c r="AK165"/>
  <c r="BM115"/>
  <c r="BM186"/>
  <c r="J108"/>
  <c r="J179"/>
  <c r="BE184"/>
  <c r="BE113"/>
  <c r="CN98"/>
  <c r="CN169"/>
  <c r="CQ170"/>
  <c r="CQ99"/>
  <c r="CE31" i="64"/>
  <c r="CE7"/>
  <c r="AQ109" i="76"/>
  <c r="AQ180"/>
  <c r="BO171"/>
  <c r="BO100"/>
  <c r="BO65" i="82"/>
  <c r="BO66" s="1"/>
  <c r="CG171" i="76"/>
  <c r="CG100"/>
  <c r="CG65" i="82"/>
  <c r="CG66" s="1"/>
  <c r="BL186" i="76"/>
  <c r="BL115"/>
  <c r="CN127"/>
  <c r="CN125" s="1"/>
  <c r="CN198"/>
  <c r="CN196" s="1"/>
  <c r="BJ96"/>
  <c r="BJ167"/>
  <c r="F132" i="62"/>
  <c r="E133"/>
  <c r="AI7" i="76"/>
  <c r="AI44" i="82" s="1"/>
  <c r="AI45" s="1"/>
  <c r="AI202"/>
  <c r="AC48" i="76"/>
  <c r="AC47" s="1"/>
  <c r="AC75" s="1"/>
  <c r="AC133"/>
  <c r="AC132" s="1"/>
  <c r="AC131" s="1"/>
  <c r="BP92"/>
  <c r="BP7"/>
  <c r="BP44" i="82" s="1"/>
  <c r="BP45" s="1"/>
  <c r="BP163" i="76"/>
  <c r="BP202" i="82"/>
  <c r="BP201"/>
  <c r="AR182" i="76"/>
  <c r="AR111"/>
  <c r="CV17" i="64"/>
  <c r="CV32"/>
  <c r="CV30" s="1"/>
  <c r="CF178" i="76"/>
  <c r="CF107"/>
  <c r="AY111"/>
  <c r="AY106" s="1"/>
  <c r="AY182"/>
  <c r="L108"/>
  <c r="L179"/>
  <c r="BH163"/>
  <c r="BH92"/>
  <c r="CU108"/>
  <c r="CU179"/>
  <c r="T109"/>
  <c r="T180"/>
  <c r="T177" s="1"/>
  <c r="T176" s="1"/>
  <c r="BV168"/>
  <c r="BV97"/>
  <c r="CE168"/>
  <c r="CE97"/>
  <c r="BL111"/>
  <c r="BL182"/>
  <c r="E14" i="64"/>
  <c r="DD14"/>
  <c r="D14"/>
  <c r="D175" i="65"/>
  <c r="E175" s="1"/>
  <c r="D20"/>
  <c r="E20" s="1"/>
  <c r="X183" i="76"/>
  <c r="X112"/>
  <c r="AG181"/>
  <c r="AG110"/>
  <c r="CC96"/>
  <c r="CC167"/>
  <c r="CU112"/>
  <c r="CU183"/>
  <c r="N174"/>
  <c r="N172" s="1"/>
  <c r="N103"/>
  <c r="N101" s="1"/>
  <c r="D29"/>
  <c r="E29"/>
  <c r="AA102"/>
  <c r="AA173"/>
  <c r="BG201"/>
  <c r="BG199" s="1"/>
  <c r="BG130"/>
  <c r="BG128" s="1"/>
  <c r="K112"/>
  <c r="K183"/>
  <c r="AU165"/>
  <c r="AU94"/>
  <c r="P115"/>
  <c r="P186"/>
  <c r="CD202" i="82"/>
  <c r="CD163" i="76"/>
  <c r="CD201" i="82"/>
  <c r="CD7" i="76"/>
  <c r="CD44" i="82" s="1"/>
  <c r="CD45" s="1"/>
  <c r="CD92" i="76"/>
  <c r="AV113"/>
  <c r="AV184"/>
  <c r="BW113"/>
  <c r="BW184"/>
  <c r="AN108"/>
  <c r="AN179"/>
  <c r="T194"/>
  <c r="T123"/>
  <c r="I175"/>
  <c r="I104"/>
  <c r="CA100"/>
  <c r="CA171"/>
  <c r="CA65" i="82"/>
  <c r="CA66" s="1"/>
  <c r="CP92" i="76"/>
  <c r="CP163"/>
  <c r="CP201" i="82"/>
  <c r="CP7" i="76"/>
  <c r="CP44" i="82" s="1"/>
  <c r="CP45" s="1"/>
  <c r="CP202"/>
  <c r="BR7" i="76"/>
  <c r="BR44" i="82" s="1"/>
  <c r="BR45" s="1"/>
  <c r="BR163" i="76"/>
  <c r="BR201" i="82"/>
  <c r="BR202"/>
  <c r="BR92" i="76"/>
  <c r="BW17" i="63"/>
  <c r="BW32"/>
  <c r="BW30" s="1"/>
  <c r="D9" i="65"/>
  <c r="D164"/>
  <c r="P117" i="76"/>
  <c r="P188"/>
  <c r="CC98"/>
  <c r="CC169"/>
  <c r="AJ202" i="82"/>
  <c r="AJ7" i="76"/>
  <c r="AJ44" i="82" s="1"/>
  <c r="AJ45" s="1"/>
  <c r="AC170" i="76"/>
  <c r="AC99"/>
  <c r="BL31" i="64"/>
  <c r="BL30" s="1"/>
  <c r="BL7"/>
  <c r="J133" i="76"/>
  <c r="J132" s="1"/>
  <c r="J131" s="1"/>
  <c r="J48"/>
  <c r="J47" s="1"/>
  <c r="J75" s="1"/>
  <c r="S126"/>
  <c r="S41"/>
  <c r="S152" s="1"/>
  <c r="S208" i="82" s="1"/>
  <c r="S209" s="1"/>
  <c r="S197" i="76"/>
  <c r="BY168"/>
  <c r="BY97"/>
  <c r="CW93"/>
  <c r="CW164"/>
  <c r="T183"/>
  <c r="T112"/>
  <c r="AJ98"/>
  <c r="AJ169"/>
  <c r="M194"/>
  <c r="M123"/>
  <c r="V165"/>
  <c r="V94"/>
  <c r="BP201"/>
  <c r="BP130"/>
  <c r="BG35" i="62"/>
  <c r="BG159"/>
  <c r="BB181" i="76"/>
  <c r="BB110"/>
  <c r="F30" i="66"/>
  <c r="D31"/>
  <c r="D30" s="1"/>
  <c r="AG32" i="64"/>
  <c r="AG17"/>
  <c r="AG34" s="1"/>
  <c r="M128" i="62"/>
  <c r="M119" s="1"/>
  <c r="M207"/>
  <c r="M206" s="1"/>
  <c r="M197" s="1"/>
  <c r="BI181" i="76"/>
  <c r="BI110"/>
  <c r="AJ133"/>
  <c r="AJ132" s="1"/>
  <c r="AJ131" s="1"/>
  <c r="AJ48"/>
  <c r="AJ47" s="1"/>
  <c r="AJ75" s="1"/>
  <c r="CS107"/>
  <c r="CS178"/>
  <c r="CS22"/>
  <c r="BE115"/>
  <c r="BE114" s="1"/>
  <c r="BE186"/>
  <c r="BE185" s="1"/>
  <c r="BQ128" i="62"/>
  <c r="BQ119" s="1"/>
  <c r="BQ207"/>
  <c r="BQ206" s="1"/>
  <c r="CP108" i="76"/>
  <c r="CP179"/>
  <c r="AA93"/>
  <c r="AA164"/>
  <c r="CC48"/>
  <c r="CC133"/>
  <c r="CC132" s="1"/>
  <c r="BG166"/>
  <c r="BG95"/>
  <c r="AP141"/>
  <c r="AP140" s="1"/>
  <c r="AP56"/>
  <c r="BJ107"/>
  <c r="BJ178"/>
  <c r="BQ95"/>
  <c r="BQ166"/>
  <c r="CD128" i="62"/>
  <c r="CD119" s="1"/>
  <c r="CD207"/>
  <c r="CD206" s="1"/>
  <c r="BL98" i="76"/>
  <c r="BL169"/>
  <c r="BV32" i="64"/>
  <c r="BV17"/>
  <c r="BR171" i="76"/>
  <c r="BR65" i="82"/>
  <c r="BR66" s="1"/>
  <c r="BR100" i="76"/>
  <c r="BV163"/>
  <c r="BV92"/>
  <c r="BV202" i="82"/>
  <c r="BV201"/>
  <c r="BV7" i="76"/>
  <c r="BV44" i="82" s="1"/>
  <c r="BV45" s="1"/>
  <c r="AX163" i="76"/>
  <c r="AX7"/>
  <c r="AX44" i="82" s="1"/>
  <c r="AX45" s="1"/>
  <c r="AX92" i="76"/>
  <c r="AX202" i="82"/>
  <c r="AX201"/>
  <c r="D38" i="66"/>
  <c r="DD38"/>
  <c r="M181" i="76"/>
  <c r="M110"/>
  <c r="CC165"/>
  <c r="CC94"/>
  <c r="BB180"/>
  <c r="BB109"/>
  <c r="D55" i="63"/>
  <c r="D290" s="1"/>
  <c r="M290" s="1"/>
  <c r="E55"/>
  <c r="E290" s="1"/>
  <c r="AI166" i="76"/>
  <c r="AI95"/>
  <c r="AT197"/>
  <c r="AT126"/>
  <c r="CC109"/>
  <c r="CC180"/>
  <c r="CM96"/>
  <c r="CM167"/>
  <c r="BB127"/>
  <c r="BB125" s="1"/>
  <c r="BB198"/>
  <c r="BB196" s="1"/>
  <c r="M179"/>
  <c r="M108"/>
  <c r="T193"/>
  <c r="T191" s="1"/>
  <c r="T122"/>
  <c r="F140" i="62"/>
  <c r="D141"/>
  <c r="D140" s="1"/>
  <c r="CC95" i="76"/>
  <c r="CC166"/>
  <c r="DA116"/>
  <c r="DA30"/>
  <c r="DA187"/>
  <c r="BN56"/>
  <c r="BN47" s="1"/>
  <c r="BN75" s="1"/>
  <c r="BN141"/>
  <c r="BN140" s="1"/>
  <c r="BN131" s="1"/>
  <c r="DA7" i="64"/>
  <c r="DA31"/>
  <c r="DA30" s="1"/>
  <c r="AS178" i="76"/>
  <c r="AS177" s="1"/>
  <c r="AS176" s="1"/>
  <c r="AS107"/>
  <c r="AS22"/>
  <c r="AY186"/>
  <c r="AY185" s="1"/>
  <c r="AY115"/>
  <c r="AY114" s="1"/>
  <c r="BB99"/>
  <c r="BB170"/>
  <c r="CC197"/>
  <c r="CC126"/>
  <c r="CC41"/>
  <c r="CF164"/>
  <c r="CF93"/>
  <c r="BH180"/>
  <c r="BH109"/>
  <c r="L169"/>
  <c r="L98"/>
  <c r="BY141"/>
  <c r="BY140" s="1"/>
  <c r="BY56"/>
  <c r="CR41"/>
  <c r="CR197"/>
  <c r="CR126"/>
  <c r="AV100"/>
  <c r="AV171"/>
  <c r="AV65" i="82"/>
  <c r="AV66" s="1"/>
  <c r="BZ178" i="76"/>
  <c r="BZ107"/>
  <c r="BZ22"/>
  <c r="G168"/>
  <c r="G97"/>
  <c r="BE130"/>
  <c r="BE128" s="1"/>
  <c r="BE201"/>
  <c r="BE199" s="1"/>
  <c r="U171"/>
  <c r="U100"/>
  <c r="U65" i="82"/>
  <c r="U66" s="1"/>
  <c r="BW128" i="62"/>
  <c r="BW207"/>
  <c r="BW206" s="1"/>
  <c r="BW197" s="1"/>
  <c r="AT170" i="76"/>
  <c r="AT99"/>
  <c r="BN165"/>
  <c r="BN94"/>
  <c r="BW180"/>
  <c r="BW109"/>
  <c r="CU100"/>
  <c r="CU171"/>
  <c r="CU65" i="82"/>
  <c r="CU66" s="1"/>
  <c r="R112" i="76"/>
  <c r="R183"/>
  <c r="E109" i="62"/>
  <c r="D104" i="65" s="1"/>
  <c r="E104" s="1"/>
  <c r="D109" i="62"/>
  <c r="Q121" i="76"/>
  <c r="Q36"/>
  <c r="Q192"/>
  <c r="K35" i="62"/>
  <c r="K159"/>
  <c r="BJ108" i="76"/>
  <c r="BJ179"/>
  <c r="CK178"/>
  <c r="CK107"/>
  <c r="CX192"/>
  <c r="CX191" s="1"/>
  <c r="CX121"/>
  <c r="CX120" s="1"/>
  <c r="BX124"/>
  <c r="BX195"/>
  <c r="AM166"/>
  <c r="AM95"/>
  <c r="V166"/>
  <c r="V95"/>
  <c r="AZ166"/>
  <c r="AZ95"/>
  <c r="AE107"/>
  <c r="AE178"/>
  <c r="BS127"/>
  <c r="BS125" s="1"/>
  <c r="BS198"/>
  <c r="BS196" s="1"/>
  <c r="O17"/>
  <c r="O173"/>
  <c r="O102"/>
  <c r="CP175"/>
  <c r="CP104"/>
  <c r="AD169" i="62"/>
  <c r="AO114"/>
  <c r="BH132"/>
  <c r="BH131" s="1"/>
  <c r="AP82" i="63"/>
  <c r="CP56"/>
  <c r="BX22"/>
  <c r="BX21" s="1"/>
  <c r="R203" i="62"/>
  <c r="BF22" i="64"/>
  <c r="BF21" s="1"/>
  <c r="BF64" s="1"/>
  <c r="P48" i="63"/>
  <c r="P47" s="1"/>
  <c r="P75" s="1"/>
  <c r="V132" i="62"/>
  <c r="V131" s="1"/>
  <c r="AB56" i="63"/>
  <c r="AB47" s="1"/>
  <c r="AB75" s="1"/>
  <c r="BF120" i="62"/>
  <c r="O184"/>
  <c r="CZ22" i="64"/>
  <c r="CZ34" s="1"/>
  <c r="AJ44" i="63"/>
  <c r="G120" i="62"/>
  <c r="W179"/>
  <c r="W196" s="1"/>
  <c r="AE169"/>
  <c r="P120"/>
  <c r="CG47"/>
  <c r="CG75" s="1"/>
  <c r="AP48" i="63"/>
  <c r="D188" i="62"/>
  <c r="M48" i="63"/>
  <c r="M47" s="1"/>
  <c r="M75" s="1"/>
  <c r="BP22"/>
  <c r="BP21" s="1"/>
  <c r="Z36" i="66"/>
  <c r="AR169" i="62"/>
  <c r="BW169"/>
  <c r="DD32" i="66"/>
  <c r="DD30" s="1"/>
  <c r="CT48" i="64"/>
  <c r="CT47" s="1"/>
  <c r="CT75" s="1"/>
  <c r="CP44" i="63"/>
  <c r="CP64" s="1"/>
  <c r="AZ132" i="76"/>
  <c r="AZ131" s="1"/>
  <c r="R169" i="62"/>
  <c r="BL36" i="64"/>
  <c r="AM184" i="62"/>
  <c r="DA7" i="63"/>
  <c r="CS169" i="62"/>
  <c r="BX132"/>
  <c r="BX131" s="1"/>
  <c r="CN184"/>
  <c r="CN183" s="1"/>
  <c r="AJ36" i="63"/>
  <c r="D36" i="62"/>
  <c r="D35" s="1"/>
  <c r="V169"/>
  <c r="AO36" i="64"/>
  <c r="BT120" i="62"/>
  <c r="BT119" s="1"/>
  <c r="BU91"/>
  <c r="AV184"/>
  <c r="AV183" s="1"/>
  <c r="AU44" i="63"/>
  <c r="AU35" s="1"/>
  <c r="CF48"/>
  <c r="CF47" s="1"/>
  <c r="CF75" s="1"/>
  <c r="BA22"/>
  <c r="BA21" s="1"/>
  <c r="BY169" i="62"/>
  <c r="AB91"/>
  <c r="BM179"/>
  <c r="BE48" i="64"/>
  <c r="BE47" s="1"/>
  <c r="BE75" s="1"/>
  <c r="AZ47" i="62"/>
  <c r="AZ75" s="1"/>
  <c r="BT169"/>
  <c r="H47"/>
  <c r="H75" s="1"/>
  <c r="AH150"/>
  <c r="CT41" i="76"/>
  <c r="AN22" i="63"/>
  <c r="AN21" s="1"/>
  <c r="CL184" i="62"/>
  <c r="AS192"/>
  <c r="BX36" i="64"/>
  <c r="BI48" i="63"/>
  <c r="BI47" s="1"/>
  <c r="BI75" s="1"/>
  <c r="CJ198" i="62"/>
  <c r="CJ197" s="1"/>
  <c r="BA91"/>
  <c r="CJ106"/>
  <c r="CJ105" s="1"/>
  <c r="CH48" i="63"/>
  <c r="CH47" s="1"/>
  <c r="CH75" s="1"/>
  <c r="BZ44" i="76"/>
  <c r="L91" i="62"/>
  <c r="CY106"/>
  <c r="CY105" s="1"/>
  <c r="CA106"/>
  <c r="CA105" s="1"/>
  <c r="CD41" i="63"/>
  <c r="CD82" s="1"/>
  <c r="BC184" i="62"/>
  <c r="BC183" s="1"/>
  <c r="AU36" i="64"/>
  <c r="AU17" i="76"/>
  <c r="AU56" i="82" s="1"/>
  <c r="AU57" s="1"/>
  <c r="AJ22" i="63"/>
  <c r="AJ21" s="1"/>
  <c r="AN56" i="64"/>
  <c r="D94" i="62"/>
  <c r="BH30" i="66"/>
  <c r="CK125" i="62"/>
  <c r="CK119" s="1"/>
  <c r="Y91"/>
  <c r="BN106"/>
  <c r="AV114"/>
  <c r="AY48" i="64"/>
  <c r="AH114" i="62"/>
  <c r="AY22" i="63"/>
  <c r="AY21" s="1"/>
  <c r="AY64" s="1"/>
  <c r="O41"/>
  <c r="W56"/>
  <c r="W47" s="1"/>
  <c r="W75" s="1"/>
  <c r="CX192" i="62"/>
  <c r="N48" i="64"/>
  <c r="N47" s="1"/>
  <c r="N75" s="1"/>
  <c r="AZ32"/>
  <c r="BU22" i="63"/>
  <c r="BU21" s="1"/>
  <c r="BU64" s="1"/>
  <c r="AB36" i="64"/>
  <c r="BF7" i="63"/>
  <c r="Q169" i="62"/>
  <c r="AS56" i="64"/>
  <c r="AS30" i="66"/>
  <c r="AH47" i="62"/>
  <c r="AH75" s="1"/>
  <c r="BL56" i="63"/>
  <c r="BL47" s="1"/>
  <c r="BL75" s="1"/>
  <c r="O36"/>
  <c r="BD101" i="62"/>
  <c r="CG120"/>
  <c r="CG119" s="1"/>
  <c r="AC192"/>
  <c r="AG30" i="76"/>
  <c r="AT91" i="62"/>
  <c r="K31" i="63"/>
  <c r="K30" s="1"/>
  <c r="AS44" i="66"/>
  <c r="AS35" s="1"/>
  <c r="BO17" i="64"/>
  <c r="BQ192" i="62"/>
  <c r="BJ203"/>
  <c r="G125"/>
  <c r="R106"/>
  <c r="AN91"/>
  <c r="S7" i="64"/>
  <c r="BM106" i="62"/>
  <c r="BE41" i="63"/>
  <c r="BH17" i="76"/>
  <c r="S48" i="63"/>
  <c r="S47" s="1"/>
  <c r="S75" s="1"/>
  <c r="BV36" i="66"/>
  <c r="AZ91" i="62"/>
  <c r="AB101"/>
  <c r="CP36" i="64"/>
  <c r="CD184" i="62"/>
  <c r="CC179"/>
  <c r="CC196" s="1"/>
  <c r="CR169"/>
  <c r="CM36" i="66"/>
  <c r="CF41"/>
  <c r="CF91" s="1"/>
  <c r="BR184" i="62"/>
  <c r="BR183" s="1"/>
  <c r="AA201" i="82"/>
  <c r="AN125" i="62"/>
  <c r="CY56" i="63"/>
  <c r="CY47" s="1"/>
  <c r="CY75" s="1"/>
  <c r="CR36" i="66"/>
  <c r="CM48" i="63"/>
  <c r="CV22"/>
  <c r="CV21" s="1"/>
  <c r="D7" i="62"/>
  <c r="AL22" i="63"/>
  <c r="AV47" i="62"/>
  <c r="AV75" s="1"/>
  <c r="CO120"/>
  <c r="CO91"/>
  <c r="BT132"/>
  <c r="AP125"/>
  <c r="AP119" s="1"/>
  <c r="CA44" i="63"/>
  <c r="BR41" i="64"/>
  <c r="AN114" i="62"/>
  <c r="T41" i="64"/>
  <c r="O91" i="62"/>
  <c r="CZ132"/>
  <c r="CZ131" s="1"/>
  <c r="CE56" i="63"/>
  <c r="L106" i="62"/>
  <c r="AY126" i="76"/>
  <c r="AY125" s="1"/>
  <c r="AY197"/>
  <c r="AY196" s="1"/>
  <c r="AY41"/>
  <c r="AY35" s="1"/>
  <c r="M182"/>
  <c r="M111"/>
  <c r="CM109"/>
  <c r="CM106" s="1"/>
  <c r="CM105" s="1"/>
  <c r="CM180"/>
  <c r="CM177" s="1"/>
  <c r="CM176" s="1"/>
  <c r="CI181"/>
  <c r="CI110"/>
  <c r="F96"/>
  <c r="E12"/>
  <c r="D12" i="77" s="1"/>
  <c r="D166" s="1"/>
  <c r="F167" i="76"/>
  <c r="D33" i="65"/>
  <c r="E33" s="1"/>
  <c r="D188"/>
  <c r="E188" s="1"/>
  <c r="BQ163" i="76"/>
  <c r="BQ202" i="82"/>
  <c r="BQ92" i="76"/>
  <c r="BQ7"/>
  <c r="BQ44" i="82" s="1"/>
  <c r="BQ45" s="1"/>
  <c r="BQ201"/>
  <c r="O115" i="76"/>
  <c r="O186"/>
  <c r="CC168"/>
  <c r="CC97"/>
  <c r="BU93"/>
  <c r="BU164"/>
  <c r="AP127"/>
  <c r="AP198"/>
  <c r="CS94"/>
  <c r="CS165"/>
  <c r="AG100"/>
  <c r="AG65" i="82"/>
  <c r="AG66" s="1"/>
  <c r="AG171" i="76"/>
  <c r="AU56"/>
  <c r="AU47" s="1"/>
  <c r="AU141"/>
  <c r="AU140" s="1"/>
  <c r="AU131" s="1"/>
  <c r="E52"/>
  <c r="D52" i="77" s="1"/>
  <c r="F136" i="76"/>
  <c r="AP36"/>
  <c r="AP35" s="1"/>
  <c r="AP192"/>
  <c r="AP121"/>
  <c r="BZ198"/>
  <c r="BZ196" s="1"/>
  <c r="BZ127"/>
  <c r="BZ125" s="1"/>
  <c r="AW195"/>
  <c r="AW124"/>
  <c r="AH35" i="62"/>
  <c r="AH159"/>
  <c r="BC182" i="76"/>
  <c r="BC111"/>
  <c r="BG202" i="82"/>
  <c r="BG201"/>
  <c r="J187" i="76"/>
  <c r="J185" s="1"/>
  <c r="J116"/>
  <c r="BC95"/>
  <c r="BC166"/>
  <c r="J201" i="82"/>
  <c r="J7" i="76"/>
  <c r="J44" i="82" s="1"/>
  <c r="J45" s="1"/>
  <c r="J92" i="76"/>
  <c r="J91" s="1"/>
  <c r="J163"/>
  <c r="AH7" i="63"/>
  <c r="AH62" s="1"/>
  <c r="AH31"/>
  <c r="AH30" s="1"/>
  <c r="AJ200" i="76"/>
  <c r="AJ199" s="1"/>
  <c r="AJ44"/>
  <c r="AJ129"/>
  <c r="AJ128" s="1"/>
  <c r="CK183"/>
  <c r="CK112"/>
  <c r="AE201" i="82"/>
  <c r="AE7" i="76"/>
  <c r="AE44" i="82" s="1"/>
  <c r="AE45" s="1"/>
  <c r="AT113" i="76"/>
  <c r="AT184"/>
  <c r="BV201"/>
  <c r="BV130"/>
  <c r="BX100"/>
  <c r="BX65" i="82"/>
  <c r="BX66" s="1"/>
  <c r="BX171" i="76"/>
  <c r="AR94"/>
  <c r="AR165"/>
  <c r="D24" i="63"/>
  <c r="D278" s="1"/>
  <c r="M278" s="1"/>
  <c r="DE24"/>
  <c r="E24"/>
  <c r="M107" i="76"/>
  <c r="M22"/>
  <c r="M178"/>
  <c r="Q167"/>
  <c r="Q96"/>
  <c r="AX200"/>
  <c r="AX199" s="1"/>
  <c r="AX129"/>
  <c r="AX128" s="1"/>
  <c r="I168"/>
  <c r="I97"/>
  <c r="AO202" i="82"/>
  <c r="AO98" i="76"/>
  <c r="AA113"/>
  <c r="AA184"/>
  <c r="I112"/>
  <c r="I183"/>
  <c r="CV113"/>
  <c r="CV184"/>
  <c r="CN35" i="62"/>
  <c r="CN159"/>
  <c r="DE26" i="63"/>
  <c r="E26"/>
  <c r="E280" s="1"/>
  <c r="D26"/>
  <c r="D280" s="1"/>
  <c r="M280" s="1"/>
  <c r="M48" i="76"/>
  <c r="M133"/>
  <c r="M132" s="1"/>
  <c r="CA127"/>
  <c r="CA198"/>
  <c r="CK121"/>
  <c r="CK36"/>
  <c r="CK192"/>
  <c r="CK171"/>
  <c r="CK100"/>
  <c r="CK65" i="82"/>
  <c r="CK66" s="1"/>
  <c r="AR31" i="63"/>
  <c r="AR7"/>
  <c r="BW7" i="64"/>
  <c r="BW31"/>
  <c r="BW30" s="1"/>
  <c r="X179" i="76"/>
  <c r="X177" s="1"/>
  <c r="X108"/>
  <c r="BP108"/>
  <c r="BP179"/>
  <c r="CQ194"/>
  <c r="CQ123"/>
  <c r="CO198"/>
  <c r="CO127"/>
  <c r="W31" i="64"/>
  <c r="W7"/>
  <c r="AK193" i="76"/>
  <c r="AK122"/>
  <c r="CI122"/>
  <c r="CI193"/>
  <c r="F30"/>
  <c r="F187"/>
  <c r="F116"/>
  <c r="AA98"/>
  <c r="AA169"/>
  <c r="AH99"/>
  <c r="AH170"/>
  <c r="CU99"/>
  <c r="CU170"/>
  <c r="BG195"/>
  <c r="BG124"/>
  <c r="BL192"/>
  <c r="BL121"/>
  <c r="BL36"/>
  <c r="AM107"/>
  <c r="AM22"/>
  <c r="AM178"/>
  <c r="BH179"/>
  <c r="BH108"/>
  <c r="CC164"/>
  <c r="CC93"/>
  <c r="CV94"/>
  <c r="CV165"/>
  <c r="AO115"/>
  <c r="AO186"/>
  <c r="CL32" i="64"/>
  <c r="CL30" s="1"/>
  <c r="CL17"/>
  <c r="CL34" s="1"/>
  <c r="S35"/>
  <c r="S83"/>
  <c r="BS129" i="76"/>
  <c r="BS128" s="1"/>
  <c r="BS200"/>
  <c r="BS199" s="1"/>
  <c r="BS44"/>
  <c r="DD37" i="66"/>
  <c r="E37"/>
  <c r="D37"/>
  <c r="D36" s="1"/>
  <c r="D37" i="64"/>
  <c r="E37"/>
  <c r="E36" s="1"/>
  <c r="F36"/>
  <c r="DD37"/>
  <c r="AE186" i="76"/>
  <c r="AE115"/>
  <c r="AY163"/>
  <c r="AY92"/>
  <c r="AY7"/>
  <c r="AY44" i="82" s="1"/>
  <c r="AY45" s="1"/>
  <c r="AY201"/>
  <c r="AY202"/>
  <c r="Y121" i="76"/>
  <c r="Y192"/>
  <c r="BQ178"/>
  <c r="BQ107"/>
  <c r="BQ22"/>
  <c r="BC173"/>
  <c r="BC172" s="1"/>
  <c r="BC102"/>
  <c r="BC101" s="1"/>
  <c r="BC17"/>
  <c r="CS166"/>
  <c r="CS95"/>
  <c r="D16" i="63"/>
  <c r="D273" s="1"/>
  <c r="M273" s="1"/>
  <c r="DE16"/>
  <c r="D77" s="1"/>
  <c r="E16"/>
  <c r="E273" s="1"/>
  <c r="CK99" i="76"/>
  <c r="CK170"/>
  <c r="CW110"/>
  <c r="CW181"/>
  <c r="CF48"/>
  <c r="CF47" s="1"/>
  <c r="CF75" s="1"/>
  <c r="CF133"/>
  <c r="CF132" s="1"/>
  <c r="CF131" s="1"/>
  <c r="Z123"/>
  <c r="Z194"/>
  <c r="Z191" s="1"/>
  <c r="E28" i="63"/>
  <c r="E282" s="1"/>
  <c r="D28"/>
  <c r="D282" s="1"/>
  <c r="M282" s="1"/>
  <c r="DE28"/>
  <c r="BI32"/>
  <c r="BI30" s="1"/>
  <c r="BI17"/>
  <c r="J183" i="76"/>
  <c r="J112"/>
  <c r="BW178"/>
  <c r="BW22"/>
  <c r="BW107"/>
  <c r="D50"/>
  <c r="F134"/>
  <c r="N195"/>
  <c r="N124"/>
  <c r="CA104"/>
  <c r="CA175"/>
  <c r="CW17" i="63"/>
  <c r="CW34" s="1"/>
  <c r="CW32"/>
  <c r="CW30" s="1"/>
  <c r="X175" i="76"/>
  <c r="X104"/>
  <c r="BP7" i="64"/>
  <c r="BP31"/>
  <c r="BP30" s="1"/>
  <c r="BF128" i="62"/>
  <c r="BF119" s="1"/>
  <c r="BF207"/>
  <c r="BF206" s="1"/>
  <c r="CZ44" i="76"/>
  <c r="CZ200"/>
  <c r="CZ199" s="1"/>
  <c r="CZ129"/>
  <c r="CZ128" s="1"/>
  <c r="AV186"/>
  <c r="AV185" s="1"/>
  <c r="AV115"/>
  <c r="AV114" s="1"/>
  <c r="BT173"/>
  <c r="BT172" s="1"/>
  <c r="BT102"/>
  <c r="BT101" s="1"/>
  <c r="BT17"/>
  <c r="BT56" i="82" s="1"/>
  <c r="BT57" s="1"/>
  <c r="CU186" i="76"/>
  <c r="CU115"/>
  <c r="CI98"/>
  <c r="CI169"/>
  <c r="CR198"/>
  <c r="CR127"/>
  <c r="CD175"/>
  <c r="CD104"/>
  <c r="BA121"/>
  <c r="BA192"/>
  <c r="BA36"/>
  <c r="AF164"/>
  <c r="AF93"/>
  <c r="CX179"/>
  <c r="CX108"/>
  <c r="BL122"/>
  <c r="BL193"/>
  <c r="BJ116"/>
  <c r="BJ114" s="1"/>
  <c r="BJ187"/>
  <c r="BJ30"/>
  <c r="D113" i="62"/>
  <c r="E113"/>
  <c r="D108" i="65" s="1"/>
  <c r="E108" s="1"/>
  <c r="CK194" i="76"/>
  <c r="CK123"/>
  <c r="CR170"/>
  <c r="CR99"/>
  <c r="AQ187"/>
  <c r="AQ116"/>
  <c r="AQ114" s="1"/>
  <c r="AQ30"/>
  <c r="AP124"/>
  <c r="AP195"/>
  <c r="Q193"/>
  <c r="Q122"/>
  <c r="BR31" i="63"/>
  <c r="BR7"/>
  <c r="CH193" i="76"/>
  <c r="CH191" s="1"/>
  <c r="CH122"/>
  <c r="DE9" i="63"/>
  <c r="E9"/>
  <c r="E266" s="1"/>
  <c r="F7"/>
  <c r="F62" s="1"/>
  <c r="AE102" i="76"/>
  <c r="AE101" s="1"/>
  <c r="AE173"/>
  <c r="AE172" s="1"/>
  <c r="AE17"/>
  <c r="AE56" i="82" s="1"/>
  <c r="AE57" s="1"/>
  <c r="BY22" i="76"/>
  <c r="BY178"/>
  <c r="BY107"/>
  <c r="AJ31" i="63"/>
  <c r="AJ30" s="1"/>
  <c r="AJ7"/>
  <c r="AW107" i="76"/>
  <c r="AW178"/>
  <c r="AW22"/>
  <c r="CX98"/>
  <c r="CX169"/>
  <c r="Q56"/>
  <c r="Q141"/>
  <c r="Q140" s="1"/>
  <c r="CF184"/>
  <c r="CF113"/>
  <c r="CQ115"/>
  <c r="CQ186"/>
  <c r="CQ174"/>
  <c r="CQ103"/>
  <c r="BT181"/>
  <c r="BT110"/>
  <c r="BW183"/>
  <c r="BW112"/>
  <c r="CF65" i="82"/>
  <c r="CF66" s="1"/>
  <c r="CF100" i="76"/>
  <c r="CF171"/>
  <c r="AX48"/>
  <c r="AX47" s="1"/>
  <c r="AX133"/>
  <c r="AX132" s="1"/>
  <c r="AX131" s="1"/>
  <c r="AP65" i="82"/>
  <c r="AP66" s="1"/>
  <c r="AP171" i="76"/>
  <c r="AP100"/>
  <c r="AO175"/>
  <c r="AO104"/>
  <c r="CU129"/>
  <c r="CU128" s="1"/>
  <c r="CU200"/>
  <c r="CU199" s="1"/>
  <c r="CU44"/>
  <c r="AC130"/>
  <c r="AC128" s="1"/>
  <c r="AC201"/>
  <c r="AC199" s="1"/>
  <c r="BJ184"/>
  <c r="BJ113"/>
  <c r="BN180"/>
  <c r="BN109"/>
  <c r="AY97"/>
  <c r="AY168"/>
  <c r="CP187"/>
  <c r="CP116"/>
  <c r="CP30"/>
  <c r="CX116"/>
  <c r="CX30"/>
  <c r="CX187"/>
  <c r="BJ109"/>
  <c r="BJ180"/>
  <c r="AB194"/>
  <c r="AB123"/>
  <c r="AB120" s="1"/>
  <c r="CV174"/>
  <c r="CV103"/>
  <c r="CW98"/>
  <c r="CW169"/>
  <c r="AZ173"/>
  <c r="AZ17"/>
  <c r="AZ102"/>
  <c r="AZ101" s="1"/>
  <c r="CI31" i="63"/>
  <c r="CI7"/>
  <c r="L111" i="76"/>
  <c r="L182"/>
  <c r="BD175"/>
  <c r="BD104"/>
  <c r="I122"/>
  <c r="I193"/>
  <c r="BD17" i="64"/>
  <c r="BD32"/>
  <c r="Y98" i="76"/>
  <c r="Y169"/>
  <c r="BC186"/>
  <c r="BC115"/>
  <c r="I195"/>
  <c r="I124"/>
  <c r="BO32" i="63"/>
  <c r="BO30" s="1"/>
  <c r="BO17"/>
  <c r="D122" i="62"/>
  <c r="E122"/>
  <c r="D117" i="65" s="1"/>
  <c r="E117" s="1"/>
  <c r="E115" s="1"/>
  <c r="AK115" i="76"/>
  <c r="AK186"/>
  <c r="BG113"/>
  <c r="BG184"/>
  <c r="AL98"/>
  <c r="AL169"/>
  <c r="F203" i="62"/>
  <c r="D204"/>
  <c r="H7" i="64"/>
  <c r="H31"/>
  <c r="BV65" i="82"/>
  <c r="BV66" s="1"/>
  <c r="BV171" i="76"/>
  <c r="BV100"/>
  <c r="CX41"/>
  <c r="CX126"/>
  <c r="CX197"/>
  <c r="DD55" i="64"/>
  <c r="E55"/>
  <c r="D55"/>
  <c r="BZ122" i="76"/>
  <c r="BZ193"/>
  <c r="AA165"/>
  <c r="AA94"/>
  <c r="AX187"/>
  <c r="AX185" s="1"/>
  <c r="AX116"/>
  <c r="D57"/>
  <c r="D56" s="1"/>
  <c r="E57"/>
  <c r="AK32" i="63"/>
  <c r="AK17"/>
  <c r="AK34" s="1"/>
  <c r="CH182" i="76"/>
  <c r="CH111"/>
  <c r="AV110"/>
  <c r="AV181"/>
  <c r="AE117"/>
  <c r="AE188"/>
  <c r="CN115"/>
  <c r="CN186"/>
  <c r="BR168"/>
  <c r="BR97"/>
  <c r="BH194"/>
  <c r="BH123"/>
  <c r="CN31" i="63"/>
  <c r="CN7"/>
  <c r="CK165" i="76"/>
  <c r="CK94"/>
  <c r="Q98"/>
  <c r="Q169"/>
  <c r="BP184"/>
  <c r="BP113"/>
  <c r="AP193"/>
  <c r="AP122"/>
  <c r="BN7" i="64"/>
  <c r="BN31"/>
  <c r="AZ31" i="63"/>
  <c r="AZ7"/>
  <c r="AD123" i="76"/>
  <c r="AD194"/>
  <c r="AI167"/>
  <c r="AI96"/>
  <c r="G93"/>
  <c r="G164"/>
  <c r="CD107"/>
  <c r="CD22"/>
  <c r="CD178"/>
  <c r="AT116"/>
  <c r="AT114" s="1"/>
  <c r="AT187"/>
  <c r="CQ94"/>
  <c r="CQ165"/>
  <c r="AG201" i="82"/>
  <c r="AG92" i="76"/>
  <c r="AG163"/>
  <c r="AD186"/>
  <c r="AD115"/>
  <c r="AN170"/>
  <c r="AN99"/>
  <c r="G117"/>
  <c r="G188"/>
  <c r="X96"/>
  <c r="X167"/>
  <c r="BH112"/>
  <c r="BH183"/>
  <c r="I56"/>
  <c r="I141"/>
  <c r="I140" s="1"/>
  <c r="BH22"/>
  <c r="BH178"/>
  <c r="BH177" s="1"/>
  <c r="BH176" s="1"/>
  <c r="BH107"/>
  <c r="CL48"/>
  <c r="CL133"/>
  <c r="CL132" s="1"/>
  <c r="DE7" i="62"/>
  <c r="D76"/>
  <c r="AN130" i="76"/>
  <c r="AN128" s="1"/>
  <c r="AN201"/>
  <c r="AN199" s="1"/>
  <c r="E46" i="63"/>
  <c r="D46"/>
  <c r="D44" s="1"/>
  <c r="AT180" i="76"/>
  <c r="AT109"/>
  <c r="BG167"/>
  <c r="BG96"/>
  <c r="CA200"/>
  <c r="CA199" s="1"/>
  <c r="CA129"/>
  <c r="CA128" s="1"/>
  <c r="K116"/>
  <c r="K114" s="1"/>
  <c r="K187"/>
  <c r="AD99"/>
  <c r="AD170"/>
  <c r="Z167"/>
  <c r="Z96"/>
  <c r="L107"/>
  <c r="L22"/>
  <c r="L178"/>
  <c r="CH171"/>
  <c r="CH100"/>
  <c r="CH65" i="82"/>
  <c r="CH66" s="1"/>
  <c r="AG198" i="62"/>
  <c r="D23" i="76"/>
  <c r="R48" i="64"/>
  <c r="R47" s="1"/>
  <c r="R75" s="1"/>
  <c r="CD56"/>
  <c r="CH179" i="62"/>
  <c r="CH196" s="1"/>
  <c r="Q192"/>
  <c r="BI169"/>
  <c r="E95"/>
  <c r="D90" i="65" s="1"/>
  <c r="CI140" i="62"/>
  <c r="AW56" i="64"/>
  <c r="AW47" s="1"/>
  <c r="AW75" s="1"/>
  <c r="BC36" i="66"/>
  <c r="BC35" s="1"/>
  <c r="CJ101" i="62"/>
  <c r="CJ118" s="1"/>
  <c r="AQ56" i="64"/>
  <c r="BZ31"/>
  <c r="BZ30" s="1"/>
  <c r="X192" i="62"/>
  <c r="CY118"/>
  <c r="CY198" s="1"/>
  <c r="CY197" s="1"/>
  <c r="BX22" i="64"/>
  <c r="BF106" i="62"/>
  <c r="BS36" i="63"/>
  <c r="BS82" s="1"/>
  <c r="BF36"/>
  <c r="O22"/>
  <c r="CM56"/>
  <c r="CM47" s="1"/>
  <c r="CM75" s="1"/>
  <c r="G36" i="64"/>
  <c r="CU36"/>
  <c r="I150" i="62"/>
  <c r="P36" i="63"/>
  <c r="AP114" i="62"/>
  <c r="Y7" i="64"/>
  <c r="AR56"/>
  <c r="CC36"/>
  <c r="CG132" i="62"/>
  <c r="CG131" s="1"/>
  <c r="BQ179"/>
  <c r="BQ196" s="1"/>
  <c r="AL132"/>
  <c r="AL131" s="1"/>
  <c r="BM44" i="64"/>
  <c r="CH132" i="62"/>
  <c r="CH131" s="1"/>
  <c r="AE56" i="64"/>
  <c r="AE47" s="1"/>
  <c r="AE75" s="1"/>
  <c r="BV48"/>
  <c r="BV47" s="1"/>
  <c r="BV75" s="1"/>
  <c r="CC56" i="63"/>
  <c r="R91" i="62"/>
  <c r="BD114"/>
  <c r="BI41" i="66"/>
  <c r="BI91" s="1"/>
  <c r="BV17" i="63"/>
  <c r="AX179" i="62"/>
  <c r="CV48" i="63"/>
  <c r="CV47" s="1"/>
  <c r="CV75" s="1"/>
  <c r="CS31" i="64"/>
  <c r="CS30" s="1"/>
  <c r="CK48"/>
  <c r="CK47" s="1"/>
  <c r="CK75" s="1"/>
  <c r="CJ48"/>
  <c r="CJ47" s="1"/>
  <c r="CJ75" s="1"/>
  <c r="BX48" i="63"/>
  <c r="BX47" s="1"/>
  <c r="BX75" s="1"/>
  <c r="AJ120" i="62"/>
  <c r="AJ119" s="1"/>
  <c r="CA31" i="63"/>
  <c r="CA30" s="1"/>
  <c r="AO36" i="66"/>
  <c r="BD120" i="62"/>
  <c r="CR192"/>
  <c r="BC192"/>
  <c r="BY91"/>
  <c r="L120"/>
  <c r="AO7" i="64"/>
  <c r="AO62" s="1"/>
  <c r="CM106" i="62"/>
  <c r="BO192"/>
  <c r="BE132"/>
  <c r="BE131" s="1"/>
  <c r="DA148"/>
  <c r="R36" i="66"/>
  <c r="CB32" i="64"/>
  <c r="CB30" s="1"/>
  <c r="BH31" i="63"/>
  <c r="BH30" s="1"/>
  <c r="BI48" i="64"/>
  <c r="BK169" i="62"/>
  <c r="L31" i="64"/>
  <c r="L30" s="1"/>
  <c r="CY184" i="62"/>
  <c r="CY183" s="1"/>
  <c r="CG169"/>
  <c r="CK101"/>
  <c r="AU22" i="64"/>
  <c r="AU21" s="1"/>
  <c r="AU64" s="1"/>
  <c r="CL114" i="62"/>
  <c r="AW198"/>
  <c r="Z148"/>
  <c r="AV150"/>
  <c r="W120"/>
  <c r="W119" s="1"/>
  <c r="AD48" i="63"/>
  <c r="AD47" s="1"/>
  <c r="AD75" s="1"/>
  <c r="Q101" i="62"/>
  <c r="AD192"/>
  <c r="CO106"/>
  <c r="CM192"/>
  <c r="BW34"/>
  <c r="CU22" i="64"/>
  <c r="P22" i="63"/>
  <c r="CT22"/>
  <c r="CT21" s="1"/>
  <c r="AY36"/>
  <c r="J48"/>
  <c r="J47" s="1"/>
  <c r="J75" s="1"/>
  <c r="S41"/>
  <c r="CZ125" i="62"/>
  <c r="CZ119" s="1"/>
  <c r="CF91"/>
  <c r="BB31" i="63"/>
  <c r="BB30" s="1"/>
  <c r="AW17" i="76"/>
  <c r="CC22" i="63"/>
  <c r="AE150" i="62"/>
  <c r="AC56" i="63"/>
  <c r="AC47" s="1"/>
  <c r="AC75" s="1"/>
  <c r="AY48"/>
  <c r="X36" i="66"/>
  <c r="O41"/>
  <c r="W56" i="64"/>
  <c r="W47" s="1"/>
  <c r="W75" s="1"/>
  <c r="CE36" i="66"/>
  <c r="CE91" s="1"/>
  <c r="AX56" i="63"/>
  <c r="BF169" i="62"/>
  <c r="Q31" i="63"/>
  <c r="Q30" s="1"/>
  <c r="Q22"/>
  <c r="Q21" s="1"/>
  <c r="CZ7" i="64"/>
  <c r="CZ62" s="1"/>
  <c r="AH48" i="63"/>
  <c r="AH47" s="1"/>
  <c r="AH75" s="1"/>
  <c r="AG132" i="62"/>
  <c r="L203"/>
  <c r="BV31" i="63"/>
  <c r="BV30" s="1"/>
  <c r="AL91" i="62"/>
  <c r="P44" i="63"/>
  <c r="AG114" i="62"/>
  <c r="K169"/>
  <c r="AX169"/>
  <c r="N36" i="64"/>
  <c r="J203" i="62"/>
  <c r="BH44" i="64"/>
  <c r="BQ114" i="62"/>
  <c r="BO41" i="64"/>
  <c r="CT36" i="76"/>
  <c r="V41" i="66"/>
  <c r="CN179" i="62"/>
  <c r="BQ36" i="63"/>
  <c r="R184" i="62"/>
  <c r="BO36" i="63"/>
  <c r="AN169" i="62"/>
  <c r="AV179"/>
  <c r="AX36" i="66"/>
  <c r="AX91" s="1"/>
  <c r="DA31" i="63"/>
  <c r="X184" i="62"/>
  <c r="J101"/>
  <c r="J118" s="1"/>
  <c r="J198" s="1"/>
  <c r="BZ48" i="64"/>
  <c r="BZ47" s="1"/>
  <c r="BZ75" s="1"/>
  <c r="CR203" i="62"/>
  <c r="BA203"/>
  <c r="AB34"/>
  <c r="CU56" i="63"/>
  <c r="CU47" s="1"/>
  <c r="CU75" s="1"/>
  <c r="CR91" i="62"/>
  <c r="CO132"/>
  <c r="CO131" s="1"/>
  <c r="AR36" i="63"/>
  <c r="CU148" i="62"/>
  <c r="AN41" i="66"/>
  <c r="AN91" s="1"/>
  <c r="CY140" i="62"/>
  <c r="CY131" s="1"/>
  <c r="BU132"/>
  <c r="BU131" s="1"/>
  <c r="E25" i="76"/>
  <c r="D25" i="77" s="1"/>
  <c r="AV132" i="62"/>
  <c r="AV131" s="1"/>
  <c r="CO36" i="66"/>
  <c r="CX36" i="64"/>
  <c r="BP62" i="62"/>
  <c r="CO169"/>
  <c r="V22" i="76"/>
  <c r="AZ184" i="62"/>
  <c r="BW48" i="64"/>
  <c r="BW47" s="1"/>
  <c r="BW75" s="1"/>
  <c r="CZ48" i="63"/>
  <c r="CZ47" s="1"/>
  <c r="CZ75" s="1"/>
  <c r="CE140" i="62"/>
  <c r="CE131" s="1"/>
  <c r="CQ121" i="76"/>
  <c r="CQ120" s="1"/>
  <c r="CQ192"/>
  <c r="CQ191" s="1"/>
  <c r="AW123"/>
  <c r="AW120" s="1"/>
  <c r="AW119" s="1"/>
  <c r="AW194"/>
  <c r="AW191" s="1"/>
  <c r="AW190" s="1"/>
  <c r="M56"/>
  <c r="M141"/>
  <c r="M140" s="1"/>
  <c r="CJ64" i="62"/>
  <c r="CJ34"/>
  <c r="BK169" i="76"/>
  <c r="BK98"/>
  <c r="AP99"/>
  <c r="AP170"/>
  <c r="CE123"/>
  <c r="CE194"/>
  <c r="BI198"/>
  <c r="BI196" s="1"/>
  <c r="BI127"/>
  <c r="BI125" s="1"/>
  <c r="CH115"/>
  <c r="CH186"/>
  <c r="CC127"/>
  <c r="CC198"/>
  <c r="BS159" i="62"/>
  <c r="BS35"/>
  <c r="CD127" i="76"/>
  <c r="CD125" s="1"/>
  <c r="CD198"/>
  <c r="CD196" s="1"/>
  <c r="CH127"/>
  <c r="CH125" s="1"/>
  <c r="CH198"/>
  <c r="CH196" s="1"/>
  <c r="CH190" s="1"/>
  <c r="CT198"/>
  <c r="CT196" s="1"/>
  <c r="CT127"/>
  <c r="CT125" s="1"/>
  <c r="H103"/>
  <c r="H174"/>
  <c r="CG94"/>
  <c r="CG165"/>
  <c r="Y184"/>
  <c r="Y113"/>
  <c r="T174"/>
  <c r="T103"/>
  <c r="CB130"/>
  <c r="CB128" s="1"/>
  <c r="CB201"/>
  <c r="CB199" s="1"/>
  <c r="AR56"/>
  <c r="AR47" s="1"/>
  <c r="AR75" s="1"/>
  <c r="AR141"/>
  <c r="AR140" s="1"/>
  <c r="AR131" s="1"/>
  <c r="BW170"/>
  <c r="BW99"/>
  <c r="AP48"/>
  <c r="AP133"/>
  <c r="AP132" s="1"/>
  <c r="R108"/>
  <c r="R179"/>
  <c r="DA56"/>
  <c r="DA141"/>
  <c r="DA140" s="1"/>
  <c r="Q112"/>
  <c r="Q183"/>
  <c r="CB198"/>
  <c r="CB127"/>
  <c r="AF7" i="63"/>
  <c r="AF31"/>
  <c r="AD102" i="76"/>
  <c r="AD101" s="1"/>
  <c r="AD173"/>
  <c r="AD172" s="1"/>
  <c r="AD17"/>
  <c r="AD166"/>
  <c r="AD95"/>
  <c r="F44" i="66"/>
  <c r="F35" s="1"/>
  <c r="DD45"/>
  <c r="D45"/>
  <c r="BM31" i="63"/>
  <c r="BM30" s="1"/>
  <c r="BM7"/>
  <c r="CW184" i="76"/>
  <c r="CW113"/>
  <c r="F170"/>
  <c r="F99"/>
  <c r="E15"/>
  <c r="D15" i="77" s="1"/>
  <c r="CJ171" i="76"/>
  <c r="CJ100"/>
  <c r="CJ65" i="82"/>
  <c r="CJ66" s="1"/>
  <c r="CO128" i="62"/>
  <c r="CO207"/>
  <c r="CO206" s="1"/>
  <c r="AN122" i="76"/>
  <c r="AN193"/>
  <c r="R7"/>
  <c r="R92"/>
  <c r="R201" i="82"/>
  <c r="R163" i="76"/>
  <c r="R202" i="82"/>
  <c r="BD30" i="76"/>
  <c r="BD116"/>
  <c r="BD187"/>
  <c r="F101" i="62"/>
  <c r="F118" s="1"/>
  <c r="D102"/>
  <c r="E102"/>
  <c r="BQ179" i="76"/>
  <c r="BQ108"/>
  <c r="BG193"/>
  <c r="BG122"/>
  <c r="R93"/>
  <c r="R164"/>
  <c r="D19" i="65"/>
  <c r="E19" s="1"/>
  <c r="D174"/>
  <c r="E103" i="62"/>
  <c r="D98" i="65" s="1"/>
  <c r="E98" s="1"/>
  <c r="D103" i="62"/>
  <c r="AH173" i="76"/>
  <c r="AH17"/>
  <c r="AH102"/>
  <c r="S95"/>
  <c r="S166"/>
  <c r="AJ121"/>
  <c r="AJ192"/>
  <c r="E37"/>
  <c r="D37"/>
  <c r="F121"/>
  <c r="F192"/>
  <c r="CA7" i="64"/>
  <c r="CA31"/>
  <c r="CA30" s="1"/>
  <c r="CQ133" i="76"/>
  <c r="CQ132" s="1"/>
  <c r="CQ131" s="1"/>
  <c r="CQ48"/>
  <c r="CQ47" s="1"/>
  <c r="D137" i="62"/>
  <c r="E137"/>
  <c r="D132" i="65" s="1"/>
  <c r="E132" s="1"/>
  <c r="CU187" i="76"/>
  <c r="CU116"/>
  <c r="CU114" s="1"/>
  <c r="CU30"/>
  <c r="AO36"/>
  <c r="AO192"/>
  <c r="AO191" s="1"/>
  <c r="AO121"/>
  <c r="DA102"/>
  <c r="DA101" s="1"/>
  <c r="DA17"/>
  <c r="DA173"/>
  <c r="DA172" s="1"/>
  <c r="AM163"/>
  <c r="AM162" s="1"/>
  <c r="AM92"/>
  <c r="BC32" i="64"/>
  <c r="BC17"/>
  <c r="AE195" i="76"/>
  <c r="AE124"/>
  <c r="CM201"/>
  <c r="CM199" s="1"/>
  <c r="CM130"/>
  <c r="CM128" s="1"/>
  <c r="AQ178"/>
  <c r="AQ22"/>
  <c r="AQ107"/>
  <c r="BF95"/>
  <c r="BF166"/>
  <c r="F65" i="82"/>
  <c r="F171" i="76"/>
  <c r="F100"/>
  <c r="E16"/>
  <c r="D16" i="77" s="1"/>
  <c r="D170" s="1"/>
  <c r="E170" s="1"/>
  <c r="D16" i="76"/>
  <c r="BA122"/>
  <c r="BA193"/>
  <c r="AU128" i="62"/>
  <c r="AU119" s="1"/>
  <c r="AU207"/>
  <c r="AU206" s="1"/>
  <c r="AM201" i="76"/>
  <c r="AM199" s="1"/>
  <c r="AM130"/>
  <c r="AM128" s="1"/>
  <c r="AA104"/>
  <c r="AA175"/>
  <c r="CO188"/>
  <c r="CO117"/>
  <c r="AX124"/>
  <c r="AX195"/>
  <c r="CT175"/>
  <c r="CT104"/>
  <c r="CQ96"/>
  <c r="CQ167"/>
  <c r="CY124"/>
  <c r="CY195"/>
  <c r="CP170"/>
  <c r="CP99"/>
  <c r="X169"/>
  <c r="X98"/>
  <c r="D50" i="63"/>
  <c r="D285" s="1"/>
  <c r="M285" s="1"/>
  <c r="E50"/>
  <c r="E285" s="1"/>
  <c r="DE50"/>
  <c r="L188" i="76"/>
  <c r="L117"/>
  <c r="AL165"/>
  <c r="AL94"/>
  <c r="BT129"/>
  <c r="BT128" s="1"/>
  <c r="BT200"/>
  <c r="BT199" s="1"/>
  <c r="BT44"/>
  <c r="BT35" s="1"/>
  <c r="BT7" i="64"/>
  <c r="BT31"/>
  <c r="BT30" s="1"/>
  <c r="BP31" i="63"/>
  <c r="BP30" s="1"/>
  <c r="BP7"/>
  <c r="AI122" i="76"/>
  <c r="AI120" s="1"/>
  <c r="AI119" s="1"/>
  <c r="AI193"/>
  <c r="AI191" s="1"/>
  <c r="AI190" s="1"/>
  <c r="E51" i="64"/>
  <c r="D51"/>
  <c r="BX194" i="76"/>
  <c r="BX123"/>
  <c r="BX192"/>
  <c r="BX121"/>
  <c r="BX36"/>
  <c r="BX152" s="1"/>
  <c r="BX208" i="82" s="1"/>
  <c r="BX209" s="1"/>
  <c r="BK31" i="63"/>
  <c r="BK30" s="1"/>
  <c r="BK7"/>
  <c r="CL188" i="76"/>
  <c r="CL117"/>
  <c r="BA163"/>
  <c r="BA92"/>
  <c r="BA7"/>
  <c r="BA44" i="82" s="1"/>
  <c r="BA45" s="1"/>
  <c r="AO113" i="76"/>
  <c r="AO184"/>
  <c r="AG167"/>
  <c r="AG96"/>
  <c r="CL159" i="62"/>
  <c r="CL35"/>
  <c r="BA35"/>
  <c r="BA159"/>
  <c r="BY99" i="76"/>
  <c r="BY170"/>
  <c r="BE175"/>
  <c r="BE104"/>
  <c r="CH48"/>
  <c r="CH47" s="1"/>
  <c r="CH75" s="1"/>
  <c r="CH133"/>
  <c r="CH132" s="1"/>
  <c r="CH131" s="1"/>
  <c r="AQ32" i="63"/>
  <c r="AQ30" s="1"/>
  <c r="AQ17"/>
  <c r="AQ34" s="1"/>
  <c r="CT195" i="76"/>
  <c r="CT124"/>
  <c r="CH201" i="82"/>
  <c r="CH163" i="76"/>
  <c r="CH7"/>
  <c r="CH92"/>
  <c r="CH91" s="1"/>
  <c r="BT30"/>
  <c r="BT116"/>
  <c r="BT114" s="1"/>
  <c r="BT187"/>
  <c r="K179"/>
  <c r="K108"/>
  <c r="K106" s="1"/>
  <c r="CY170"/>
  <c r="CY99"/>
  <c r="CG202" i="82"/>
  <c r="CG163" i="76"/>
  <c r="CG7"/>
  <c r="CG44" i="82" s="1"/>
  <c r="CG45" s="1"/>
  <c r="CG92" i="76"/>
  <c r="CG201" i="82"/>
  <c r="CK32" i="64"/>
  <c r="CK30" s="1"/>
  <c r="CK17"/>
  <c r="D116" i="93"/>
  <c r="E116"/>
  <c r="P99" i="76"/>
  <c r="P170"/>
  <c r="BZ163"/>
  <c r="BZ202" i="82"/>
  <c r="BZ7" i="76"/>
  <c r="BZ44" i="82" s="1"/>
  <c r="BZ45" s="1"/>
  <c r="BZ92" i="76"/>
  <c r="BU170"/>
  <c r="BU99"/>
  <c r="I96"/>
  <c r="I167"/>
  <c r="W171"/>
  <c r="W100"/>
  <c r="W65" i="82"/>
  <c r="W66" s="1"/>
  <c r="AO96" i="76"/>
  <c r="AO167"/>
  <c r="AQ184"/>
  <c r="AQ113"/>
  <c r="Z201" i="82"/>
  <c r="Z7" i="76"/>
  <c r="Z44" i="82" s="1"/>
  <c r="Z45" s="1"/>
  <c r="V124" i="76"/>
  <c r="V195"/>
  <c r="AS98"/>
  <c r="AS169"/>
  <c r="O175"/>
  <c r="O104"/>
  <c r="CX188"/>
  <c r="CX185" s="1"/>
  <c r="CX117"/>
  <c r="CC186"/>
  <c r="CC185" s="1"/>
  <c r="CC115"/>
  <c r="J193"/>
  <c r="J122"/>
  <c r="CZ168"/>
  <c r="CZ97"/>
  <c r="X100"/>
  <c r="X171"/>
  <c r="X65" i="82"/>
  <c r="X66" s="1"/>
  <c r="BD183" i="76"/>
  <c r="BD112"/>
  <c r="D172" i="62"/>
  <c r="E172"/>
  <c r="T93" i="76"/>
  <c r="T164"/>
  <c r="BD7" i="63"/>
  <c r="BD31"/>
  <c r="BD30" s="1"/>
  <c r="V99" i="76"/>
  <c r="V170"/>
  <c r="BN198"/>
  <c r="BN196" s="1"/>
  <c r="BN127"/>
  <c r="BN125" s="1"/>
  <c r="BL129"/>
  <c r="BL128" s="1"/>
  <c r="BL200"/>
  <c r="BL199" s="1"/>
  <c r="BL44"/>
  <c r="CZ126"/>
  <c r="CZ125" s="1"/>
  <c r="CZ197"/>
  <c r="CZ196" s="1"/>
  <c r="BN178"/>
  <c r="BN107"/>
  <c r="CO201"/>
  <c r="CO199" s="1"/>
  <c r="CO130"/>
  <c r="CO128" s="1"/>
  <c r="AP180"/>
  <c r="AP177" s="1"/>
  <c r="AP109"/>
  <c r="BX127"/>
  <c r="BX125" s="1"/>
  <c r="BX198"/>
  <c r="BX196" s="1"/>
  <c r="BG192"/>
  <c r="BG191" s="1"/>
  <c r="BG121"/>
  <c r="AS97"/>
  <c r="AS168"/>
  <c r="F115"/>
  <c r="F186"/>
  <c r="D31"/>
  <c r="AU126"/>
  <c r="AU125" s="1"/>
  <c r="AU197"/>
  <c r="AU196" s="1"/>
  <c r="AU41"/>
  <c r="AX108"/>
  <c r="AX179"/>
  <c r="AD41"/>
  <c r="AD152" s="1"/>
  <c r="AD208" i="82" s="1"/>
  <c r="AD209" s="1"/>
  <c r="AD197" i="76"/>
  <c r="AD196" s="1"/>
  <c r="AD126"/>
  <c r="AD125" s="1"/>
  <c r="N126"/>
  <c r="N125" s="1"/>
  <c r="N197"/>
  <c r="N196" s="1"/>
  <c r="N41"/>
  <c r="J65" i="82"/>
  <c r="J66" s="1"/>
  <c r="J171" i="76"/>
  <c r="J100"/>
  <c r="M104"/>
  <c r="M175"/>
  <c r="Y96"/>
  <c r="Y167"/>
  <c r="BQ99"/>
  <c r="BQ170"/>
  <c r="N48"/>
  <c r="N47" s="1"/>
  <c r="N133"/>
  <c r="N132" s="1"/>
  <c r="CQ188"/>
  <c r="CQ117"/>
  <c r="J207" i="62"/>
  <c r="J206" s="1"/>
  <c r="J128"/>
  <c r="J119" s="1"/>
  <c r="W178" i="76"/>
  <c r="W22"/>
  <c r="W107"/>
  <c r="Q7"/>
  <c r="Q44" i="82" s="1"/>
  <c r="Q45" s="1"/>
  <c r="Q202"/>
  <c r="Q201"/>
  <c r="U122" i="76"/>
  <c r="U193"/>
  <c r="U191" s="1"/>
  <c r="U190" s="1"/>
  <c r="AB130"/>
  <c r="AB201"/>
  <c r="L124"/>
  <c r="L195"/>
  <c r="M201"/>
  <c r="M130"/>
  <c r="BD17"/>
  <c r="BD173"/>
  <c r="BD102"/>
  <c r="BV31" i="64"/>
  <c r="BV7"/>
  <c r="BJ127" i="76"/>
  <c r="BJ198"/>
  <c r="S173"/>
  <c r="S172" s="1"/>
  <c r="S17"/>
  <c r="S64" s="1"/>
  <c r="S102"/>
  <c r="BX183"/>
  <c r="BX112"/>
  <c r="AX94"/>
  <c r="AX165"/>
  <c r="BY201"/>
  <c r="BY199" s="1"/>
  <c r="BY130"/>
  <c r="K31" i="64"/>
  <c r="K30" s="1"/>
  <c r="K7"/>
  <c r="M115" i="76"/>
  <c r="M186"/>
  <c r="M185" s="1"/>
  <c r="E38"/>
  <c r="D38" i="77" s="1"/>
  <c r="D38" i="76"/>
  <c r="F193"/>
  <c r="F122"/>
  <c r="BJ197"/>
  <c r="BJ196" s="1"/>
  <c r="BJ126"/>
  <c r="BJ41"/>
  <c r="BJ35" s="1"/>
  <c r="BC123"/>
  <c r="BC194"/>
  <c r="T166"/>
  <c r="T95"/>
  <c r="F125" i="62"/>
  <c r="D126"/>
  <c r="D125" s="1"/>
  <c r="E126"/>
  <c r="AS17" i="64"/>
  <c r="AS32"/>
  <c r="X166" i="76"/>
  <c r="X95"/>
  <c r="CK174"/>
  <c r="CK172" s="1"/>
  <c r="CK103"/>
  <c r="CK101" s="1"/>
  <c r="S108"/>
  <c r="S179"/>
  <c r="R22"/>
  <c r="R107"/>
  <c r="R178"/>
  <c r="BO195"/>
  <c r="BO124"/>
  <c r="T56"/>
  <c r="T141"/>
  <c r="T140" s="1"/>
  <c r="CZ109"/>
  <c r="CZ180"/>
  <c r="CZ177" s="1"/>
  <c r="CL171"/>
  <c r="CL65" i="82"/>
  <c r="CL66" s="1"/>
  <c r="CL100" i="76"/>
  <c r="D57" i="64"/>
  <c r="D56" s="1"/>
  <c r="DD57"/>
  <c r="DD56" s="1"/>
  <c r="E57"/>
  <c r="E56" s="1"/>
  <c r="F56"/>
  <c r="AK173" i="76"/>
  <c r="AK172" s="1"/>
  <c r="AK102"/>
  <c r="AK101" s="1"/>
  <c r="AN7" i="63"/>
  <c r="AN31"/>
  <c r="AN30" s="1"/>
  <c r="V112" i="76"/>
  <c r="V183"/>
  <c r="AB107"/>
  <c r="AB178"/>
  <c r="AB22"/>
  <c r="CY175"/>
  <c r="CY172" s="1"/>
  <c r="CY104"/>
  <c r="CY101" s="1"/>
  <c r="CN193"/>
  <c r="CN122"/>
  <c r="DA7"/>
  <c r="DA44" i="82" s="1"/>
  <c r="DA45" s="1"/>
  <c r="DA201"/>
  <c r="DA202"/>
  <c r="CM103" i="76"/>
  <c r="CM101" s="1"/>
  <c r="CM118" s="1"/>
  <c r="CM174"/>
  <c r="CM172" s="1"/>
  <c r="CP65" i="82"/>
  <c r="CP66" s="1"/>
  <c r="CP171" i="76"/>
  <c r="CP100"/>
  <c r="AD167"/>
  <c r="AD96"/>
  <c r="CU56"/>
  <c r="CU141"/>
  <c r="CU140" s="1"/>
  <c r="AS31" i="64"/>
  <c r="AS7"/>
  <c r="AS48" i="76"/>
  <c r="AS47" s="1"/>
  <c r="AS75" s="1"/>
  <c r="AS133"/>
  <c r="AS132" s="1"/>
  <c r="AS131" s="1"/>
  <c r="Q44"/>
  <c r="Q200"/>
  <c r="Q199" s="1"/>
  <c r="Q129"/>
  <c r="CM36"/>
  <c r="CM35" s="1"/>
  <c r="CM192"/>
  <c r="CM121"/>
  <c r="CY122"/>
  <c r="CY120" s="1"/>
  <c r="CY193"/>
  <c r="CY191" s="1"/>
  <c r="CF126"/>
  <c r="CF125" s="1"/>
  <c r="CF197"/>
  <c r="CF196" s="1"/>
  <c r="BO169"/>
  <c r="BO98"/>
  <c r="BR173"/>
  <c r="BR102"/>
  <c r="BR17"/>
  <c r="BY112"/>
  <c r="BY183"/>
  <c r="AT198"/>
  <c r="AT127"/>
  <c r="CS169"/>
  <c r="CS98"/>
  <c r="DA35" i="62"/>
  <c r="DA159"/>
  <c r="BA169" i="76"/>
  <c r="BA98"/>
  <c r="BK103"/>
  <c r="BK101" s="1"/>
  <c r="BK174"/>
  <c r="BK172" s="1"/>
  <c r="V111"/>
  <c r="V106" s="1"/>
  <c r="V105" s="1"/>
  <c r="V182"/>
  <c r="V177" s="1"/>
  <c r="V176" s="1"/>
  <c r="AA107"/>
  <c r="AA178"/>
  <c r="BK65" i="82"/>
  <c r="BK66" s="1"/>
  <c r="BK100" i="76"/>
  <c r="BK171"/>
  <c r="CX170"/>
  <c r="CX99"/>
  <c r="AF167"/>
  <c r="AF96"/>
  <c r="AI97"/>
  <c r="AI168"/>
  <c r="CC174"/>
  <c r="CC172" s="1"/>
  <c r="CC103"/>
  <c r="CC101" s="1"/>
  <c r="AW104"/>
  <c r="AW175"/>
  <c r="Y197"/>
  <c r="Y196" s="1"/>
  <c r="Y126"/>
  <c r="Y125" s="1"/>
  <c r="Y41"/>
  <c r="BO175"/>
  <c r="BO104"/>
  <c r="BX129"/>
  <c r="BX128" s="1"/>
  <c r="BX200"/>
  <c r="BX199" s="1"/>
  <c r="CV116"/>
  <c r="CV30"/>
  <c r="CV187"/>
  <c r="CE164"/>
  <c r="CE93"/>
  <c r="BQ123"/>
  <c r="BQ194"/>
  <c r="BI195"/>
  <c r="BI124"/>
  <c r="BD98"/>
  <c r="BD169"/>
  <c r="BJ164"/>
  <c r="BJ93"/>
  <c r="AI100"/>
  <c r="AI65" i="82"/>
  <c r="AI66" s="1"/>
  <c r="AI171" i="76"/>
  <c r="BC36" i="63"/>
  <c r="BQ48"/>
  <c r="BQ47" s="1"/>
  <c r="BQ75" s="1"/>
  <c r="DE33"/>
  <c r="BT7"/>
  <c r="CB47" i="62"/>
  <c r="CB75" s="1"/>
  <c r="D123"/>
  <c r="DD51" i="64"/>
  <c r="J91" i="62"/>
  <c r="AH169"/>
  <c r="CU120"/>
  <c r="AE31" i="64"/>
  <c r="AE30" s="1"/>
  <c r="E108" i="62"/>
  <c r="M22" i="64"/>
  <c r="M21" s="1"/>
  <c r="BJ48" i="63"/>
  <c r="BJ47" s="1"/>
  <c r="BJ75" s="1"/>
  <c r="BB106" i="62"/>
  <c r="AH41" i="63"/>
  <c r="AH35" s="1"/>
  <c r="AX48" i="64"/>
  <c r="AX47" s="1"/>
  <c r="AX75" s="1"/>
  <c r="I106" i="62"/>
  <c r="I105" s="1"/>
  <c r="Z22" i="63"/>
  <c r="Z21" s="1"/>
  <c r="M48" i="64"/>
  <c r="M47" s="1"/>
  <c r="M75" s="1"/>
  <c r="BN179" i="62"/>
  <c r="BN196" s="1"/>
  <c r="AE140"/>
  <c r="AE131" s="1"/>
  <c r="BR179"/>
  <c r="BR196" s="1"/>
  <c r="BS169"/>
  <c r="CG30" i="66"/>
  <c r="BL198" i="62"/>
  <c r="BL197" s="1"/>
  <c r="BI203"/>
  <c r="Y140"/>
  <c r="CU91"/>
  <c r="CC140"/>
  <c r="BD22" i="64"/>
  <c r="BS44"/>
  <c r="CO41" i="66"/>
  <c r="BQ22" i="63"/>
  <c r="BQ21" s="1"/>
  <c r="BD198" i="62"/>
  <c r="CA192"/>
  <c r="AM132"/>
  <c r="AM131" s="1"/>
  <c r="CA101"/>
  <c r="CA118" s="1"/>
  <c r="CA198" s="1"/>
  <c r="H56" i="64"/>
  <c r="H47" s="1"/>
  <c r="H75" s="1"/>
  <c r="CF132" i="62"/>
  <c r="CF131" s="1"/>
  <c r="I125"/>
  <c r="I36" i="66"/>
  <c r="I35" s="1"/>
  <c r="BA44" i="76"/>
  <c r="CL203" i="62"/>
  <c r="BW106"/>
  <c r="BW105" s="1"/>
  <c r="BM17" i="64"/>
  <c r="AO91" i="62"/>
  <c r="AZ44" i="63"/>
  <c r="AT36" i="76"/>
  <c r="D48" i="62"/>
  <c r="DA62"/>
  <c r="Z17" i="64"/>
  <c r="BK184" i="62"/>
  <c r="BK183" s="1"/>
  <c r="CL106"/>
  <c r="CL105" s="1"/>
  <c r="CF22" i="63"/>
  <c r="CF21" s="1"/>
  <c r="CH22" i="64"/>
  <c r="CH21" s="1"/>
  <c r="CH64" s="1"/>
  <c r="AG203" i="62"/>
  <c r="AG197" s="1"/>
  <c r="CJ184"/>
  <c r="CJ183" s="1"/>
  <c r="CD48" i="63"/>
  <c r="CD47" s="1"/>
  <c r="CD75" s="1"/>
  <c r="CZ114" i="62"/>
  <c r="BJ192"/>
  <c r="CB148"/>
  <c r="L201" i="82"/>
  <c r="BJ140" i="62"/>
  <c r="BJ131" s="1"/>
  <c r="BR48" i="64"/>
  <c r="BR47" s="1"/>
  <c r="BR75" s="1"/>
  <c r="BC62" i="62"/>
  <c r="Z62"/>
  <c r="DA41" i="63"/>
  <c r="BD30" i="66"/>
  <c r="BC22" i="64"/>
  <c r="BC21" s="1"/>
  <c r="AF125" i="62"/>
  <c r="CF114"/>
  <c r="BW101"/>
  <c r="AU34"/>
  <c r="AJ22" i="64"/>
  <c r="CU106" i="62"/>
  <c r="CU105" s="1"/>
  <c r="AW169"/>
  <c r="BM140"/>
  <c r="AW22" i="63"/>
  <c r="AW21" s="1"/>
  <c r="BL7"/>
  <c r="CK203" i="62"/>
  <c r="BC31" i="64"/>
  <c r="CF169" i="62"/>
  <c r="BB169"/>
  <c r="N44" i="66"/>
  <c r="CA125" i="62"/>
  <c r="AE64"/>
  <c r="X36" i="63"/>
  <c r="CS22"/>
  <c r="CS21" s="1"/>
  <c r="BE30" i="66"/>
  <c r="BQ44" i="63"/>
  <c r="AY56" i="64"/>
  <c r="AY184" i="62"/>
  <c r="AY183" s="1"/>
  <c r="O203"/>
  <c r="BP101"/>
  <c r="AX56" i="64"/>
  <c r="BV17" i="76"/>
  <c r="BV56" i="82" s="1"/>
  <c r="BV57" s="1"/>
  <c r="AZ101" i="62"/>
  <c r="BE120"/>
  <c r="CI169"/>
  <c r="BJ179"/>
  <c r="AH48" i="64"/>
  <c r="AH47" s="1"/>
  <c r="AH75" s="1"/>
  <c r="CS44"/>
  <c r="L41" i="63"/>
  <c r="L82" s="1"/>
  <c r="O36" i="76"/>
  <c r="O35" s="1"/>
  <c r="AL31" i="63"/>
  <c r="CG36"/>
  <c r="CB31"/>
  <c r="CB30" s="1"/>
  <c r="AI140" i="62"/>
  <c r="AI131" s="1"/>
  <c r="AK184"/>
  <c r="AK183" s="1"/>
  <c r="BQ36" i="66"/>
  <c r="BQ91" s="1"/>
  <c r="AX192" i="62"/>
  <c r="AQ48" i="64"/>
  <c r="AX36" i="76"/>
  <c r="AF36" i="66"/>
  <c r="BE203" i="62"/>
  <c r="BH179"/>
  <c r="AS22" i="63"/>
  <c r="AY30" i="66"/>
  <c r="S132" i="62"/>
  <c r="CI132"/>
  <c r="CI131" s="1"/>
  <c r="BN31" i="63"/>
  <c r="BN30" s="1"/>
  <c r="CR125" i="62"/>
  <c r="CP120"/>
  <c r="CP119" s="1"/>
  <c r="BZ22" i="63"/>
  <c r="BZ21" s="1"/>
  <c r="CR31" i="64"/>
  <c r="CR30" s="1"/>
  <c r="AG91" i="62"/>
  <c r="BC132"/>
  <c r="BC131" s="1"/>
  <c r="BT106"/>
  <c r="CU62"/>
  <c r="CY56" i="64"/>
  <c r="CY47" s="1"/>
  <c r="CY75" s="1"/>
  <c r="DA184" i="62"/>
  <c r="CM132"/>
  <c r="CM131" s="1"/>
  <c r="AY179"/>
  <c r="AY196" s="1"/>
  <c r="I140"/>
  <c r="I131" s="1"/>
  <c r="K36" i="66"/>
  <c r="BH184" i="62"/>
  <c r="BH183" s="1"/>
  <c r="BB56" i="64"/>
  <c r="BB47" s="1"/>
  <c r="BB75" s="1"/>
  <c r="AT132" i="62"/>
  <c r="AT131" s="1"/>
  <c r="AE41" i="66"/>
  <c r="AV48" i="64"/>
  <c r="AV47" s="1"/>
  <c r="AV75" s="1"/>
  <c r="X132" i="62"/>
  <c r="X131" s="1"/>
  <c r="AU132"/>
  <c r="AU131" s="1"/>
  <c r="AY114"/>
  <c r="BP148"/>
  <c r="T203"/>
  <c r="T197" s="1"/>
  <c r="AC44" i="64"/>
  <c r="CA36" i="76"/>
  <c r="CA35" s="1"/>
  <c r="BK30" i="66"/>
  <c r="BW48" i="63"/>
  <c r="BW47" s="1"/>
  <c r="BW75" s="1"/>
  <c r="Q187" i="76"/>
  <c r="Q185" s="1"/>
  <c r="Q116"/>
  <c r="Q30"/>
  <c r="AD92"/>
  <c r="AD7"/>
  <c r="AD44" i="82" s="1"/>
  <c r="AD45" s="1"/>
  <c r="AD202"/>
  <c r="AD163" i="76"/>
  <c r="AD201" i="82"/>
  <c r="M98" i="76"/>
  <c r="M169"/>
  <c r="E52" i="63"/>
  <c r="E287" s="1"/>
  <c r="DE52"/>
  <c r="D52"/>
  <c r="D287" s="1"/>
  <c r="M287" s="1"/>
  <c r="CQ126" i="76"/>
  <c r="CQ125" s="1"/>
  <c r="CQ197"/>
  <c r="CQ196" s="1"/>
  <c r="CQ41"/>
  <c r="CJ173"/>
  <c r="CJ102"/>
  <c r="CJ101" s="1"/>
  <c r="CK113"/>
  <c r="CK184"/>
  <c r="X117"/>
  <c r="X188"/>
  <c r="AW112"/>
  <c r="AW183"/>
  <c r="CY111"/>
  <c r="CY182"/>
  <c r="CG183"/>
  <c r="CG112"/>
  <c r="CT184"/>
  <c r="CT113"/>
  <c r="BX184"/>
  <c r="BX113"/>
  <c r="BX178"/>
  <c r="BX107"/>
  <c r="CI95"/>
  <c r="CI91" s="1"/>
  <c r="CI166"/>
  <c r="BF159" i="62"/>
  <c r="BF35"/>
  <c r="AN117" i="76"/>
  <c r="AN188"/>
  <c r="BK94"/>
  <c r="BK165"/>
  <c r="CJ95"/>
  <c r="CJ166"/>
  <c r="AK112"/>
  <c r="AK183"/>
  <c r="BR96"/>
  <c r="BR167"/>
  <c r="W32" i="64"/>
  <c r="W17"/>
  <c r="G124" i="76"/>
  <c r="G195"/>
  <c r="AS123"/>
  <c r="AS194"/>
  <c r="D186" i="62"/>
  <c r="E186"/>
  <c r="AB108" i="76"/>
  <c r="AB179"/>
  <c r="BR201"/>
  <c r="BR130"/>
  <c r="BR115"/>
  <c r="BR186"/>
  <c r="CJ96"/>
  <c r="CJ167"/>
  <c r="BD56"/>
  <c r="BD47" s="1"/>
  <c r="BD75" s="1"/>
  <c r="BD141"/>
  <c r="BD140" s="1"/>
  <c r="BD131" s="1"/>
  <c r="AX182"/>
  <c r="AX111"/>
  <c r="F110"/>
  <c r="D26"/>
  <c r="F181"/>
  <c r="E26"/>
  <c r="D26" i="77" s="1"/>
  <c r="BQ17" i="63"/>
  <c r="BQ32"/>
  <c r="CK35" i="64"/>
  <c r="CK83"/>
  <c r="BW92" i="76"/>
  <c r="BW91" s="1"/>
  <c r="BW163"/>
  <c r="BW162" s="1"/>
  <c r="BU166"/>
  <c r="BU95"/>
  <c r="S164"/>
  <c r="S93"/>
  <c r="AD32" i="64"/>
  <c r="AD30" s="1"/>
  <c r="AD17"/>
  <c r="G17" i="76"/>
  <c r="G173"/>
  <c r="G102"/>
  <c r="CE201"/>
  <c r="CE130"/>
  <c r="F128" i="62"/>
  <c r="D129"/>
  <c r="D128" s="1"/>
  <c r="F207"/>
  <c r="E129"/>
  <c r="D124" i="65" s="1"/>
  <c r="E124" s="1"/>
  <c r="CZ175" i="76"/>
  <c r="CZ172" s="1"/>
  <c r="CZ104"/>
  <c r="CZ101" s="1"/>
  <c r="AR193"/>
  <c r="AR122"/>
  <c r="I113"/>
  <c r="I184"/>
  <c r="S127"/>
  <c r="S198"/>
  <c r="BK180"/>
  <c r="BK109"/>
  <c r="CS112"/>
  <c r="CS183"/>
  <c r="AG104"/>
  <c r="AG175"/>
  <c r="M112"/>
  <c r="M183"/>
  <c r="CJ94"/>
  <c r="CJ165"/>
  <c r="CG186"/>
  <c r="CG185" s="1"/>
  <c r="CG115"/>
  <c r="CG114" s="1"/>
  <c r="E18"/>
  <c r="D18"/>
  <c r="CQ100"/>
  <c r="CQ65" i="82"/>
  <c r="CQ66" s="1"/>
  <c r="CQ171" i="76"/>
  <c r="BS182"/>
  <c r="BS111"/>
  <c r="BV104"/>
  <c r="BV101" s="1"/>
  <c r="BV175"/>
  <c r="BV172" s="1"/>
  <c r="CJ169"/>
  <c r="CJ98"/>
  <c r="CU31" i="64"/>
  <c r="CU7"/>
  <c r="CS7" i="76"/>
  <c r="CS44" i="82" s="1"/>
  <c r="CS45" s="1"/>
  <c r="CS92" i="76"/>
  <c r="CS163"/>
  <c r="CS201" i="82"/>
  <c r="CX181" i="76"/>
  <c r="CX110"/>
  <c r="AE36"/>
  <c r="AE121"/>
  <c r="AE192"/>
  <c r="V65" i="82"/>
  <c r="V66" s="1"/>
  <c r="V100" i="76"/>
  <c r="V171"/>
  <c r="CL17" i="63"/>
  <c r="CL62" s="1"/>
  <c r="CL32"/>
  <c r="BD22" i="76"/>
  <c r="BD107"/>
  <c r="BD106" s="1"/>
  <c r="BD105" s="1"/>
  <c r="BD178"/>
  <c r="AD159" i="62"/>
  <c r="AD35"/>
  <c r="BM97" i="76"/>
  <c r="BM168"/>
  <c r="D192" i="65"/>
  <c r="E192" s="1"/>
  <c r="D37"/>
  <c r="E37" s="1"/>
  <c r="BU184" i="76"/>
  <c r="BU113"/>
  <c r="CO126"/>
  <c r="CO125" s="1"/>
  <c r="CO41"/>
  <c r="CO197"/>
  <c r="CO196" s="1"/>
  <c r="AJ108"/>
  <c r="AJ179"/>
  <c r="DA32" i="63"/>
  <c r="DA30" s="1"/>
  <c r="DA17"/>
  <c r="AG186" i="76"/>
  <c r="AG185" s="1"/>
  <c r="AG115"/>
  <c r="U187"/>
  <c r="U30"/>
  <c r="U116"/>
  <c r="U114" s="1"/>
  <c r="CV195"/>
  <c r="CV124"/>
  <c r="BO44"/>
  <c r="BO200"/>
  <c r="BO199" s="1"/>
  <c r="BO129"/>
  <c r="CS168"/>
  <c r="CS97"/>
  <c r="CM122"/>
  <c r="CM193"/>
  <c r="AU31" i="63"/>
  <c r="AU30" s="1"/>
  <c r="AU7"/>
  <c r="BE103" i="76"/>
  <c r="BE101" s="1"/>
  <c r="BE174"/>
  <c r="BE172" s="1"/>
  <c r="AD182"/>
  <c r="AD111"/>
  <c r="AK180"/>
  <c r="AK177" s="1"/>
  <c r="AK176" s="1"/>
  <c r="AK109"/>
  <c r="AK106" s="1"/>
  <c r="AK105" s="1"/>
  <c r="AD200"/>
  <c r="AD199" s="1"/>
  <c r="AD129"/>
  <c r="AD44"/>
  <c r="CR128" i="62"/>
  <c r="CR207"/>
  <c r="CR206" s="1"/>
  <c r="BO117" i="76"/>
  <c r="BO188"/>
  <c r="CZ94"/>
  <c r="CZ165"/>
  <c r="Y115"/>
  <c r="Y186"/>
  <c r="CZ194"/>
  <c r="CZ123"/>
  <c r="CZ120" s="1"/>
  <c r="AW117"/>
  <c r="AW188"/>
  <c r="W115"/>
  <c r="W186"/>
  <c r="BT98"/>
  <c r="BT169"/>
  <c r="U181"/>
  <c r="U110"/>
  <c r="CV56"/>
  <c r="CV47" s="1"/>
  <c r="CV141"/>
  <c r="CV140" s="1"/>
  <c r="CV131" s="1"/>
  <c r="E28" i="64"/>
  <c r="D28"/>
  <c r="CE31" i="63"/>
  <c r="CE30" s="1"/>
  <c r="CE7"/>
  <c r="CT187" i="76"/>
  <c r="CT185" s="1"/>
  <c r="CT116"/>
  <c r="CT114" s="1"/>
  <c r="AB92"/>
  <c r="AB163"/>
  <c r="AB7"/>
  <c r="AB44" i="82" s="1"/>
  <c r="AB45" s="1"/>
  <c r="CF168" i="76"/>
  <c r="CF97"/>
  <c r="CR108"/>
  <c r="CR106" s="1"/>
  <c r="CR179"/>
  <c r="CR177" s="1"/>
  <c r="DD50" i="64"/>
  <c r="E50"/>
  <c r="E48" s="1"/>
  <c r="D50"/>
  <c r="AO195" i="76"/>
  <c r="AO124"/>
  <c r="CT17"/>
  <c r="CT173"/>
  <c r="CT172" s="1"/>
  <c r="CT102"/>
  <c r="CT101" s="1"/>
  <c r="BO116"/>
  <c r="BO187"/>
  <c r="H124"/>
  <c r="H120" s="1"/>
  <c r="H195"/>
  <c r="F48" i="64"/>
  <c r="DD49"/>
  <c r="V127" i="76"/>
  <c r="V198"/>
  <c r="CW32" i="64"/>
  <c r="CW30" s="1"/>
  <c r="CW17"/>
  <c r="BV164" i="76"/>
  <c r="BV93"/>
  <c r="CN170"/>
  <c r="CN99"/>
  <c r="E51"/>
  <c r="D51" i="77" s="1"/>
  <c r="D51" i="76"/>
  <c r="F135"/>
  <c r="CD98"/>
  <c r="CD169"/>
  <c r="AZ170"/>
  <c r="AZ99"/>
  <c r="BI65" i="82"/>
  <c r="BI66" s="1"/>
  <c r="BI100" i="76"/>
  <c r="BI171"/>
  <c r="O181"/>
  <c r="O110"/>
  <c r="J181"/>
  <c r="J110"/>
  <c r="AF112"/>
  <c r="AF183"/>
  <c r="BR110"/>
  <c r="BR181"/>
  <c r="F98"/>
  <c r="F169"/>
  <c r="CS96"/>
  <c r="CS167"/>
  <c r="AG123"/>
  <c r="AG194"/>
  <c r="AG191" s="1"/>
  <c r="AR115"/>
  <c r="AR114" s="1"/>
  <c r="AR186"/>
  <c r="AR185" s="1"/>
  <c r="CH7" i="64"/>
  <c r="CH31"/>
  <c r="CP112" i="76"/>
  <c r="CP183"/>
  <c r="Q165"/>
  <c r="Q94"/>
  <c r="BS165"/>
  <c r="BS94"/>
  <c r="L31" i="63"/>
  <c r="L30" s="1"/>
  <c r="L7"/>
  <c r="L62" s="1"/>
  <c r="BR48" i="76"/>
  <c r="BR47" s="1"/>
  <c r="BR75" s="1"/>
  <c r="BR133"/>
  <c r="BR132" s="1"/>
  <c r="D29" i="63"/>
  <c r="D283" s="1"/>
  <c r="M283" s="1"/>
  <c r="DE29"/>
  <c r="E29"/>
  <c r="E283" s="1"/>
  <c r="CK32"/>
  <c r="CK30" s="1"/>
  <c r="CK17"/>
  <c r="CG99" i="76"/>
  <c r="CG170"/>
  <c r="CD7" i="63"/>
  <c r="CD31"/>
  <c r="CD30" s="1"/>
  <c r="BF122" i="76"/>
  <c r="BF193"/>
  <c r="Q102"/>
  <c r="Q101" s="1"/>
  <c r="Q173"/>
  <c r="Q172" s="1"/>
  <c r="Q17"/>
  <c r="AD116"/>
  <c r="AD114" s="1"/>
  <c r="AD187"/>
  <c r="AD30"/>
  <c r="AC174"/>
  <c r="AC103"/>
  <c r="BN99"/>
  <c r="BN170"/>
  <c r="BP96"/>
  <c r="BP167"/>
  <c r="AF165"/>
  <c r="AF94"/>
  <c r="AV163"/>
  <c r="AV162" s="1"/>
  <c r="AV202" i="82"/>
  <c r="AV7" i="76"/>
  <c r="AV44" i="82" s="1"/>
  <c r="AV45" s="1"/>
  <c r="AV92" i="76"/>
  <c r="AV201" i="82"/>
  <c r="AH194" i="76"/>
  <c r="AH123"/>
  <c r="X201"/>
  <c r="X130"/>
  <c r="CU166"/>
  <c r="CU95"/>
  <c r="AJ107"/>
  <c r="AJ178"/>
  <c r="AJ177" s="1"/>
  <c r="BA183"/>
  <c r="BA112"/>
  <c r="X186"/>
  <c r="X115"/>
  <c r="CA124"/>
  <c r="CA195"/>
  <c r="CR193"/>
  <c r="CR122"/>
  <c r="CC201"/>
  <c r="CC199" s="1"/>
  <c r="CC130"/>
  <c r="CC128" s="1"/>
  <c r="Y188"/>
  <c r="Y117"/>
  <c r="P107"/>
  <c r="P178"/>
  <c r="P177" s="1"/>
  <c r="P176" s="1"/>
  <c r="P22"/>
  <c r="AJ7" i="64"/>
  <c r="AJ62" s="1"/>
  <c r="AJ31"/>
  <c r="BH65" i="82"/>
  <c r="BH66" s="1"/>
  <c r="BH171" i="76"/>
  <c r="BH100"/>
  <c r="BF98"/>
  <c r="BF169"/>
  <c r="CC184"/>
  <c r="CC113"/>
  <c r="H169"/>
  <c r="H98"/>
  <c r="AT65" i="82"/>
  <c r="AT66" s="1"/>
  <c r="AT171" i="76"/>
  <c r="AT100"/>
  <c r="BN201"/>
  <c r="BN199" s="1"/>
  <c r="BN130"/>
  <c r="AL192"/>
  <c r="AL121"/>
  <c r="AL120" s="1"/>
  <c r="BR36"/>
  <c r="BR121"/>
  <c r="BR120" s="1"/>
  <c r="BR192"/>
  <c r="BR191" s="1"/>
  <c r="BC92"/>
  <c r="BC7"/>
  <c r="BC44" i="82" s="1"/>
  <c r="BC45" s="1"/>
  <c r="BC202"/>
  <c r="BC163" i="76"/>
  <c r="BC201" i="82"/>
  <c r="AQ110" i="76"/>
  <c r="AQ181"/>
  <c r="BM109"/>
  <c r="BM106" s="1"/>
  <c r="BM105" s="1"/>
  <c r="BM180"/>
  <c r="BM177" s="1"/>
  <c r="BM176" s="1"/>
  <c r="CX166"/>
  <c r="CX95"/>
  <c r="N128" i="62"/>
  <c r="N119" s="1"/>
  <c r="N207"/>
  <c r="N206" s="1"/>
  <c r="N197" s="1"/>
  <c r="P103" i="76"/>
  <c r="P101" s="1"/>
  <c r="P174"/>
  <c r="P172" s="1"/>
  <c r="P189" s="1"/>
  <c r="E115" i="62"/>
  <c r="D110" i="65" s="1"/>
  <c r="E110" s="1"/>
  <c r="D115" i="62"/>
  <c r="BD95" i="76"/>
  <c r="BD166"/>
  <c r="L112"/>
  <c r="L106" s="1"/>
  <c r="L105" s="1"/>
  <c r="L183"/>
  <c r="CG41"/>
  <c r="CG152" s="1"/>
  <c r="CG208" i="82" s="1"/>
  <c r="CG209" s="1"/>
  <c r="CG126" i="76"/>
  <c r="CG125" s="1"/>
  <c r="CG197"/>
  <c r="CG196" s="1"/>
  <c r="M44"/>
  <c r="M129"/>
  <c r="M128" s="1"/>
  <c r="M200"/>
  <c r="M199" s="1"/>
  <c r="H170"/>
  <c r="H99"/>
  <c r="CA193"/>
  <c r="CA122"/>
  <c r="CA120" s="1"/>
  <c r="BW121"/>
  <c r="BW120" s="1"/>
  <c r="BW192"/>
  <c r="BW191" s="1"/>
  <c r="BW36"/>
  <c r="K99"/>
  <c r="K170"/>
  <c r="BQ62"/>
  <c r="BQ148" s="1"/>
  <c r="BQ100"/>
  <c r="BQ171"/>
  <c r="BQ65" i="82"/>
  <c r="BQ66" s="1"/>
  <c r="CE36" i="76"/>
  <c r="CE152" s="1"/>
  <c r="CE208" i="82" s="1"/>
  <c r="CE209" s="1"/>
  <c r="CE121" i="76"/>
  <c r="CE192"/>
  <c r="BM188"/>
  <c r="BM117"/>
  <c r="BY94"/>
  <c r="BY165"/>
  <c r="CZ95"/>
  <c r="CZ166"/>
  <c r="AG103"/>
  <c r="AG174"/>
  <c r="BI94"/>
  <c r="BI91" s="1"/>
  <c r="BI165"/>
  <c r="BI162" s="1"/>
  <c r="AW115"/>
  <c r="AW114" s="1"/>
  <c r="AW186"/>
  <c r="BL48"/>
  <c r="BL47" s="1"/>
  <c r="BL75" s="1"/>
  <c r="BL133"/>
  <c r="BL132" s="1"/>
  <c r="BJ94"/>
  <c r="BJ165"/>
  <c r="AC109"/>
  <c r="AC180"/>
  <c r="AC177" s="1"/>
  <c r="AH48"/>
  <c r="AH47" s="1"/>
  <c r="AH75" s="1"/>
  <c r="AH133"/>
  <c r="AH132" s="1"/>
  <c r="AL31" i="64"/>
  <c r="AL30" s="1"/>
  <c r="AL7"/>
  <c r="AT7"/>
  <c r="AT31"/>
  <c r="W180" i="76"/>
  <c r="W109"/>
  <c r="CR130"/>
  <c r="CR128" s="1"/>
  <c r="CR201"/>
  <c r="CR199" s="1"/>
  <c r="CL96"/>
  <c r="CL167"/>
  <c r="DE42" i="63"/>
  <c r="E42"/>
  <c r="D42"/>
  <c r="D41" s="1"/>
  <c r="D42" i="66"/>
  <c r="D41" s="1"/>
  <c r="E42"/>
  <c r="E41" s="1"/>
  <c r="BF130" i="76"/>
  <c r="BF201"/>
  <c r="AC188"/>
  <c r="AC117"/>
  <c r="H31" i="63"/>
  <c r="H7"/>
  <c r="BS116" i="76"/>
  <c r="BS187"/>
  <c r="BS30"/>
  <c r="E55"/>
  <c r="D55" i="77" s="1"/>
  <c r="D55" i="76"/>
  <c r="F139"/>
  <c r="BK130"/>
  <c r="BK201"/>
  <c r="BL195"/>
  <c r="BL124"/>
  <c r="M122"/>
  <c r="M193"/>
  <c r="AZ186"/>
  <c r="AZ185" s="1"/>
  <c r="AZ115"/>
  <c r="CD111"/>
  <c r="CD182"/>
  <c r="CO194"/>
  <c r="CO123"/>
  <c r="AN7" i="64"/>
  <c r="AN31"/>
  <c r="AN30" s="1"/>
  <c r="AM124" i="76"/>
  <c r="AM195"/>
  <c r="CF99"/>
  <c r="CF170"/>
  <c r="CE129"/>
  <c r="CE128" s="1"/>
  <c r="CE200"/>
  <c r="CE199" s="1"/>
  <c r="CE44"/>
  <c r="AQ100"/>
  <c r="AQ171"/>
  <c r="AQ65" i="82"/>
  <c r="AQ66" s="1"/>
  <c r="X184" i="76"/>
  <c r="X113"/>
  <c r="CN31" i="64"/>
  <c r="CN30" s="1"/>
  <c r="CN7"/>
  <c r="CN62" s="1"/>
  <c r="CF183" i="76"/>
  <c r="CF112"/>
  <c r="BY187"/>
  <c r="BY185" s="1"/>
  <c r="BY116"/>
  <c r="BY114" s="1"/>
  <c r="CH30"/>
  <c r="CH187"/>
  <c r="CH116"/>
  <c r="CH114" s="1"/>
  <c r="BT166"/>
  <c r="BT95"/>
  <c r="BN163"/>
  <c r="BN162" s="1"/>
  <c r="BN202" i="82"/>
  <c r="BN7" i="76"/>
  <c r="BN44" i="82" s="1"/>
  <c r="BN45" s="1"/>
  <c r="BN201"/>
  <c r="BN92" i="76"/>
  <c r="X127"/>
  <c r="X125" s="1"/>
  <c r="X198"/>
  <c r="X196" s="1"/>
  <c r="AK7"/>
  <c r="AK44" i="82" s="1"/>
  <c r="AK45" s="1"/>
  <c r="AK92" i="76"/>
  <c r="AK202" i="82"/>
  <c r="AK201"/>
  <c r="AK163" i="76"/>
  <c r="BB195"/>
  <c r="BB124"/>
  <c r="AH103"/>
  <c r="AH174"/>
  <c r="W198"/>
  <c r="W127"/>
  <c r="AY170"/>
  <c r="AY99"/>
  <c r="AW48"/>
  <c r="AW47" s="1"/>
  <c r="AW75" s="1"/>
  <c r="AW133"/>
  <c r="AW132" s="1"/>
  <c r="BJ97"/>
  <c r="BJ168"/>
  <c r="BD103"/>
  <c r="BD174"/>
  <c r="N180"/>
  <c r="N109"/>
  <c r="CR7"/>
  <c r="CR44" i="82" s="1"/>
  <c r="CR45" s="1"/>
  <c r="CR202"/>
  <c r="CR201"/>
  <c r="BR32" i="63"/>
  <c r="BR30" s="1"/>
  <c r="BR17"/>
  <c r="CZ32"/>
  <c r="CZ17"/>
  <c r="AF124" i="76"/>
  <c r="AF195"/>
  <c r="L194"/>
  <c r="L123"/>
  <c r="N193"/>
  <c r="N122"/>
  <c r="CR167"/>
  <c r="CR96"/>
  <c r="AD108"/>
  <c r="AD179"/>
  <c r="AT102"/>
  <c r="AT101" s="1"/>
  <c r="AT173"/>
  <c r="AT172" s="1"/>
  <c r="AT17"/>
  <c r="D187" i="62"/>
  <c r="E187"/>
  <c r="AC127" i="76"/>
  <c r="AC198"/>
  <c r="G31" i="63"/>
  <c r="G7"/>
  <c r="G62" s="1"/>
  <c r="DE8"/>
  <c r="D76" s="1"/>
  <c r="E8"/>
  <c r="D8"/>
  <c r="E92" i="62"/>
  <c r="D92"/>
  <c r="AT133" i="76"/>
  <c r="AT132" s="1"/>
  <c r="AT48"/>
  <c r="AT47" s="1"/>
  <c r="AL107"/>
  <c r="AL178"/>
  <c r="AV48"/>
  <c r="AV47" s="1"/>
  <c r="AV75" s="1"/>
  <c r="AV133"/>
  <c r="AV132" s="1"/>
  <c r="P7" i="64"/>
  <c r="P31"/>
  <c r="O166" i="76"/>
  <c r="O95"/>
  <c r="AK100"/>
  <c r="AK65" i="82"/>
  <c r="AK66" s="1"/>
  <c r="AK171" i="76"/>
  <c r="CL195"/>
  <c r="CL124"/>
  <c r="CD167"/>
  <c r="CD96"/>
  <c r="H115"/>
  <c r="H186"/>
  <c r="R110"/>
  <c r="R181"/>
  <c r="O193"/>
  <c r="O191" s="1"/>
  <c r="O190" s="1"/>
  <c r="O122"/>
  <c r="O120" s="1"/>
  <c r="O119" s="1"/>
  <c r="AC207" i="62"/>
  <c r="AC206" s="1"/>
  <c r="AC128"/>
  <c r="AC119" s="1"/>
  <c r="CK168" i="76"/>
  <c r="CK97"/>
  <c r="BW133"/>
  <c r="BW132" s="1"/>
  <c r="BW131" s="1"/>
  <c r="BW48"/>
  <c r="BW47" s="1"/>
  <c r="BW75" s="1"/>
  <c r="AR96"/>
  <c r="AR167"/>
  <c r="BD100"/>
  <c r="BD171"/>
  <c r="BD65" i="82"/>
  <c r="BD66" s="1"/>
  <c r="CV108" i="76"/>
  <c r="CV179"/>
  <c r="AP31" i="64"/>
  <c r="AP7"/>
  <c r="BR98" i="76"/>
  <c r="BR169"/>
  <c r="M192" i="62"/>
  <c r="CT44" i="63"/>
  <c r="CT35" s="1"/>
  <c r="CQ36" i="64"/>
  <c r="DE55" i="63"/>
  <c r="R41" i="66"/>
  <c r="R91" s="1"/>
  <c r="O106" i="62"/>
  <c r="O105" s="1"/>
  <c r="CM56" i="64"/>
  <c r="CM47" s="1"/>
  <c r="CM75" s="1"/>
  <c r="AC36" i="66"/>
  <c r="AC91" s="1"/>
  <c r="J169" i="62"/>
  <c r="S44" i="63"/>
  <c r="CU36"/>
  <c r="I118" i="62"/>
  <c r="I198" s="1"/>
  <c r="I197" s="1"/>
  <c r="P36" i="76"/>
  <c r="AK120" i="62"/>
  <c r="AK119" s="1"/>
  <c r="AT184"/>
  <c r="AT183" s="1"/>
  <c r="AP47" i="63"/>
  <c r="AP75" s="1"/>
  <c r="AD22" i="64"/>
  <c r="AD21" s="1"/>
  <c r="AP48"/>
  <c r="CN36" i="66"/>
  <c r="D110" i="62"/>
  <c r="AE62"/>
  <c r="CV41" i="63"/>
  <c r="CV82" s="1"/>
  <c r="AR91" i="62"/>
  <c r="BY35"/>
  <c r="BM91"/>
  <c r="BS7" i="64"/>
  <c r="R62" i="62"/>
  <c r="BL36" i="66"/>
  <c r="BL91" s="1"/>
  <c r="BI41" i="63"/>
  <c r="BI35" s="1"/>
  <c r="CV48" i="64"/>
  <c r="CV47" s="1"/>
  <c r="CV75" s="1"/>
  <c r="AA203" i="62"/>
  <c r="AA197" s="1"/>
  <c r="S140"/>
  <c r="CH35" i="66"/>
  <c r="S22" i="63"/>
  <c r="S21" s="1"/>
  <c r="BX48" i="64"/>
  <c r="BX47" s="1"/>
  <c r="BX75" s="1"/>
  <c r="AH34" i="62"/>
  <c r="I48" i="63"/>
  <c r="I47" s="1"/>
  <c r="I75" s="1"/>
  <c r="V31"/>
  <c r="V30" s="1"/>
  <c r="AJ192" i="62"/>
  <c r="CQ48" i="63"/>
  <c r="CQ47" s="1"/>
  <c r="CQ75" s="1"/>
  <c r="BT36" i="64"/>
  <c r="BT83" s="1"/>
  <c r="BB36"/>
  <c r="BB83" s="1"/>
  <c r="BA184" i="62"/>
  <c r="CR22" i="64"/>
  <c r="BA44"/>
  <c r="CL41"/>
  <c r="L36" i="76"/>
  <c r="AO169" i="62"/>
  <c r="CM22" i="63"/>
  <c r="AZ44" i="66"/>
  <c r="AZ35" s="1"/>
  <c r="AT36" i="64"/>
  <c r="CV35" i="62"/>
  <c r="CL31" i="63"/>
  <c r="BK22"/>
  <c r="BK21" s="1"/>
  <c r="BK64" s="1"/>
  <c r="Z150" i="62"/>
  <c r="CD114"/>
  <c r="CF22" i="64"/>
  <c r="CF21" s="1"/>
  <c r="CF64" s="1"/>
  <c r="BX36" i="63"/>
  <c r="CU30" i="66"/>
  <c r="CD48" i="64"/>
  <c r="CD47" s="1"/>
  <c r="CD75" s="1"/>
  <c r="BF56" i="63"/>
  <c r="BF47" s="1"/>
  <c r="BF75" s="1"/>
  <c r="BA36" i="64"/>
  <c r="AF48"/>
  <c r="AF47" s="1"/>
  <c r="AF75" s="1"/>
  <c r="CZ192" i="62"/>
  <c r="CY22" i="64"/>
  <c r="CY62" s="1"/>
  <c r="BZ7"/>
  <c r="BU91" i="66"/>
  <c r="DA41" i="64"/>
  <c r="AD132" i="62"/>
  <c r="AD131" s="1"/>
  <c r="AF114"/>
  <c r="Z91"/>
  <c r="CP31" i="64"/>
  <c r="CP30" s="1"/>
  <c r="CM114" i="62"/>
  <c r="AU101"/>
  <c r="AU118" s="1"/>
  <c r="AU198" s="1"/>
  <c r="AU197" s="1"/>
  <c r="I7" i="64"/>
  <c r="AW201" i="82"/>
  <c r="BG125" i="62"/>
  <c r="CN192"/>
  <c r="AG44" i="64"/>
  <c r="AG35" s="1"/>
  <c r="CC22"/>
  <c r="AX48" i="63"/>
  <c r="AX47" s="1"/>
  <c r="AX75" s="1"/>
  <c r="AY132" i="62"/>
  <c r="AD125"/>
  <c r="DA30" i="66"/>
  <c r="AY22" i="64"/>
  <c r="AY21" s="1"/>
  <c r="BJ106" i="62"/>
  <c r="BJ105" s="1"/>
  <c r="Y30" i="76"/>
  <c r="U140" i="62"/>
  <c r="CI7" i="64"/>
  <c r="AB120" i="62"/>
  <c r="AB119" s="1"/>
  <c r="Q91"/>
  <c r="Q106"/>
  <c r="Q105" s="1"/>
  <c r="AG47"/>
  <c r="AG75" s="1"/>
  <c r="L125"/>
  <c r="BV169"/>
  <c r="AC114"/>
  <c r="M30" i="66"/>
  <c r="V203" i="62"/>
  <c r="BV62" i="63"/>
  <c r="H22"/>
  <c r="AX114" i="62"/>
  <c r="BO35"/>
  <c r="D56"/>
  <c r="AK179"/>
  <c r="AK196" s="1"/>
  <c r="T114"/>
  <c r="S91"/>
  <c r="DA114"/>
  <c r="BN56" i="63"/>
  <c r="BN47" s="1"/>
  <c r="BN75" s="1"/>
  <c r="BS48" i="64"/>
  <c r="BS47" s="1"/>
  <c r="BS75" s="1"/>
  <c r="DA91" i="62"/>
  <c r="BE125"/>
  <c r="BH17" i="63"/>
  <c r="AS184" i="62"/>
  <c r="CC125"/>
  <c r="CC119" s="1"/>
  <c r="CI47"/>
  <c r="CI75" s="1"/>
  <c r="CR41" i="64"/>
  <c r="CD106" i="62"/>
  <c r="CC34"/>
  <c r="BZ22" i="64"/>
  <c r="BZ21" s="1"/>
  <c r="BZ64" s="1"/>
  <c r="AT114" i="62"/>
  <c r="CU56" i="64"/>
  <c r="CU47" s="1"/>
  <c r="CU75" s="1"/>
  <c r="AS91" i="62"/>
  <c r="AS48" i="63"/>
  <c r="CM36" i="64"/>
  <c r="BK179" i="62"/>
  <c r="BK196" s="1"/>
  <c r="BC48" i="64"/>
  <c r="BC47" s="1"/>
  <c r="BC75" s="1"/>
  <c r="BZ41" i="63"/>
  <c r="BR106" i="62"/>
  <c r="BR105" s="1"/>
  <c r="CO48" i="64"/>
  <c r="CO47" s="1"/>
  <c r="CO75" s="1"/>
  <c r="AN41" i="63"/>
  <c r="AN35" s="1"/>
  <c r="Q36" i="64"/>
  <c r="AA22"/>
  <c r="X48"/>
  <c r="X47" s="1"/>
  <c r="X75" s="1"/>
  <c r="N179" i="62"/>
  <c r="N196" s="1"/>
  <c r="DD46" i="64"/>
  <c r="CX36" i="66"/>
  <c r="Y41" i="63"/>
  <c r="Y64" s="1"/>
  <c r="L184" i="62"/>
  <c r="BJ183" i="76"/>
  <c r="BJ112"/>
  <c r="BG31" i="63"/>
  <c r="BG30" s="1"/>
  <c r="BG7"/>
  <c r="BG168" i="76"/>
  <c r="BG97"/>
  <c r="CC181"/>
  <c r="CC110"/>
  <c r="BY182"/>
  <c r="BY111"/>
  <c r="BQ182"/>
  <c r="BQ111"/>
  <c r="BS36"/>
  <c r="BS152" s="1"/>
  <c r="BS208" i="82" s="1"/>
  <c r="BS209" s="1"/>
  <c r="BS192" i="76"/>
  <c r="BS121"/>
  <c r="CP113"/>
  <c r="CP184"/>
  <c r="CU48"/>
  <c r="CU47" s="1"/>
  <c r="CU75" s="1"/>
  <c r="CU133"/>
  <c r="CU132" s="1"/>
  <c r="CU131" s="1"/>
  <c r="BS167"/>
  <c r="BS96"/>
  <c r="CM99"/>
  <c r="CM170"/>
  <c r="P159" i="62"/>
  <c r="P35"/>
  <c r="BU159"/>
  <c r="BU35"/>
  <c r="AK188" i="76"/>
  <c r="AK117"/>
  <c r="AK159" i="62"/>
  <c r="AK35"/>
  <c r="AT130" i="76"/>
  <c r="AT201"/>
  <c r="CG98"/>
  <c r="CG169"/>
  <c r="CG162" s="1"/>
  <c r="AH175"/>
  <c r="AH104"/>
  <c r="AD56"/>
  <c r="AD47" s="1"/>
  <c r="AD75" s="1"/>
  <c r="AD141"/>
  <c r="AD140" s="1"/>
  <c r="AD131" s="1"/>
  <c r="AD112"/>
  <c r="AD183"/>
  <c r="W126"/>
  <c r="W125" s="1"/>
  <c r="W41"/>
  <c r="W152" s="1"/>
  <c r="W208" i="82" s="1"/>
  <c r="W209" s="1"/>
  <c r="W197" i="76"/>
  <c r="CQ200"/>
  <c r="CQ199" s="1"/>
  <c r="CQ44"/>
  <c r="CQ129"/>
  <c r="D26" i="64"/>
  <c r="DD26"/>
  <c r="E26"/>
  <c r="BA130" i="76"/>
  <c r="BA128" s="1"/>
  <c r="BA201"/>
  <c r="BA199" s="1"/>
  <c r="BZ124"/>
  <c r="BZ195"/>
  <c r="AK164"/>
  <c r="AK93"/>
  <c r="CL181"/>
  <c r="CL110"/>
  <c r="AR202" i="82"/>
  <c r="AR92" i="76"/>
  <c r="AR91" s="1"/>
  <c r="V128" i="62"/>
  <c r="V207"/>
  <c r="V206" s="1"/>
  <c r="K127" i="76"/>
  <c r="K198"/>
  <c r="AB200"/>
  <c r="AB129"/>
  <c r="AB128" s="1"/>
  <c r="AB44"/>
  <c r="BM123"/>
  <c r="BM194"/>
  <c r="G32" i="64"/>
  <c r="G30" s="1"/>
  <c r="G17"/>
  <c r="G34" s="1"/>
  <c r="CY180" i="76"/>
  <c r="CY109"/>
  <c r="BN32" i="64"/>
  <c r="BN17"/>
  <c r="BN34" s="1"/>
  <c r="BE123" i="76"/>
  <c r="BE194"/>
  <c r="CA111"/>
  <c r="CA106" s="1"/>
  <c r="CA105" s="1"/>
  <c r="CA182"/>
  <c r="AN112"/>
  <c r="AN183"/>
  <c r="E30" i="62"/>
  <c r="D187" i="65"/>
  <c r="D32"/>
  <c r="CI129" i="76"/>
  <c r="CI128" s="1"/>
  <c r="CI200"/>
  <c r="CI199" s="1"/>
  <c r="CI44"/>
  <c r="W167"/>
  <c r="W96"/>
  <c r="AK168"/>
  <c r="AK97"/>
  <c r="AA30"/>
  <c r="AA187"/>
  <c r="AA116"/>
  <c r="R31" i="63"/>
  <c r="R30" s="1"/>
  <c r="R7"/>
  <c r="E180" i="62"/>
  <c r="D180"/>
  <c r="F179"/>
  <c r="T7" i="76"/>
  <c r="T44" i="82" s="1"/>
  <c r="T45" s="1"/>
  <c r="T202"/>
  <c r="T201"/>
  <c r="CU201"/>
  <c r="CU92" i="76"/>
  <c r="CU163"/>
  <c r="CU202" i="82"/>
  <c r="CS7" i="63"/>
  <c r="CS31"/>
  <c r="CR32"/>
  <c r="CR17"/>
  <c r="CC141" i="76"/>
  <c r="CC140" s="1"/>
  <c r="CC56"/>
  <c r="F174"/>
  <c r="D19"/>
  <c r="F103"/>
  <c r="E19"/>
  <c r="BA94"/>
  <c r="BA165"/>
  <c r="CX171"/>
  <c r="CX65" i="82"/>
  <c r="CX66" s="1"/>
  <c r="CX100" i="76"/>
  <c r="L170"/>
  <c r="L99"/>
  <c r="L103"/>
  <c r="L174"/>
  <c r="CH108"/>
  <c r="CH106" s="1"/>
  <c r="CH105" s="1"/>
  <c r="CH179"/>
  <c r="CH177" s="1"/>
  <c r="CA7"/>
  <c r="CA44" i="82" s="1"/>
  <c r="CA45" s="1"/>
  <c r="CA166" i="76"/>
  <c r="CA95"/>
  <c r="I48"/>
  <c r="I47" s="1"/>
  <c r="I75" s="1"/>
  <c r="I133"/>
  <c r="I132" s="1"/>
  <c r="I131" s="1"/>
  <c r="CF201"/>
  <c r="CF130"/>
  <c r="D199" i="62"/>
  <c r="D198" s="1"/>
  <c r="E199"/>
  <c r="E198" s="1"/>
  <c r="CY108" i="76"/>
  <c r="CY179"/>
  <c r="BR188"/>
  <c r="BR117"/>
  <c r="BV193"/>
  <c r="BV191" s="1"/>
  <c r="BV122"/>
  <c r="BV120" s="1"/>
  <c r="BY167"/>
  <c r="BY96"/>
  <c r="BJ159" i="62"/>
  <c r="BJ35"/>
  <c r="BX94" i="76"/>
  <c r="BX165"/>
  <c r="BG186"/>
  <c r="BG185" s="1"/>
  <c r="BG115"/>
  <c r="CS184"/>
  <c r="CS113"/>
  <c r="H197"/>
  <c r="H126"/>
  <c r="H125" s="1"/>
  <c r="H41"/>
  <c r="H152" s="1"/>
  <c r="H208" i="82" s="1"/>
  <c r="H209" s="1"/>
  <c r="BL181" i="76"/>
  <c r="BL110"/>
  <c r="O111"/>
  <c r="O182"/>
  <c r="BX164"/>
  <c r="BX93"/>
  <c r="BH116"/>
  <c r="BH187"/>
  <c r="BH185" s="1"/>
  <c r="BH30"/>
  <c r="BJ170"/>
  <c r="BJ99"/>
  <c r="S180"/>
  <c r="S109"/>
  <c r="CF194"/>
  <c r="CF123"/>
  <c r="CE7"/>
  <c r="CE44" i="82" s="1"/>
  <c r="CE45" s="1"/>
  <c r="CE202"/>
  <c r="CE201"/>
  <c r="L159" i="62"/>
  <c r="L35"/>
  <c r="D50" i="65"/>
  <c r="D205"/>
  <c r="E205" s="1"/>
  <c r="AK205" s="1"/>
  <c r="BV183" i="76"/>
  <c r="BV112"/>
  <c r="BV106" s="1"/>
  <c r="AZ200"/>
  <c r="AZ199" s="1"/>
  <c r="AZ129"/>
  <c r="AZ128" s="1"/>
  <c r="AC124"/>
  <c r="AC195"/>
  <c r="BR180"/>
  <c r="BR109"/>
  <c r="AC166"/>
  <c r="AC95"/>
  <c r="AC91" s="1"/>
  <c r="CJ41"/>
  <c r="CJ152" s="1"/>
  <c r="CJ208" i="82" s="1"/>
  <c r="CJ209" s="1"/>
  <c r="CJ126" i="76"/>
  <c r="CJ197"/>
  <c r="CL202" i="82"/>
  <c r="CL7" i="76"/>
  <c r="CL44" i="82" s="1"/>
  <c r="CL45" s="1"/>
  <c r="CP94" i="76"/>
  <c r="CP165"/>
  <c r="DE51" i="63"/>
  <c r="E51"/>
  <c r="E286" s="1"/>
  <c r="D51"/>
  <c r="D286" s="1"/>
  <c r="M286" s="1"/>
  <c r="AX96" i="76"/>
  <c r="AX167"/>
  <c r="BI117"/>
  <c r="BI188"/>
  <c r="CE198"/>
  <c r="CE196" s="1"/>
  <c r="CE127"/>
  <c r="CE125" s="1"/>
  <c r="CN179"/>
  <c r="CN108"/>
  <c r="CN106" s="1"/>
  <c r="CN105" s="1"/>
  <c r="AN95"/>
  <c r="AN166"/>
  <c r="BM127"/>
  <c r="BM198"/>
  <c r="CG31" i="64"/>
  <c r="CG30" s="1"/>
  <c r="CG7"/>
  <c r="CG62" s="1"/>
  <c r="J124" i="76"/>
  <c r="J195"/>
  <c r="CL116"/>
  <c r="CL30"/>
  <c r="CL187"/>
  <c r="CL113"/>
  <c r="CL184"/>
  <c r="BD186"/>
  <c r="BD115"/>
  <c r="BD114" s="1"/>
  <c r="AP123"/>
  <c r="AP194"/>
  <c r="AK195"/>
  <c r="AK124"/>
  <c r="AN186"/>
  <c r="AN115"/>
  <c r="BV96"/>
  <c r="BV167"/>
  <c r="BB167"/>
  <c r="BB96"/>
  <c r="BV170"/>
  <c r="BV99"/>
  <c r="CV130"/>
  <c r="CV128" s="1"/>
  <c r="CV201"/>
  <c r="CV199" s="1"/>
  <c r="AV31" i="64"/>
  <c r="AV30" s="1"/>
  <c r="AV7"/>
  <c r="CM187" i="76"/>
  <c r="CM30"/>
  <c r="CM116"/>
  <c r="CM114" s="1"/>
  <c r="BH175"/>
  <c r="BH104"/>
  <c r="CJ127"/>
  <c r="CJ198"/>
  <c r="BY113"/>
  <c r="BY184"/>
  <c r="AJ124"/>
  <c r="AJ195"/>
  <c r="AM108"/>
  <c r="AM179"/>
  <c r="BJ166"/>
  <c r="BJ95"/>
  <c r="AS165"/>
  <c r="AS162" s="1"/>
  <c r="AS94"/>
  <c r="AS91" s="1"/>
  <c r="BD202" i="82"/>
  <c r="BD92" i="76"/>
  <c r="BD163"/>
  <c r="BD201" i="82"/>
  <c r="AZ192" i="76"/>
  <c r="AZ121"/>
  <c r="BQ127"/>
  <c r="BQ198"/>
  <c r="CO167"/>
  <c r="CO96"/>
  <c r="AX178"/>
  <c r="AX107"/>
  <c r="AX22"/>
  <c r="BG126"/>
  <c r="BG125" s="1"/>
  <c r="BG197"/>
  <c r="BG196" s="1"/>
  <c r="BG41"/>
  <c r="AX197"/>
  <c r="AX126"/>
  <c r="AX41"/>
  <c r="AX152" s="1"/>
  <c r="AX208" i="82" s="1"/>
  <c r="AX209" s="1"/>
  <c r="BZ95" i="76"/>
  <c r="BZ166"/>
  <c r="BB7"/>
  <c r="BB44" i="82" s="1"/>
  <c r="BB45" s="1"/>
  <c r="BB201"/>
  <c r="CW95" i="76"/>
  <c r="CW166"/>
  <c r="AY48"/>
  <c r="AY47" s="1"/>
  <c r="AY75" s="1"/>
  <c r="AY133"/>
  <c r="AY132" s="1"/>
  <c r="AY131" s="1"/>
  <c r="G201"/>
  <c r="G130"/>
  <c r="G128" s="1"/>
  <c r="CF117"/>
  <c r="CF188"/>
  <c r="CZ93"/>
  <c r="CZ164"/>
  <c r="K128" i="62"/>
  <c r="K119" s="1"/>
  <c r="K207"/>
  <c r="K206" s="1"/>
  <c r="J164" i="76"/>
  <c r="J93"/>
  <c r="W175"/>
  <c r="W104"/>
  <c r="W101" s="1"/>
  <c r="AO201"/>
  <c r="AO199" s="1"/>
  <c r="AO130"/>
  <c r="AO128" s="1"/>
  <c r="CD164"/>
  <c r="CD93"/>
  <c r="CF124"/>
  <c r="CF195"/>
  <c r="BU107"/>
  <c r="BU106" s="1"/>
  <c r="BU105" s="1"/>
  <c r="BU22"/>
  <c r="BU178"/>
  <c r="BU177" s="1"/>
  <c r="BU176" s="1"/>
  <c r="BE121"/>
  <c r="BE120" s="1"/>
  <c r="BE192"/>
  <c r="CG193"/>
  <c r="CG122"/>
  <c r="BJ17" i="64"/>
  <c r="BJ32"/>
  <c r="BJ30" s="1"/>
  <c r="BF7" i="76"/>
  <c r="BF44" i="82" s="1"/>
  <c r="BF45" s="1"/>
  <c r="BF163" i="76"/>
  <c r="BF162" s="1"/>
  <c r="BF92"/>
  <c r="BF202" i="82"/>
  <c r="BF201"/>
  <c r="BZ103" i="76"/>
  <c r="BZ101" s="1"/>
  <c r="BZ174"/>
  <c r="Q22"/>
  <c r="Q107"/>
  <c r="Q178"/>
  <c r="Q177" s="1"/>
  <c r="Q176" s="1"/>
  <c r="BB116"/>
  <c r="BB114" s="1"/>
  <c r="BB187"/>
  <c r="BB185" s="1"/>
  <c r="BB30"/>
  <c r="CZ201" i="82"/>
  <c r="CZ202"/>
  <c r="CZ7" i="76"/>
  <c r="CZ44" i="82" s="1"/>
  <c r="CZ45" s="1"/>
  <c r="H17" i="64"/>
  <c r="H32"/>
  <c r="H30" s="1"/>
  <c r="AW182" i="76"/>
  <c r="AW111"/>
  <c r="BB111"/>
  <c r="BB182"/>
  <c r="P128" i="62"/>
  <c r="P207"/>
  <c r="P206" s="1"/>
  <c r="CG35"/>
  <c r="CG159"/>
  <c r="AT202" i="82"/>
  <c r="AT7" i="76"/>
  <c r="AT44" i="82" s="1"/>
  <c r="AT45" s="1"/>
  <c r="AT201"/>
  <c r="CY186" i="76"/>
  <c r="CY115"/>
  <c r="AC169"/>
  <c r="AC162" s="1"/>
  <c r="AC98"/>
  <c r="D38" i="65"/>
  <c r="E38" s="1"/>
  <c r="D193"/>
  <c r="E193" s="1"/>
  <c r="D38" i="64"/>
  <c r="DD38"/>
  <c r="N121" i="76"/>
  <c r="N192"/>
  <c r="N36"/>
  <c r="N35" s="1"/>
  <c r="BH200"/>
  <c r="BH199" s="1"/>
  <c r="BH44"/>
  <c r="BH35" s="1"/>
  <c r="BH129"/>
  <c r="BH128" s="1"/>
  <c r="D42"/>
  <c r="E42"/>
  <c r="AS102"/>
  <c r="AS101" s="1"/>
  <c r="AS173"/>
  <c r="AS172" s="1"/>
  <c r="AS189" s="1"/>
  <c r="H7"/>
  <c r="H44" i="82" s="1"/>
  <c r="H45" s="1"/>
  <c r="H201"/>
  <c r="H202"/>
  <c r="D139" i="62"/>
  <c r="E139"/>
  <c r="D134" i="65" s="1"/>
  <c r="E134" s="1"/>
  <c r="H165" i="76"/>
  <c r="H94"/>
  <c r="CG130"/>
  <c r="CG128" s="1"/>
  <c r="CG201"/>
  <c r="CG199" s="1"/>
  <c r="CU94"/>
  <c r="CU165"/>
  <c r="BO121"/>
  <c r="BO120" s="1"/>
  <c r="BO192"/>
  <c r="BO191" s="1"/>
  <c r="BO36"/>
  <c r="BO35" s="1"/>
  <c r="E57" i="63"/>
  <c r="DE57"/>
  <c r="D57"/>
  <c r="AN92" i="76"/>
  <c r="AN163"/>
  <c r="AN201" i="82"/>
  <c r="BE56" i="76"/>
  <c r="BE47" s="1"/>
  <c r="BE75" s="1"/>
  <c r="BE141"/>
  <c r="BE140" s="1"/>
  <c r="BE131" s="1"/>
  <c r="CD97"/>
  <c r="CD168"/>
  <c r="Z141"/>
  <c r="Z140" s="1"/>
  <c r="Z56"/>
  <c r="CU111"/>
  <c r="CU182"/>
  <c r="BH94"/>
  <c r="BH165"/>
  <c r="H112"/>
  <c r="H183"/>
  <c r="J32" i="64"/>
  <c r="J30" s="1"/>
  <c r="J17"/>
  <c r="AK31" i="63"/>
  <c r="AK7"/>
  <c r="AB17"/>
  <c r="AB32"/>
  <c r="CP121" i="76"/>
  <c r="CP120" s="1"/>
  <c r="CP192"/>
  <c r="CP36"/>
  <c r="CP152" s="1"/>
  <c r="CP208" i="82" s="1"/>
  <c r="CP209" s="1"/>
  <c r="AX127" i="76"/>
  <c r="AX198"/>
  <c r="N113"/>
  <c r="N184"/>
  <c r="AW169"/>
  <c r="AW98"/>
  <c r="BD93"/>
  <c r="BD164"/>
  <c r="BK110"/>
  <c r="BK181"/>
  <c r="CO48"/>
  <c r="CO47" s="1"/>
  <c r="CO75" s="1"/>
  <c r="CO133"/>
  <c r="CO132" s="1"/>
  <c r="AA111"/>
  <c r="AA182"/>
  <c r="CC194"/>
  <c r="CC123"/>
  <c r="CC120" s="1"/>
  <c r="CG103"/>
  <c r="CG101" s="1"/>
  <c r="CG174"/>
  <c r="CG172" s="1"/>
  <c r="AL180"/>
  <c r="AL109"/>
  <c r="AT17" i="64"/>
  <c r="AT34" s="1"/>
  <c r="AT32"/>
  <c r="AT30" s="1"/>
  <c r="CX127" i="76"/>
  <c r="CX198"/>
  <c r="CX196" s="1"/>
  <c r="CV178"/>
  <c r="CV107"/>
  <c r="AB99"/>
  <c r="AB170"/>
  <c r="AT179"/>
  <c r="AT177" s="1"/>
  <c r="AT176" s="1"/>
  <c r="AT108"/>
  <c r="AT106" s="1"/>
  <c r="AT105" s="1"/>
  <c r="BB56"/>
  <c r="BB47" s="1"/>
  <c r="BB141"/>
  <c r="BB140" s="1"/>
  <c r="BB131" s="1"/>
  <c r="D170" i="62"/>
  <c r="E170"/>
  <c r="G169"/>
  <c r="CO159"/>
  <c r="CO35"/>
  <c r="CY30" i="76"/>
  <c r="CY187"/>
  <c r="CY116"/>
  <c r="CY114" s="1"/>
  <c r="CM165"/>
  <c r="CM94"/>
  <c r="AB180"/>
  <c r="AB109"/>
  <c r="CA128" i="62"/>
  <c r="CA207"/>
  <c r="CA206" s="1"/>
  <c r="BK186" i="76"/>
  <c r="BK185" s="1"/>
  <c r="BK115"/>
  <c r="BK114" s="1"/>
  <c r="AE193"/>
  <c r="AE122"/>
  <c r="BL108"/>
  <c r="BL179"/>
  <c r="BQ132" i="62"/>
  <c r="BQ131" s="1"/>
  <c r="AZ169"/>
  <c r="CT30" i="66"/>
  <c r="BN91" i="62"/>
  <c r="R41" i="76"/>
  <c r="P47" i="62"/>
  <c r="P75" s="1"/>
  <c r="CK91"/>
  <c r="V47"/>
  <c r="V75" s="1"/>
  <c r="O22" i="64"/>
  <c r="O21" s="1"/>
  <c r="AI125" i="62"/>
  <c r="AI119" s="1"/>
  <c r="AT140" i="76"/>
  <c r="CZ106" i="62"/>
  <c r="AH91"/>
  <c r="G36" i="66"/>
  <c r="S44"/>
  <c r="BR30"/>
  <c r="AX184" i="62"/>
  <c r="AX183" s="1"/>
  <c r="CN36" i="64"/>
  <c r="CN83" s="1"/>
  <c r="BQ118" i="62"/>
  <c r="BQ198" s="1"/>
  <c r="BQ197" s="1"/>
  <c r="V36" i="63"/>
  <c r="V82" s="1"/>
  <c r="CV125" i="62"/>
  <c r="CV119" s="1"/>
  <c r="AR48" i="64"/>
  <c r="Z36"/>
  <c r="W169" i="62"/>
  <c r="BM7" i="64"/>
  <c r="BR101" i="62"/>
  <c r="BR118" s="1"/>
  <c r="BR198" s="1"/>
  <c r="BR197" s="1"/>
  <c r="E38" i="63"/>
  <c r="CT132" i="62"/>
  <c r="CT131" s="1"/>
  <c r="BL120"/>
  <c r="BL119" s="1"/>
  <c r="BI41" i="76"/>
  <c r="BI35" s="1"/>
  <c r="CY44" i="64"/>
  <c r="CY35" s="1"/>
  <c r="Y56" i="63"/>
  <c r="Y47" s="1"/>
  <c r="Y75" s="1"/>
  <c r="AN101" i="62"/>
  <c r="AA125"/>
  <c r="AG140"/>
  <c r="AQ41" i="64"/>
  <c r="AQ64" s="1"/>
  <c r="CH83"/>
  <c r="AH179" i="62"/>
  <c r="AH196" s="1"/>
  <c r="CU118"/>
  <c r="CU198" s="1"/>
  <c r="CN106"/>
  <c r="AJ36" i="66"/>
  <c r="AJ91" s="1"/>
  <c r="CA201" i="82"/>
  <c r="BA48" i="64"/>
  <c r="BA47" s="1"/>
  <c r="BA75" s="1"/>
  <c r="Y36"/>
  <c r="Y83" s="1"/>
  <c r="AM91" i="62"/>
  <c r="AU169"/>
  <c r="AM48" i="63"/>
  <c r="AM47" s="1"/>
  <c r="AM75" s="1"/>
  <c r="D178" i="62"/>
  <c r="CF48" i="64"/>
  <c r="CF47" s="1"/>
  <c r="CF75" s="1"/>
  <c r="CS125" i="62"/>
  <c r="CS119" s="1"/>
  <c r="I36" i="64"/>
  <c r="AB169" i="62"/>
  <c r="BW22" i="63"/>
  <c r="CT179" i="62"/>
  <c r="AZ48" i="63"/>
  <c r="AZ47" s="1"/>
  <c r="AZ75" s="1"/>
  <c r="DD48" i="62"/>
  <c r="DD47" s="1"/>
  <c r="BM132"/>
  <c r="BM131" s="1"/>
  <c r="BB17" i="76"/>
  <c r="CJ44" i="64"/>
  <c r="AN106" i="62"/>
  <c r="AN105" s="1"/>
  <c r="CV101"/>
  <c r="CH22" i="76"/>
  <c r="CB120" i="62"/>
  <c r="CJ36" i="64"/>
  <c r="CJ83" s="1"/>
  <c r="AR205" i="65"/>
  <c r="BP192" i="62"/>
  <c r="AN36" i="64"/>
  <c r="AF47" i="62"/>
  <c r="AF75" s="1"/>
  <c r="DD20" i="64"/>
  <c r="E104" i="62"/>
  <c r="D99" i="65" s="1"/>
  <c r="E99" s="1"/>
  <c r="CH91" i="62"/>
  <c r="BB22" i="63"/>
  <c r="BB21" s="1"/>
  <c r="CY22"/>
  <c r="AA179" i="62"/>
  <c r="AA196" s="1"/>
  <c r="CD31" i="64"/>
  <c r="AU22" i="63"/>
  <c r="AU21" s="1"/>
  <c r="BZ91" i="62"/>
  <c r="AW120"/>
  <c r="BW150"/>
  <c r="CP91"/>
  <c r="O140"/>
  <c r="O131" s="1"/>
  <c r="AW91"/>
  <c r="Y192"/>
  <c r="AL36" i="66"/>
  <c r="AL35" s="1"/>
  <c r="BM56" i="63"/>
  <c r="BM47" s="1"/>
  <c r="BM75" s="1"/>
  <c r="Y22" i="64"/>
  <c r="CT22"/>
  <c r="CT21" s="1"/>
  <c r="BS17" i="63"/>
  <c r="E10"/>
  <c r="E267" s="1"/>
  <c r="Q56"/>
  <c r="Q47" s="1"/>
  <c r="Q75" s="1"/>
  <c r="S125" i="62"/>
  <c r="S119" s="1"/>
  <c r="BC169"/>
  <c r="CF31" i="63"/>
  <c r="CA203" i="62"/>
  <c r="BG36" i="63"/>
  <c r="BG35" s="1"/>
  <c r="AY140" i="62"/>
  <c r="AY106"/>
  <c r="AY105" s="1"/>
  <c r="CW132"/>
  <c r="CW131" s="1"/>
  <c r="CE120"/>
  <c r="CX114"/>
  <c r="BJ22" i="64"/>
  <c r="BI22" i="63"/>
  <c r="BI21" s="1"/>
  <c r="BI64" s="1"/>
  <c r="BP179" i="62"/>
  <c r="BP196" s="1"/>
  <c r="U56" i="64"/>
  <c r="CI91" i="62"/>
  <c r="W106"/>
  <c r="W105" s="1"/>
  <c r="BL132"/>
  <c r="BL131" s="1"/>
  <c r="AG48" i="64"/>
  <c r="AG47" s="1"/>
  <c r="AG75" s="1"/>
  <c r="BL56"/>
  <c r="BD179" i="62"/>
  <c r="AR114"/>
  <c r="K91"/>
  <c r="J41" i="66"/>
  <c r="J35" s="1"/>
  <c r="BO41"/>
  <c r="BS192" i="62"/>
  <c r="AJ56" i="64"/>
  <c r="H22"/>
  <c r="H21" s="1"/>
  <c r="R22" i="63"/>
  <c r="R21" s="1"/>
  <c r="AK101" i="62"/>
  <c r="BV30" i="66"/>
  <c r="T192" i="62"/>
  <c r="AB184"/>
  <c r="AB183" s="1"/>
  <c r="AQ132"/>
  <c r="AQ131" s="1"/>
  <c r="AV101"/>
  <c r="CN91"/>
  <c r="BM184"/>
  <c r="BM183" s="1"/>
  <c r="BE41" i="64"/>
  <c r="X22" i="76"/>
  <c r="CI48" i="63"/>
  <c r="CI47" s="1"/>
  <c r="CI75" s="1"/>
  <c r="BV36" i="76"/>
  <c r="CR41" i="66"/>
  <c r="BZ106" i="62"/>
  <c r="AT192"/>
  <c r="AW48" i="63"/>
  <c r="AW47" s="1"/>
  <c r="AW75" s="1"/>
  <c r="U62" i="62"/>
  <c r="AS31" i="63"/>
  <c r="AS30" s="1"/>
  <c r="AS47" i="62"/>
  <c r="AS75" s="1"/>
  <c r="CR31" i="63"/>
  <c r="CR30" s="1"/>
  <c r="AG169" i="62"/>
  <c r="CZ32" i="64"/>
  <c r="CZ30" s="1"/>
  <c r="BT184" i="62"/>
  <c r="BT183" s="1"/>
  <c r="AN203"/>
  <c r="BT56" i="64"/>
  <c r="BT47" s="1"/>
  <c r="BT75" s="1"/>
  <c r="CR120" i="62"/>
  <c r="CR119" s="1"/>
  <c r="AA106"/>
  <c r="AA105" s="1"/>
  <c r="AA184" s="1"/>
  <c r="AA183" s="1"/>
  <c r="AY34"/>
  <c r="DD7"/>
  <c r="AL106"/>
  <c r="AL105" s="1"/>
  <c r="P169"/>
  <c r="BA114"/>
  <c r="CK22" i="63"/>
  <c r="CK21" s="1"/>
  <c r="X48"/>
  <c r="X47" s="1"/>
  <c r="X75" s="1"/>
  <c r="CE48"/>
  <c r="CE47" s="1"/>
  <c r="CE75" s="1"/>
  <c r="Y125" i="62"/>
  <c r="Y119" s="1"/>
  <c r="CO31" i="64"/>
  <c r="CO30" s="1"/>
  <c r="V22" i="63"/>
  <c r="V21" s="1"/>
  <c r="CA132" i="62"/>
  <c r="CA131" s="1"/>
  <c r="K41" i="63"/>
  <c r="K64" s="1"/>
  <c r="T41"/>
  <c r="CZ62" i="62"/>
  <c r="AC44" i="66"/>
  <c r="AC35" s="1"/>
  <c r="CG179" i="62"/>
  <c r="AP91"/>
  <c r="BP121" i="76"/>
  <c r="BP120" s="1"/>
  <c r="BP36"/>
  <c r="BP192"/>
  <c r="BP191" s="1"/>
  <c r="CV186"/>
  <c r="CV185" s="1"/>
  <c r="CV115"/>
  <c r="CV114" s="1"/>
  <c r="AQ169"/>
  <c r="AQ98"/>
  <c r="CJ113"/>
  <c r="CJ184"/>
  <c r="CX184"/>
  <c r="CX113"/>
  <c r="BZ111"/>
  <c r="BZ182"/>
  <c r="AH121"/>
  <c r="AH120" s="1"/>
  <c r="AH119" s="1"/>
  <c r="AH192"/>
  <c r="AH36"/>
  <c r="AH35" s="1"/>
  <c r="BZ99"/>
  <c r="BZ170"/>
  <c r="CL186"/>
  <c r="CL115"/>
  <c r="K184"/>
  <c r="K113"/>
  <c r="AZ94"/>
  <c r="AZ165"/>
  <c r="CV127"/>
  <c r="CV198"/>
  <c r="BF148" i="62"/>
  <c r="BF21"/>
  <c r="AB141" i="76"/>
  <c r="AB140" s="1"/>
  <c r="AB131" s="1"/>
  <c r="AB56"/>
  <c r="AB47" s="1"/>
  <c r="AB75" s="1"/>
  <c r="BF121"/>
  <c r="BF192"/>
  <c r="BF191" s="1"/>
  <c r="BF36"/>
  <c r="CW186"/>
  <c r="CW185" s="1"/>
  <c r="CW115"/>
  <c r="CW114" s="1"/>
  <c r="AX164"/>
  <c r="AX93"/>
  <c r="AN98"/>
  <c r="AN169"/>
  <c r="H130"/>
  <c r="H201"/>
  <c r="G121"/>
  <c r="G192"/>
  <c r="G191" s="1"/>
  <c r="CL56"/>
  <c r="CL141"/>
  <c r="CL140" s="1"/>
  <c r="BH195"/>
  <c r="BH124"/>
  <c r="AM123"/>
  <c r="AM194"/>
  <c r="AM191" s="1"/>
  <c r="AM190" s="1"/>
  <c r="D24"/>
  <c r="E24"/>
  <c r="D24" i="77" s="1"/>
  <c r="S115" i="76"/>
  <c r="S114" s="1"/>
  <c r="S186"/>
  <c r="S185" s="1"/>
  <c r="CU197"/>
  <c r="CU196" s="1"/>
  <c r="CU126"/>
  <c r="CU125" s="1"/>
  <c r="CU41"/>
  <c r="CU152" s="1"/>
  <c r="CU208" i="82" s="1"/>
  <c r="CU209" s="1"/>
  <c r="CE117" i="76"/>
  <c r="CE114" s="1"/>
  <c r="CE188"/>
  <c r="CE185" s="1"/>
  <c r="AP116"/>
  <c r="AP30"/>
  <c r="AP187"/>
  <c r="CZ184"/>
  <c r="CZ113"/>
  <c r="AU184"/>
  <c r="AU113"/>
  <c r="BQ32" i="64"/>
  <c r="BQ30" s="1"/>
  <c r="BQ17"/>
  <c r="BQ34" s="1"/>
  <c r="BL116" i="76"/>
  <c r="BL187"/>
  <c r="AQ95"/>
  <c r="AQ166"/>
  <c r="AR7" i="64"/>
  <c r="AR62" s="1"/>
  <c r="AR31"/>
  <c r="AR30" s="1"/>
  <c r="BN182" i="76"/>
  <c r="BN111"/>
  <c r="Z183"/>
  <c r="Z112"/>
  <c r="K166"/>
  <c r="K95"/>
  <c r="N170"/>
  <c r="N162" s="1"/>
  <c r="N99"/>
  <c r="BK108"/>
  <c r="BK179"/>
  <c r="BK177" s="1"/>
  <c r="BK176" s="1"/>
  <c r="CP193"/>
  <c r="CP122"/>
  <c r="E45"/>
  <c r="D45"/>
  <c r="D44" s="1"/>
  <c r="BM201" i="82"/>
  <c r="BM7" i="76"/>
  <c r="BM44" i="82" s="1"/>
  <c r="BM45" s="1"/>
  <c r="BM202"/>
  <c r="D116" i="62"/>
  <c r="D114" s="1"/>
  <c r="E116"/>
  <c r="F114"/>
  <c r="D99"/>
  <c r="E99"/>
  <c r="D94" i="65" s="1"/>
  <c r="CE181" i="76"/>
  <c r="CE110"/>
  <c r="CJ180"/>
  <c r="CJ109"/>
  <c r="CJ106" s="1"/>
  <c r="BR104"/>
  <c r="BR175"/>
  <c r="BS164"/>
  <c r="BS93"/>
  <c r="BL159" i="62"/>
  <c r="BL35"/>
  <c r="AG94" i="76"/>
  <c r="AG165"/>
  <c r="AE35" i="62"/>
  <c r="AE159"/>
  <c r="D181"/>
  <c r="E181"/>
  <c r="CU32" i="64"/>
  <c r="CU30" s="1"/>
  <c r="CU17"/>
  <c r="BH97" i="76"/>
  <c r="BH168"/>
  <c r="AW170"/>
  <c r="AW99"/>
  <c r="AJ159" i="62"/>
  <c r="AJ35"/>
  <c r="AL112" i="76"/>
  <c r="AL183"/>
  <c r="T168"/>
  <c r="T97"/>
  <c r="E37" i="63"/>
  <c r="D37"/>
  <c r="D36" s="1"/>
  <c r="F36"/>
  <c r="DE37"/>
  <c r="DE36" s="1"/>
  <c r="BM95" i="76"/>
  <c r="BM166"/>
  <c r="CD17"/>
  <c r="CD102"/>
  <c r="CD173"/>
  <c r="CD172" s="1"/>
  <c r="CX128" i="62"/>
  <c r="CX119" s="1"/>
  <c r="CX207"/>
  <c r="CX206" s="1"/>
  <c r="CX197" s="1"/>
  <c r="D53" i="76"/>
  <c r="F137"/>
  <c r="F132" s="1"/>
  <c r="E53"/>
  <c r="AM31" i="63"/>
  <c r="AM7"/>
  <c r="AM48" i="76"/>
  <c r="AM47" s="1"/>
  <c r="AM75" s="1"/>
  <c r="AM133"/>
  <c r="AM132" s="1"/>
  <c r="BU7" i="63"/>
  <c r="BU31"/>
  <c r="BU30" s="1"/>
  <c r="CN65" i="82"/>
  <c r="CN66" s="1"/>
  <c r="CN171" i="76"/>
  <c r="CN100"/>
  <c r="D16" i="65"/>
  <c r="E16" s="1"/>
  <c r="D171"/>
  <c r="E171" s="1"/>
  <c r="V93" i="76"/>
  <c r="V164"/>
  <c r="BS169"/>
  <c r="BS98"/>
  <c r="W182"/>
  <c r="W111"/>
  <c r="CS197"/>
  <c r="CS196" s="1"/>
  <c r="CS126"/>
  <c r="CS125" s="1"/>
  <c r="D190" i="62"/>
  <c r="E190"/>
  <c r="AM184" i="76"/>
  <c r="AM113"/>
  <c r="I192"/>
  <c r="I191" s="1"/>
  <c r="I190" s="1"/>
  <c r="I121"/>
  <c r="I120" s="1"/>
  <c r="I119" s="1"/>
  <c r="AB7" i="63"/>
  <c r="AB31"/>
  <c r="BM102" i="76"/>
  <c r="BM101" s="1"/>
  <c r="BM118" s="1"/>
  <c r="BM173"/>
  <c r="BM172" s="1"/>
  <c r="BM17"/>
  <c r="BM62" s="1"/>
  <c r="BM148" s="1"/>
  <c r="BK164"/>
  <c r="BK93"/>
  <c r="BY175"/>
  <c r="BY104"/>
  <c r="AZ128" i="62"/>
  <c r="AZ119" s="1"/>
  <c r="AZ207"/>
  <c r="AZ206" s="1"/>
  <c r="CT109" i="76"/>
  <c r="CT180"/>
  <c r="AG93"/>
  <c r="AG164"/>
  <c r="CK117"/>
  <c r="CK188"/>
  <c r="CK185" s="1"/>
  <c r="D49"/>
  <c r="E49"/>
  <c r="D49" i="77" s="1"/>
  <c r="BY181" i="76"/>
  <c r="BY110"/>
  <c r="Z17"/>
  <c r="Z173"/>
  <c r="Z172" s="1"/>
  <c r="Z102"/>
  <c r="AE183"/>
  <c r="AE112"/>
  <c r="H48"/>
  <c r="H47" s="1"/>
  <c r="H75" s="1"/>
  <c r="H133"/>
  <c r="H132" s="1"/>
  <c r="H131" s="1"/>
  <c r="AP98"/>
  <c r="AP169"/>
  <c r="R109"/>
  <c r="R180"/>
  <c r="BF129"/>
  <c r="BF128" s="1"/>
  <c r="BF44"/>
  <c r="BF200"/>
  <c r="CV17"/>
  <c r="CV102"/>
  <c r="CV173"/>
  <c r="CV172" s="1"/>
  <c r="CL178"/>
  <c r="CL107"/>
  <c r="CL22"/>
  <c r="CL34" s="1"/>
  <c r="AK96"/>
  <c r="AK167"/>
  <c r="D51" i="65"/>
  <c r="D206"/>
  <c r="E206" s="1"/>
  <c r="CE99" i="76"/>
  <c r="CE170"/>
  <c r="BK201" i="82"/>
  <c r="BK163" i="76"/>
  <c r="BK202" i="82"/>
  <c r="BK92" i="76"/>
  <c r="BK7"/>
  <c r="H116"/>
  <c r="H114" s="1"/>
  <c r="H187"/>
  <c r="H185" s="1"/>
  <c r="H30"/>
  <c r="Z175"/>
  <c r="Z104"/>
  <c r="AQ17"/>
  <c r="AQ102"/>
  <c r="AQ101" s="1"/>
  <c r="AQ173"/>
  <c r="AQ172" s="1"/>
  <c r="CH31" i="63"/>
  <c r="CH7"/>
  <c r="CS175" i="76"/>
  <c r="CS104"/>
  <c r="CL123"/>
  <c r="CL194"/>
  <c r="BW175"/>
  <c r="BW172" s="1"/>
  <c r="BW104"/>
  <c r="BW101" s="1"/>
  <c r="CG31" i="63"/>
  <c r="CG30" s="1"/>
  <c r="CG7"/>
  <c r="CG62" s="1"/>
  <c r="R171" i="76"/>
  <c r="R65" i="82"/>
  <c r="R66" s="1"/>
  <c r="R100" i="76"/>
  <c r="AF111"/>
  <c r="AF106" s="1"/>
  <c r="AF105" s="1"/>
  <c r="AF182"/>
  <c r="AF177" s="1"/>
  <c r="AF176" s="1"/>
  <c r="BL97"/>
  <c r="BL168"/>
  <c r="CB115"/>
  <c r="CB114" s="1"/>
  <c r="CB186"/>
  <c r="CB185" s="1"/>
  <c r="AL65" i="82"/>
  <c r="AL66" s="1"/>
  <c r="AL100" i="76"/>
  <c r="AL171"/>
  <c r="BU126"/>
  <c r="BU125" s="1"/>
  <c r="BU197"/>
  <c r="BU196" s="1"/>
  <c r="BU41"/>
  <c r="T111"/>
  <c r="T182"/>
  <c r="AV129"/>
  <c r="AV128" s="1"/>
  <c r="AV44"/>
  <c r="AV200"/>
  <c r="AV199" s="1"/>
  <c r="BU96"/>
  <c r="BU167"/>
  <c r="CS110"/>
  <c r="CS181"/>
  <c r="BL99"/>
  <c r="BL170"/>
  <c r="I174"/>
  <c r="I172" s="1"/>
  <c r="I103"/>
  <c r="CE124"/>
  <c r="CE195"/>
  <c r="D171" i="62"/>
  <c r="E171"/>
  <c r="F169"/>
  <c r="CS186" i="76"/>
  <c r="CS115"/>
  <c r="CU107"/>
  <c r="CU106" s="1"/>
  <c r="CU105" s="1"/>
  <c r="CU178"/>
  <c r="CU177" s="1"/>
  <c r="CU176" s="1"/>
  <c r="CO175"/>
  <c r="CO104"/>
  <c r="CO101" s="1"/>
  <c r="CO118" s="1"/>
  <c r="AZ195"/>
  <c r="AZ124"/>
  <c r="D165" i="65"/>
  <c r="D10"/>
  <c r="BD7" i="64"/>
  <c r="BD31"/>
  <c r="BY48" i="76"/>
  <c r="BY47" s="1"/>
  <c r="BY75" s="1"/>
  <c r="BY133"/>
  <c r="BY132" s="1"/>
  <c r="BY131" s="1"/>
  <c r="CK41"/>
  <c r="CK152" s="1"/>
  <c r="CK208" i="82" s="1"/>
  <c r="CK209" s="1"/>
  <c r="CK197" i="76"/>
  <c r="CK196" s="1"/>
  <c r="CK126"/>
  <c r="CK125" s="1"/>
  <c r="BC31" i="63"/>
  <c r="BC30" s="1"/>
  <c r="BC7"/>
  <c r="Y92" i="76"/>
  <c r="Y91" s="1"/>
  <c r="Y202" i="82"/>
  <c r="Y7" i="76"/>
  <c r="Y44" i="82" s="1"/>
  <c r="Y45" s="1"/>
  <c r="Y163" i="76"/>
  <c r="Y162" s="1"/>
  <c r="Y201" i="82"/>
  <c r="BK48" i="76"/>
  <c r="BK47" s="1"/>
  <c r="BK75" s="1"/>
  <c r="BK133"/>
  <c r="BK132" s="1"/>
  <c r="BK131" s="1"/>
  <c r="AA188"/>
  <c r="AA185" s="1"/>
  <c r="AA117"/>
  <c r="AA114" s="1"/>
  <c r="AF175"/>
  <c r="AF172" s="1"/>
  <c r="AF104"/>
  <c r="AF101" s="1"/>
  <c r="AF118" s="1"/>
  <c r="CN187"/>
  <c r="CN185" s="1"/>
  <c r="CN116"/>
  <c r="CN114" s="1"/>
  <c r="CN30"/>
  <c r="AG129"/>
  <c r="AG128" s="1"/>
  <c r="AG200"/>
  <c r="AG199" s="1"/>
  <c r="CC107"/>
  <c r="CC106" s="1"/>
  <c r="CC105" s="1"/>
  <c r="CC22"/>
  <c r="CC178"/>
  <c r="CC177" s="1"/>
  <c r="CC176" s="1"/>
  <c r="K194"/>
  <c r="D194" s="1"/>
  <c r="K123"/>
  <c r="D186" i="65"/>
  <c r="D31"/>
  <c r="Z98" i="76"/>
  <c r="Z169"/>
  <c r="AV123"/>
  <c r="AV194"/>
  <c r="AR180"/>
  <c r="AR109"/>
  <c r="CU207" i="62"/>
  <c r="CU206" s="1"/>
  <c r="CU128"/>
  <c r="AH116" i="76"/>
  <c r="AH114" s="1"/>
  <c r="AH30"/>
  <c r="AH187"/>
  <c r="AH185" s="1"/>
  <c r="BY195"/>
  <c r="BY124"/>
  <c r="AJ184"/>
  <c r="AJ113"/>
  <c r="CD129"/>
  <c r="CD128" s="1"/>
  <c r="CD200"/>
  <c r="CD199" s="1"/>
  <c r="BS188"/>
  <c r="BS117"/>
  <c r="W93"/>
  <c r="W164"/>
  <c r="M174"/>
  <c r="M172" s="1"/>
  <c r="M103"/>
  <c r="M101" s="1"/>
  <c r="CI7"/>
  <c r="CI44" i="82" s="1"/>
  <c r="CI45" s="1"/>
  <c r="CI202"/>
  <c r="CI201"/>
  <c r="AB164" i="76"/>
  <c r="AB93"/>
  <c r="CZ31" i="63"/>
  <c r="CZ30" s="1"/>
  <c r="CZ7"/>
  <c r="CW194" i="76"/>
  <c r="CW123"/>
  <c r="CW120" s="1"/>
  <c r="AG48"/>
  <c r="AG47" s="1"/>
  <c r="AG75" s="1"/>
  <c r="AG133"/>
  <c r="AG132" s="1"/>
  <c r="AG131" s="1"/>
  <c r="L197"/>
  <c r="L196" s="1"/>
  <c r="L126"/>
  <c r="L125" s="1"/>
  <c r="L41"/>
  <c r="L152" s="1"/>
  <c r="L208" i="82" s="1"/>
  <c r="L209" s="1"/>
  <c r="CG192" i="76"/>
  <c r="CG191" s="1"/>
  <c r="CG190" s="1"/>
  <c r="CG121"/>
  <c r="CG120" s="1"/>
  <c r="AT31" i="63"/>
  <c r="AT30" s="1"/>
  <c r="AT7"/>
  <c r="CT182" i="76"/>
  <c r="CT111"/>
  <c r="F41" i="64"/>
  <c r="F64" s="1"/>
  <c r="D42"/>
  <c r="D41" s="1"/>
  <c r="CN173" i="76"/>
  <c r="CN172" s="1"/>
  <c r="CN102"/>
  <c r="CN101" s="1"/>
  <c r="CN118" s="1"/>
  <c r="CB182"/>
  <c r="CB111"/>
  <c r="BQ35" i="62"/>
  <c r="BQ159"/>
  <c r="CM166" i="76"/>
  <c r="CM95"/>
  <c r="BK127"/>
  <c r="BK125" s="1"/>
  <c r="BK198"/>
  <c r="BK196" s="1"/>
  <c r="V17" i="64"/>
  <c r="V62" s="1"/>
  <c r="V32"/>
  <c r="V30" s="1"/>
  <c r="CB184" i="76"/>
  <c r="CB113"/>
  <c r="S202" i="82"/>
  <c r="S7" i="76"/>
  <c r="S44" i="82" s="1"/>
  <c r="S45" s="1"/>
  <c r="S201"/>
  <c r="BS133" i="76"/>
  <c r="BS132" s="1"/>
  <c r="BS131" s="1"/>
  <c r="BS48"/>
  <c r="BS47" s="1"/>
  <c r="J109"/>
  <c r="J180"/>
  <c r="BE165"/>
  <c r="BE94"/>
  <c r="BY93"/>
  <c r="BY91" s="1"/>
  <c r="BY164"/>
  <c r="BY162" s="1"/>
  <c r="AZ31" i="64"/>
  <c r="AZ7"/>
  <c r="AZ62" s="1"/>
  <c r="Q93" i="76"/>
  <c r="Q91" s="1"/>
  <c r="Q164"/>
  <c r="AK7" i="64"/>
  <c r="AK31"/>
  <c r="BC124" i="76"/>
  <c r="BC195"/>
  <c r="CS48"/>
  <c r="CS47" s="1"/>
  <c r="CS75" s="1"/>
  <c r="CS133"/>
  <c r="CS132" s="1"/>
  <c r="CS131" s="1"/>
  <c r="L201"/>
  <c r="L199" s="1"/>
  <c r="L130"/>
  <c r="L128" s="1"/>
  <c r="AN184"/>
  <c r="AN113"/>
  <c r="AG31" i="63"/>
  <c r="AG30" s="1"/>
  <c r="AG7"/>
  <c r="AP97" i="76"/>
  <c r="AP168"/>
  <c r="BV116"/>
  <c r="BV187"/>
  <c r="BV185" s="1"/>
  <c r="BV30"/>
  <c r="BW200"/>
  <c r="BW44"/>
  <c r="BW129"/>
  <c r="BW128" s="1"/>
  <c r="R98"/>
  <c r="R169"/>
  <c r="M99"/>
  <c r="M170"/>
  <c r="BR32" i="64"/>
  <c r="BR17"/>
  <c r="AA31" i="63"/>
  <c r="AA30" s="1"/>
  <c r="AA7"/>
  <c r="CF96" i="76"/>
  <c r="CF167"/>
  <c r="AI179"/>
  <c r="AI108"/>
  <c r="AO65" i="82"/>
  <c r="AO66" s="1"/>
  <c r="AO171" i="76"/>
  <c r="AO100"/>
  <c r="P97"/>
  <c r="P91" s="1"/>
  <c r="P168"/>
  <c r="BU48"/>
  <c r="BU47" s="1"/>
  <c r="BU75" s="1"/>
  <c r="BU133"/>
  <c r="BU132" s="1"/>
  <c r="BU131" s="1"/>
  <c r="CR192"/>
  <c r="CR191" s="1"/>
  <c r="CR121"/>
  <c r="CR120" s="1"/>
  <c r="CR36"/>
  <c r="CR35" s="1"/>
  <c r="E25" i="63"/>
  <c r="E279" s="1"/>
  <c r="D25"/>
  <c r="D279" s="1"/>
  <c r="M279" s="1"/>
  <c r="Q159" i="62"/>
  <c r="Q35"/>
  <c r="BQ188" i="76"/>
  <c r="BQ185" s="1"/>
  <c r="BQ117"/>
  <c r="BQ114" s="1"/>
  <c r="AL111"/>
  <c r="AL182"/>
  <c r="CL103"/>
  <c r="CL101" s="1"/>
  <c r="CL174"/>
  <c r="G163"/>
  <c r="G201" i="82"/>
  <c r="D8" i="76"/>
  <c r="D7" s="1"/>
  <c r="G202" i="82"/>
  <c r="E8" i="76"/>
  <c r="D8" i="77" s="1"/>
  <c r="G7" i="76"/>
  <c r="G44" i="82" s="1"/>
  <c r="G45" s="1"/>
  <c r="G92" i="76"/>
  <c r="D92" s="1"/>
  <c r="P163"/>
  <c r="P162" s="1"/>
  <c r="P92"/>
  <c r="BA116"/>
  <c r="BA114" s="1"/>
  <c r="BA187"/>
  <c r="BA185" s="1"/>
  <c r="BA30"/>
  <c r="V130"/>
  <c r="V128" s="1"/>
  <c r="V201"/>
  <c r="V199" s="1"/>
  <c r="AJ127"/>
  <c r="AJ198"/>
  <c r="X48"/>
  <c r="X47" s="1"/>
  <c r="X75" s="1"/>
  <c r="X133"/>
  <c r="X132" s="1"/>
  <c r="DD46" i="66"/>
  <c r="D46"/>
  <c r="E46"/>
  <c r="E44" s="1"/>
  <c r="BG170" i="76"/>
  <c r="BG99"/>
  <c r="CE133"/>
  <c r="CE132" s="1"/>
  <c r="CE131" s="1"/>
  <c r="CE48"/>
  <c r="CE47" s="1"/>
  <c r="CE75" s="1"/>
  <c r="BO168"/>
  <c r="BO97"/>
  <c r="CP97"/>
  <c r="CP168"/>
  <c r="CA133"/>
  <c r="CA132" s="1"/>
  <c r="CA131" s="1"/>
  <c r="CA48"/>
  <c r="CA47" s="1"/>
  <c r="CA75" s="1"/>
  <c r="T197"/>
  <c r="T196" s="1"/>
  <c r="T41"/>
  <c r="T152" s="1"/>
  <c r="T208" i="82" s="1"/>
  <c r="T209" s="1"/>
  <c r="T126" i="76"/>
  <c r="T125" s="1"/>
  <c r="S182"/>
  <c r="S111"/>
  <c r="BU115"/>
  <c r="BU186"/>
  <c r="CA35" i="62"/>
  <c r="CA159"/>
  <c r="CX182" i="76"/>
  <c r="CX111"/>
  <c r="CL182"/>
  <c r="CL111"/>
  <c r="AQ122"/>
  <c r="AQ120" s="1"/>
  <c r="AQ119" s="1"/>
  <c r="AQ193"/>
  <c r="AQ191" s="1"/>
  <c r="O165"/>
  <c r="O94"/>
  <c r="E94" s="1"/>
  <c r="D89" i="77" s="1"/>
  <c r="D243" s="1"/>
  <c r="CN166" i="76"/>
  <c r="CN95"/>
  <c r="AP7" i="63"/>
  <c r="AP31"/>
  <c r="AX17" i="76"/>
  <c r="AX173"/>
  <c r="AX172" s="1"/>
  <c r="AX102"/>
  <c r="AX101" s="1"/>
  <c r="D52" i="64"/>
  <c r="BC36"/>
  <c r="BC35" s="1"/>
  <c r="CJ32" i="63"/>
  <c r="BG91" i="62"/>
  <c r="J114"/>
  <c r="CP56" i="64"/>
  <c r="CP47" s="1"/>
  <c r="CP75" s="1"/>
  <c r="BT91" i="62"/>
  <c r="BS106"/>
  <c r="BS36" i="64"/>
  <c r="BS83" s="1"/>
  <c r="BI56"/>
  <c r="CU132" i="62"/>
  <c r="CU131" s="1"/>
  <c r="G106"/>
  <c r="O22" i="76"/>
  <c r="AC198" i="62"/>
  <c r="CZ22" i="63"/>
  <c r="CZ21" s="1"/>
  <c r="CZ64" s="1"/>
  <c r="AH7" i="76"/>
  <c r="AH44" i="82" s="1"/>
  <c r="AH45" s="1"/>
  <c r="BR169" i="62"/>
  <c r="I196"/>
  <c r="W101"/>
  <c r="W118" s="1"/>
  <c r="W198" s="1"/>
  <c r="W197" s="1"/>
  <c r="P198"/>
  <c r="P197" s="1"/>
  <c r="BU36" i="76"/>
  <c r="AX44" i="63"/>
  <c r="AX64" s="1"/>
  <c r="BJ48" i="64"/>
  <c r="AL48"/>
  <c r="AL47" s="1"/>
  <c r="AL75" s="1"/>
  <c r="AD56"/>
  <c r="AD47" s="1"/>
  <c r="AD75" s="1"/>
  <c r="BD56"/>
  <c r="BY31" i="63"/>
  <c r="BY30" s="1"/>
  <c r="CS56"/>
  <c r="AV36"/>
  <c r="AT56"/>
  <c r="AT47" s="1"/>
  <c r="AT75" s="1"/>
  <c r="AK169" i="62"/>
  <c r="AO132"/>
  <c r="AO131" s="1"/>
  <c r="DE25" i="63"/>
  <c r="DE22" s="1"/>
  <c r="DE21" s="1"/>
  <c r="Q48" i="64"/>
  <c r="AN48"/>
  <c r="CP44" i="66"/>
  <c r="BZ132" i="62"/>
  <c r="BZ131" s="1"/>
  <c r="F34"/>
  <c r="AM22" i="63"/>
  <c r="AM21" s="1"/>
  <c r="CY44" i="66"/>
  <c r="CY35" s="1"/>
  <c r="Y47" i="62"/>
  <c r="Y75" s="1"/>
  <c r="AA41" i="63"/>
  <c r="AN132" i="62"/>
  <c r="W44" i="66"/>
  <c r="AQ41" i="63"/>
  <c r="CJ48"/>
  <c r="CJ47" s="1"/>
  <c r="CJ75" s="1"/>
  <c r="AH101" i="62"/>
  <c r="AH118" s="1"/>
  <c r="AH198" s="1"/>
  <c r="BD184"/>
  <c r="BD183" s="1"/>
  <c r="BS44" i="66"/>
  <c r="BS35" s="1"/>
  <c r="CN22" i="76"/>
  <c r="AD36" i="64"/>
  <c r="CA169" i="62"/>
  <c r="BA47"/>
  <c r="BA75" s="1"/>
  <c r="AJ114"/>
  <c r="U192"/>
  <c r="AV22" i="64"/>
  <c r="L140" i="62"/>
  <c r="L131" s="1"/>
  <c r="CA17" i="63"/>
  <c r="AF30" i="66"/>
  <c r="BG56" i="63"/>
  <c r="CT114" i="62"/>
  <c r="D134"/>
  <c r="D132" s="1"/>
  <c r="CM184"/>
  <c r="CM183" s="1"/>
  <c r="AZ132"/>
  <c r="AZ131" s="1"/>
  <c r="CV36" i="64"/>
  <c r="AI169" i="62"/>
  <c r="CL91"/>
  <c r="CB17" i="63"/>
  <c r="CW101" i="62"/>
  <c r="CT41" i="64"/>
  <c r="CF106" i="62"/>
  <c r="BP140"/>
  <c r="CH22" i="63"/>
  <c r="CH21" s="1"/>
  <c r="CH64" s="1"/>
  <c r="CB36" i="64"/>
  <c r="BH91" i="62"/>
  <c r="G184"/>
  <c r="CJ36" i="63"/>
  <c r="CJ35" s="1"/>
  <c r="BA31" i="64"/>
  <c r="BA30" s="1"/>
  <c r="BT179" i="62"/>
  <c r="CJ22" i="63"/>
  <c r="CD132" i="62"/>
  <c r="CD131" s="1"/>
  <c r="BA36" i="66"/>
  <c r="E98" i="62"/>
  <c r="D93" i="65" s="1"/>
  <c r="D182" i="62"/>
  <c r="DD29" i="64"/>
  <c r="AM203" i="62"/>
  <c r="U101"/>
  <c r="U118" s="1"/>
  <c r="AW36" i="64"/>
  <c r="CL64" i="62"/>
  <c r="DA203"/>
  <c r="BW64"/>
  <c r="W159"/>
  <c r="AF203"/>
  <c r="AF197" s="1"/>
  <c r="CW192"/>
  <c r="Y114"/>
  <c r="CT184"/>
  <c r="CT183" s="1"/>
  <c r="AN140"/>
  <c r="Q56" i="64"/>
  <c r="Q47" s="1"/>
  <c r="Q75" s="1"/>
  <c r="AL36"/>
  <c r="AX106" i="62"/>
  <c r="AX105" s="1"/>
  <c r="CZ41" i="64"/>
  <c r="CZ83" s="1"/>
  <c r="AW101" i="62"/>
  <c r="AW118" s="1"/>
  <c r="BG36" i="64"/>
  <c r="BM114" i="62"/>
  <c r="AJ48" i="63"/>
  <c r="AJ47" s="1"/>
  <c r="AJ75" s="1"/>
  <c r="BW36"/>
  <c r="AY56"/>
  <c r="CW48"/>
  <c r="CW47" s="1"/>
  <c r="CW75" s="1"/>
  <c r="CC132" i="62"/>
  <c r="CC131" s="1"/>
  <c r="CX205" i="65"/>
  <c r="AP56" i="64"/>
  <c r="BJ22" i="63"/>
  <c r="BI22" i="64"/>
  <c r="BI21" s="1"/>
  <c r="BP17" i="63"/>
  <c r="BU106" i="62"/>
  <c r="BU105" s="1"/>
  <c r="BE36" i="63"/>
  <c r="BJ101" i="62"/>
  <c r="BJ118" s="1"/>
  <c r="BJ198" s="1"/>
  <c r="BJ197" s="1"/>
  <c r="BF91"/>
  <c r="W22" i="63"/>
  <c r="W21" s="1"/>
  <c r="BL48" i="64"/>
  <c r="BL47" s="1"/>
  <c r="BL75" s="1"/>
  <c r="AS56" i="63"/>
  <c r="H32"/>
  <c r="H30" s="1"/>
  <c r="I44" i="64"/>
  <c r="I64" s="1"/>
  <c r="AX31"/>
  <c r="AX30" s="1"/>
  <c r="V125" i="62"/>
  <c r="V119" s="1"/>
  <c r="H91"/>
  <c r="R22" i="64"/>
  <c r="R21" s="1"/>
  <c r="R64" s="1"/>
  <c r="T56" i="63"/>
  <c r="T47" s="1"/>
  <c r="T75" s="1"/>
  <c r="AK34" i="62"/>
  <c r="CC114"/>
  <c r="AE192"/>
  <c r="BG22" i="63"/>
  <c r="BG21" s="1"/>
  <c r="AF120" i="62"/>
  <c r="AF119" s="1"/>
  <c r="CO30" i="66"/>
  <c r="CN202" i="82"/>
  <c r="Z56" i="63"/>
  <c r="BE41" i="66"/>
  <c r="BE91" s="1"/>
  <c r="X22" i="63"/>
  <c r="X21" s="1"/>
  <c r="BJ62" i="62"/>
  <c r="CC41" i="64"/>
  <c r="CI48"/>
  <c r="CI47" s="1"/>
  <c r="CI75" s="1"/>
  <c r="J179" i="62"/>
  <c r="J196" s="1"/>
  <c r="BA41" i="66"/>
  <c r="BA91" s="1"/>
  <c r="BY179" i="62"/>
  <c r="BY196" s="1"/>
  <c r="AW47"/>
  <c r="AW75" s="1"/>
  <c r="AS48" i="64"/>
  <c r="AS47" s="1"/>
  <c r="AS75" s="1"/>
  <c r="Q44"/>
  <c r="CH197" i="65"/>
  <c r="BC47" i="62"/>
  <c r="BC75" s="1"/>
  <c r="CZ17" i="76"/>
  <c r="DA106" i="62"/>
  <c r="BT140"/>
  <c r="CV22" i="64"/>
  <c r="CV21" s="1"/>
  <c r="AA22" i="63"/>
  <c r="AA21" s="1"/>
  <c r="AA64" s="1"/>
  <c r="K36"/>
  <c r="BH106" i="62"/>
  <c r="AT47"/>
  <c r="AT75" s="1"/>
  <c r="AE41" i="64"/>
  <c r="CK22"/>
  <c r="CK21" s="1"/>
  <c r="CK64" s="1"/>
  <c r="CH205" i="65"/>
  <c r="AK148" i="62"/>
  <c r="CY179"/>
  <c r="CX36" i="63"/>
  <c r="CX82" s="1"/>
  <c r="CY114" i="62"/>
  <c r="AU48" i="63"/>
  <c r="AU47" s="1"/>
  <c r="AU75" s="1"/>
  <c r="BT47" i="62"/>
  <c r="BT75" s="1"/>
  <c r="V184"/>
  <c r="V183" s="1"/>
  <c r="H30" i="66"/>
  <c r="BX44" i="64"/>
  <c r="CZ148" i="62"/>
  <c r="AC44" i="63"/>
  <c r="AE22" i="64"/>
  <c r="H35" i="66"/>
  <c r="H91"/>
  <c r="BE105" i="62"/>
  <c r="BE118"/>
  <c r="BE198" s="1"/>
  <c r="F34" i="63"/>
  <c r="F21"/>
  <c r="CU50" i="82"/>
  <c r="CU51" s="1"/>
  <c r="CU21" i="76"/>
  <c r="AB83" i="64"/>
  <c r="AB35"/>
  <c r="M89"/>
  <c r="K89"/>
  <c r="N89"/>
  <c r="AR44" i="82"/>
  <c r="AR45" s="1"/>
  <c r="AR62" i="76"/>
  <c r="AR148" s="1"/>
  <c r="AX83" i="64"/>
  <c r="CN62" i="76"/>
  <c r="CN148" s="1"/>
  <c r="Q162"/>
  <c r="BB91"/>
  <c r="AI172"/>
  <c r="CM185"/>
  <c r="CC118" i="62"/>
  <c r="CC198" s="1"/>
  <c r="BX64" i="63"/>
  <c r="AP106" i="76"/>
  <c r="AP105" s="1"/>
  <c r="BW64" i="64"/>
  <c r="CC114" i="76"/>
  <c r="BP75"/>
  <c r="X91"/>
  <c r="AL106"/>
  <c r="AL105" s="1"/>
  <c r="AR125"/>
  <c r="CB91"/>
  <c r="BC131"/>
  <c r="AB185"/>
  <c r="AH35" i="66"/>
  <c r="BJ152" i="76"/>
  <c r="BJ208" i="82" s="1"/>
  <c r="BJ209" s="1"/>
  <c r="AV91" i="76"/>
  <c r="BF177"/>
  <c r="BF176" s="1"/>
  <c r="CN35"/>
  <c r="BQ18" i="65"/>
  <c r="H101" i="76"/>
  <c r="AU114"/>
  <c r="I182" i="65"/>
  <c r="AM114" i="76"/>
  <c r="CH172"/>
  <c r="AX177"/>
  <c r="CZ106"/>
  <c r="CZ105" s="1"/>
  <c r="BB182" i="65"/>
  <c r="AE182"/>
  <c r="BD182"/>
  <c r="BL182"/>
  <c r="X182"/>
  <c r="N182"/>
  <c r="BF182"/>
  <c r="BL162" i="76"/>
  <c r="CQ177"/>
  <c r="CQ176" s="1"/>
  <c r="BJ194" i="65"/>
  <c r="T118" i="62"/>
  <c r="BF34" i="63"/>
  <c r="BA83" i="64"/>
  <c r="CJ35"/>
  <c r="P105" i="62"/>
  <c r="P118"/>
  <c r="CQ183"/>
  <c r="CQ196"/>
  <c r="CO183"/>
  <c r="CO196"/>
  <c r="AE62" i="76"/>
  <c r="AE148" s="1"/>
  <c r="AE21"/>
  <c r="AE50" i="82"/>
  <c r="AE51" s="1"/>
  <c r="CN34" i="76"/>
  <c r="AI101"/>
  <c r="BI197" i="62"/>
  <c r="BI119"/>
  <c r="CA177" i="76"/>
  <c r="BI172"/>
  <c r="AY177"/>
  <c r="AY176" s="1"/>
  <c r="BA119" i="62"/>
  <c r="H106" i="76"/>
  <c r="H105" s="1"/>
  <c r="AU106"/>
  <c r="CB172"/>
  <c r="BJ191"/>
  <c r="BJ190" s="1"/>
  <c r="BW62" i="64"/>
  <c r="CF106" i="76"/>
  <c r="CF105" s="1"/>
  <c r="BJ18" i="65"/>
  <c r="H191" i="76"/>
  <c r="BY35"/>
  <c r="V101"/>
  <c r="BA182" i="65"/>
  <c r="CW182"/>
  <c r="CQ182"/>
  <c r="AR182"/>
  <c r="CV182"/>
  <c r="U182"/>
  <c r="BZ131" i="76"/>
  <c r="CQ194" i="65"/>
  <c r="AQ106" i="76"/>
  <c r="AQ105" s="1"/>
  <c r="AX62" i="63"/>
  <c r="CQ105" i="62"/>
  <c r="CQ118"/>
  <c r="BA64" i="63"/>
  <c r="BA35"/>
  <c r="BL105" i="62"/>
  <c r="BL118"/>
  <c r="D125" i="65"/>
  <c r="E125" s="1"/>
  <c r="E123" s="1"/>
  <c r="E128" i="62"/>
  <c r="D123" i="65" s="1"/>
  <c r="AJ191" i="76"/>
  <c r="BT35" i="64"/>
  <c r="AQ162" i="76"/>
  <c r="BT91"/>
  <c r="AR172"/>
  <c r="AM91"/>
  <c r="BB120"/>
  <c r="BN120"/>
  <c r="AK199"/>
  <c r="AH106"/>
  <c r="AH105" s="1"/>
  <c r="Z196" i="62"/>
  <c r="BY91" i="66"/>
  <c r="BY35"/>
  <c r="M64" i="63"/>
  <c r="M35"/>
  <c r="AJ83" i="64"/>
  <c r="AJ35"/>
  <c r="AM105" i="62"/>
  <c r="AM118"/>
  <c r="AM198" s="1"/>
  <c r="AM197" s="1"/>
  <c r="BD35" i="66"/>
  <c r="BD91"/>
  <c r="CH35" i="63"/>
  <c r="CH82"/>
  <c r="AC35"/>
  <c r="AC82"/>
  <c r="F183" i="62"/>
  <c r="F196"/>
  <c r="AC106" i="76"/>
  <c r="AC105" s="1"/>
  <c r="AB191"/>
  <c r="CJ177"/>
  <c r="AT162"/>
  <c r="CB120"/>
  <c r="G106"/>
  <c r="G105" s="1"/>
  <c r="AU177"/>
  <c r="BT162"/>
  <c r="CB162"/>
  <c r="AD119" i="62"/>
  <c r="E192"/>
  <c r="K177" i="76"/>
  <c r="K176" s="1"/>
  <c r="BF106"/>
  <c r="BF105" s="1"/>
  <c r="CZ191"/>
  <c r="CK35" i="66"/>
  <c r="AC35" i="64"/>
  <c r="BA82" i="63"/>
  <c r="BI196" i="62"/>
  <c r="CS168" i="65"/>
  <c r="AM168"/>
  <c r="CX168"/>
  <c r="AK168"/>
  <c r="AY168"/>
  <c r="CJ168"/>
  <c r="CO168"/>
  <c r="AV168"/>
  <c r="BE168"/>
  <c r="AJ168"/>
  <c r="AR168"/>
  <c r="AL168"/>
  <c r="BP168"/>
  <c r="CF168"/>
  <c r="BQ168"/>
  <c r="AO168"/>
  <c r="CA168"/>
  <c r="AC168"/>
  <c r="Z168"/>
  <c r="AA168"/>
  <c r="AZ168"/>
  <c r="BT168"/>
  <c r="CE168"/>
  <c r="AI168"/>
  <c r="DC168"/>
  <c r="BS168"/>
  <c r="CY168"/>
  <c r="BN168"/>
  <c r="R168"/>
  <c r="CZ168"/>
  <c r="T168"/>
  <c r="CM168"/>
  <c r="AE168"/>
  <c r="AP168"/>
  <c r="BZ168"/>
  <c r="BW168"/>
  <c r="AF168"/>
  <c r="CH168"/>
  <c r="M168"/>
  <c r="BV168"/>
  <c r="V168"/>
  <c r="AU168"/>
  <c r="CD168"/>
  <c r="BK168"/>
  <c r="DB168"/>
  <c r="L168"/>
  <c r="CW168"/>
  <c r="O168"/>
  <c r="X168"/>
  <c r="J168"/>
  <c r="I168"/>
  <c r="BM168"/>
  <c r="Q168"/>
  <c r="AH168"/>
  <c r="BG168"/>
  <c r="N168"/>
  <c r="W168"/>
  <c r="CQ168"/>
  <c r="U168"/>
  <c r="CK168"/>
  <c r="BA168"/>
  <c r="AB168"/>
  <c r="CL168"/>
  <c r="CU168"/>
  <c r="CT168"/>
  <c r="S168"/>
  <c r="P168"/>
  <c r="AS168"/>
  <c r="BH168"/>
  <c r="BF168"/>
  <c r="DA168"/>
  <c r="AG168"/>
  <c r="AQ168"/>
  <c r="CV168"/>
  <c r="CB168"/>
  <c r="BU168"/>
  <c r="AD168"/>
  <c r="CR168"/>
  <c r="BB168"/>
  <c r="BD168"/>
  <c r="BY168"/>
  <c r="CI168"/>
  <c r="CC168"/>
  <c r="AW168"/>
  <c r="AT168"/>
  <c r="K168"/>
  <c r="BL168"/>
  <c r="H168"/>
  <c r="Y168"/>
  <c r="CG168"/>
  <c r="BX168"/>
  <c r="BR168"/>
  <c r="CN168"/>
  <c r="AN168"/>
  <c r="BO168"/>
  <c r="CP168"/>
  <c r="AX168"/>
  <c r="BC168"/>
  <c r="BJ168"/>
  <c r="BI168"/>
  <c r="BR163"/>
  <c r="H163"/>
  <c r="AR163"/>
  <c r="BI163"/>
  <c r="CF163"/>
  <c r="AE163"/>
  <c r="CZ163"/>
  <c r="CE163"/>
  <c r="DB163"/>
  <c r="CD163"/>
  <c r="AF163"/>
  <c r="CI163"/>
  <c r="DA163"/>
  <c r="AZ163"/>
  <c r="BE163"/>
  <c r="AP163"/>
  <c r="BO163"/>
  <c r="R163"/>
  <c r="AY163"/>
  <c r="AK163"/>
  <c r="CC163"/>
  <c r="AC163"/>
  <c r="BF163"/>
  <c r="AW163"/>
  <c r="CK163"/>
  <c r="CP163"/>
  <c r="BX163"/>
  <c r="BU163"/>
  <c r="AT163"/>
  <c r="CU163"/>
  <c r="S163"/>
  <c r="AU163"/>
  <c r="DC163"/>
  <c r="BK163"/>
  <c r="BV163"/>
  <c r="CN163"/>
  <c r="I163"/>
  <c r="N163"/>
  <c r="K163"/>
  <c r="AI163"/>
  <c r="L163"/>
  <c r="AQ163"/>
  <c r="BQ163"/>
  <c r="CT163"/>
  <c r="AM163"/>
  <c r="Z163"/>
  <c r="BG163"/>
  <c r="AA163"/>
  <c r="AD163"/>
  <c r="J163"/>
  <c r="BW163"/>
  <c r="P163"/>
  <c r="AO163"/>
  <c r="CH163"/>
  <c r="AX163"/>
  <c r="AB163"/>
  <c r="AJ163"/>
  <c r="BL163"/>
  <c r="CM163"/>
  <c r="BM163"/>
  <c r="Q163"/>
  <c r="AL163"/>
  <c r="BJ163"/>
  <c r="V163"/>
  <c r="AV163"/>
  <c r="CG163"/>
  <c r="AG163"/>
  <c r="M163"/>
  <c r="BB163"/>
  <c r="BY163"/>
  <c r="CX163"/>
  <c r="BZ163"/>
  <c r="AH163"/>
  <c r="CA163"/>
  <c r="BH163"/>
  <c r="CV163"/>
  <c r="CL163"/>
  <c r="CY163"/>
  <c r="CW163"/>
  <c r="O163"/>
  <c r="CO163"/>
  <c r="U163"/>
  <c r="BS163"/>
  <c r="CS163"/>
  <c r="X163"/>
  <c r="BN163"/>
  <c r="BC163"/>
  <c r="CR163"/>
  <c r="BA163"/>
  <c r="BP163"/>
  <c r="AN163"/>
  <c r="AS163"/>
  <c r="T163"/>
  <c r="BT163"/>
  <c r="W163"/>
  <c r="CQ163"/>
  <c r="Y163"/>
  <c r="CJ163"/>
  <c r="BD163"/>
  <c r="CB163"/>
  <c r="AH170"/>
  <c r="W170"/>
  <c r="T170"/>
  <c r="AU170"/>
  <c r="BK170"/>
  <c r="CT170"/>
  <c r="V170"/>
  <c r="BA170"/>
  <c r="AE170"/>
  <c r="CQ170"/>
  <c r="Y170"/>
  <c r="DB170"/>
  <c r="CP170"/>
  <c r="AV170"/>
  <c r="AB170"/>
  <c r="J170"/>
  <c r="CX170"/>
  <c r="BZ170"/>
  <c r="BO170"/>
  <c r="O170"/>
  <c r="CJ170"/>
  <c r="AW170"/>
  <c r="AD170"/>
  <c r="CW170"/>
  <c r="BR170"/>
  <c r="AI170"/>
  <c r="BW170"/>
  <c r="AY170"/>
  <c r="CH170"/>
  <c r="BQ170"/>
  <c r="CC170"/>
  <c r="AK170"/>
  <c r="R170"/>
  <c r="DC170"/>
  <c r="BF170"/>
  <c r="AG170"/>
  <c r="BJ170"/>
  <c r="AP170"/>
  <c r="BU170"/>
  <c r="BV170"/>
  <c r="CM170"/>
  <c r="AN170"/>
  <c r="CF170"/>
  <c r="I170"/>
  <c r="S170"/>
  <c r="H170"/>
  <c r="AA170"/>
  <c r="CD170"/>
  <c r="BE170"/>
  <c r="CE170"/>
  <c r="AJ170"/>
  <c r="BB170"/>
  <c r="BD170"/>
  <c r="CR170"/>
  <c r="BT170"/>
  <c r="AC170"/>
  <c r="U170"/>
  <c r="BY170"/>
  <c r="Z170"/>
  <c r="DA170"/>
  <c r="AZ170"/>
  <c r="BG170"/>
  <c r="CI170"/>
  <c r="AR170"/>
  <c r="M170"/>
  <c r="AX170"/>
  <c r="BH170"/>
  <c r="BP170"/>
  <c r="AQ170"/>
  <c r="AL170"/>
  <c r="P170"/>
  <c r="CS170"/>
  <c r="X170"/>
  <c r="CY170"/>
  <c r="BS170"/>
  <c r="Q170"/>
  <c r="K170"/>
  <c r="BX170"/>
  <c r="CO170"/>
  <c r="CZ170"/>
  <c r="BC170"/>
  <c r="AM170"/>
  <c r="CA170"/>
  <c r="AS170"/>
  <c r="L170"/>
  <c r="AF170"/>
  <c r="CU170"/>
  <c r="CG170"/>
  <c r="BI170"/>
  <c r="BM170"/>
  <c r="AT170"/>
  <c r="BN170"/>
  <c r="CK170"/>
  <c r="CB170"/>
  <c r="CL170"/>
  <c r="CN170"/>
  <c r="CV170"/>
  <c r="AO170"/>
  <c r="BL170"/>
  <c r="N170"/>
  <c r="I166"/>
  <c r="BL166"/>
  <c r="AC166"/>
  <c r="BZ166"/>
  <c r="AJ166"/>
  <c r="BV166"/>
  <c r="BU166"/>
  <c r="W166"/>
  <c r="J166"/>
  <c r="BT166"/>
  <c r="AO166"/>
  <c r="CF166"/>
  <c r="BP166"/>
  <c r="BB166"/>
  <c r="S166"/>
  <c r="CG166"/>
  <c r="R166"/>
  <c r="CW166"/>
  <c r="AE166"/>
  <c r="Y166"/>
  <c r="BN166"/>
  <c r="AH166"/>
  <c r="CD166"/>
  <c r="CS166"/>
  <c r="CB166"/>
  <c r="CH166"/>
  <c r="CE166"/>
  <c r="AW166"/>
  <c r="CA166"/>
  <c r="CI166"/>
  <c r="CN166"/>
  <c r="X166"/>
  <c r="AF166"/>
  <c r="BE166"/>
  <c r="CM166"/>
  <c r="AD166"/>
  <c r="DC166"/>
  <c r="BY166"/>
  <c r="AI166"/>
  <c r="N166"/>
  <c r="AN166"/>
  <c r="O166"/>
  <c r="BI166"/>
  <c r="H166"/>
  <c r="CV166"/>
  <c r="AG166"/>
  <c r="BK166"/>
  <c r="L166"/>
  <c r="BF166"/>
  <c r="BH166"/>
  <c r="AZ166"/>
  <c r="BQ166"/>
  <c r="CU166"/>
  <c r="CR166"/>
  <c r="AV166"/>
  <c r="BS166"/>
  <c r="M166"/>
  <c r="CC166"/>
  <c r="AL166"/>
  <c r="P166"/>
  <c r="CO166"/>
  <c r="CQ166"/>
  <c r="AX166"/>
  <c r="AT166"/>
  <c r="CL166"/>
  <c r="CX166"/>
  <c r="BD166"/>
  <c r="BC166"/>
  <c r="CT166"/>
  <c r="CP166"/>
  <c r="AU166"/>
  <c r="BX166"/>
  <c r="BA166"/>
  <c r="AK166"/>
  <c r="CJ166"/>
  <c r="AR166"/>
  <c r="Z166"/>
  <c r="BM166"/>
  <c r="CZ166"/>
  <c r="BR166"/>
  <c r="K166"/>
  <c r="Q166"/>
  <c r="T166"/>
  <c r="CK166"/>
  <c r="U166"/>
  <c r="V166"/>
  <c r="AP166"/>
  <c r="AA166"/>
  <c r="BG166"/>
  <c r="AQ166"/>
  <c r="AM166"/>
  <c r="DB166"/>
  <c r="BJ166"/>
  <c r="DA166"/>
  <c r="AB166"/>
  <c r="BO166"/>
  <c r="AS166"/>
  <c r="BW166"/>
  <c r="AY166"/>
  <c r="CY166"/>
  <c r="H8"/>
  <c r="BC106"/>
  <c r="BN105"/>
  <c r="T97"/>
  <c r="AP35" i="66"/>
  <c r="AP91"/>
  <c r="AM82" i="63"/>
  <c r="AM64"/>
  <c r="AM35"/>
  <c r="BB35"/>
  <c r="BB82"/>
  <c r="AM152" i="76"/>
  <c r="AM208" i="82" s="1"/>
  <c r="AM209" s="1"/>
  <c r="CS152" i="76"/>
  <c r="CS208" i="82" s="1"/>
  <c r="CS209" s="1"/>
  <c r="CS35" i="76"/>
  <c r="AZ44" i="82"/>
  <c r="AZ45" s="1"/>
  <c r="DA82" i="63"/>
  <c r="DA35"/>
  <c r="CS62" i="64"/>
  <c r="CS34"/>
  <c r="CS21"/>
  <c r="CS64" s="1"/>
  <c r="AJ21" i="76"/>
  <c r="AJ64" s="1"/>
  <c r="AJ50" i="82"/>
  <c r="AJ51" s="1"/>
  <c r="Y91" i="66"/>
  <c r="Y35"/>
  <c r="BY44" i="82"/>
  <c r="BY45" s="1"/>
  <c r="BY62" i="76"/>
  <c r="BY148" s="1"/>
  <c r="M183" i="65"/>
  <c r="AO183"/>
  <c r="BM183"/>
  <c r="BI183"/>
  <c r="P183"/>
  <c r="BZ183"/>
  <c r="CI183"/>
  <c r="BG183"/>
  <c r="AQ183"/>
  <c r="S183"/>
  <c r="CD183"/>
  <c r="AH183"/>
  <c r="AG183"/>
  <c r="DA183"/>
  <c r="Z183"/>
  <c r="R183"/>
  <c r="J183"/>
  <c r="BN183"/>
  <c r="BB183"/>
  <c r="K183"/>
  <c r="X183"/>
  <c r="AV183"/>
  <c r="CQ183"/>
  <c r="AK183"/>
  <c r="CM183"/>
  <c r="CR183"/>
  <c r="CE183"/>
  <c r="CT183"/>
  <c r="BK183"/>
  <c r="CK183"/>
  <c r="BA183"/>
  <c r="Q183"/>
  <c r="AW183"/>
  <c r="CX183"/>
  <c r="AJ183"/>
  <c r="CW183"/>
  <c r="BT183"/>
  <c r="V183"/>
  <c r="L183"/>
  <c r="CC183"/>
  <c r="CN183"/>
  <c r="CU183"/>
  <c r="AX183"/>
  <c r="AL183"/>
  <c r="W183"/>
  <c r="AR183"/>
  <c r="AU183"/>
  <c r="AI183"/>
  <c r="AM183"/>
  <c r="CJ183"/>
  <c r="BJ183"/>
  <c r="BR183"/>
  <c r="AB183"/>
  <c r="AF183"/>
  <c r="BX183"/>
  <c r="Y183"/>
  <c r="O183"/>
  <c r="AT183"/>
  <c r="BD183"/>
  <c r="BW183"/>
  <c r="CB183"/>
  <c r="CV183"/>
  <c r="BV183"/>
  <c r="CY183"/>
  <c r="BY183"/>
  <c r="I183"/>
  <c r="CZ183"/>
  <c r="BQ183"/>
  <c r="CP183"/>
  <c r="AA183"/>
  <c r="U183"/>
  <c r="BE183"/>
  <c r="AE183"/>
  <c r="BF183"/>
  <c r="BP183"/>
  <c r="AP183"/>
  <c r="N183"/>
  <c r="BH183"/>
  <c r="AD183"/>
  <c r="BL183"/>
  <c r="BC183"/>
  <c r="AC183"/>
  <c r="CL183"/>
  <c r="H183"/>
  <c r="DB183"/>
  <c r="AN183"/>
  <c r="BS183"/>
  <c r="AY183"/>
  <c r="T183"/>
  <c r="CG183"/>
  <c r="CO183"/>
  <c r="DC183"/>
  <c r="CH183"/>
  <c r="CF183"/>
  <c r="AS183"/>
  <c r="BU183"/>
  <c r="CA183"/>
  <c r="AZ183"/>
  <c r="CS183"/>
  <c r="BO183"/>
  <c r="F140" i="76"/>
  <c r="AB62" i="64"/>
  <c r="AB34"/>
  <c r="L34"/>
  <c r="L62"/>
  <c r="AU62" i="76"/>
  <c r="AU148" s="1"/>
  <c r="AU44" i="82"/>
  <c r="AU45" s="1"/>
  <c r="BT21" i="76"/>
  <c r="BT50" i="82"/>
  <c r="BT51" s="1"/>
  <c r="BD34" i="63"/>
  <c r="BD64"/>
  <c r="BD62"/>
  <c r="DA34" i="64"/>
  <c r="DA62"/>
  <c r="CF35" i="63"/>
  <c r="CF64"/>
  <c r="CF82"/>
  <c r="BN21" i="64"/>
  <c r="AT62"/>
  <c r="AT21"/>
  <c r="M35"/>
  <c r="M64"/>
  <c r="BJ35"/>
  <c r="BJ83"/>
  <c r="BK21" i="76"/>
  <c r="BK50" i="82"/>
  <c r="BK51" s="1"/>
  <c r="AK50"/>
  <c r="AK51" s="1"/>
  <c r="AK21" i="76"/>
  <c r="AK64" s="1"/>
  <c r="BW56" i="82"/>
  <c r="BW57" s="1"/>
  <c r="BW62" i="76"/>
  <c r="BW148" s="1"/>
  <c r="BW34"/>
  <c r="T35" i="66"/>
  <c r="T91"/>
  <c r="CZ35" i="76"/>
  <c r="CZ152"/>
  <c r="CZ208" i="82" s="1"/>
  <c r="CZ209" s="1"/>
  <c r="AW82" i="63"/>
  <c r="AW35"/>
  <c r="CK64"/>
  <c r="CK35"/>
  <c r="CK82"/>
  <c r="AS56" i="82"/>
  <c r="AS57" s="1"/>
  <c r="AS34" i="76"/>
  <c r="AS62"/>
  <c r="AS148" s="1"/>
  <c r="AL62"/>
  <c r="AL148" s="1"/>
  <c r="AL34"/>
  <c r="AL50" i="82"/>
  <c r="AL51" s="1"/>
  <c r="AL63" s="1"/>
  <c r="AL62" s="1"/>
  <c r="AL21" i="76"/>
  <c r="AL64" s="1"/>
  <c r="CV105" i="62"/>
  <c r="CV118"/>
  <c r="AV105"/>
  <c r="AV118"/>
  <c r="AV198" s="1"/>
  <c r="AV197" s="1"/>
  <c r="CE56" i="82"/>
  <c r="CE57" s="1"/>
  <c r="CE34" i="76"/>
  <c r="CE62"/>
  <c r="CE148" s="1"/>
  <c r="AO196" i="62"/>
  <c r="AO183"/>
  <c r="AD35" i="63"/>
  <c r="AD82"/>
  <c r="CG62" i="76"/>
  <c r="CG148" s="1"/>
  <c r="CG56" i="82"/>
  <c r="CG57" s="1"/>
  <c r="D113" i="76"/>
  <c r="E113"/>
  <c r="D108" i="77" s="1"/>
  <c r="D262" s="1"/>
  <c r="E262" s="1"/>
  <c r="AY62" i="76"/>
  <c r="AY148" s="1"/>
  <c r="AY34"/>
  <c r="AY56" i="82"/>
  <c r="AY57" s="1"/>
  <c r="AR152" i="76"/>
  <c r="AR208" i="82" s="1"/>
  <c r="AR209" s="1"/>
  <c r="AR35" i="76"/>
  <c r="AU34" i="63"/>
  <c r="CW35" i="76"/>
  <c r="CW152"/>
  <c r="CW208" i="82" s="1"/>
  <c r="CW209" s="1"/>
  <c r="G30" i="63"/>
  <c r="O35" i="64"/>
  <c r="O83"/>
  <c r="BS91" i="66"/>
  <c r="CP62" i="64"/>
  <c r="CP34"/>
  <c r="CP64"/>
  <c r="CG34"/>
  <c r="CG21"/>
  <c r="CG64" s="1"/>
  <c r="S34"/>
  <c r="S64"/>
  <c r="S62"/>
  <c r="AV56" i="82"/>
  <c r="AV57" s="1"/>
  <c r="AV62" i="76"/>
  <c r="AV148" s="1"/>
  <c r="I34" i="64"/>
  <c r="I62"/>
  <c r="AF34" i="76"/>
  <c r="AF56" i="82"/>
  <c r="AF57" s="1"/>
  <c r="AF62" i="76"/>
  <c r="AF148" s="1"/>
  <c r="U35" i="66"/>
  <c r="U91"/>
  <c r="BS21" i="76"/>
  <c r="BS64" s="1"/>
  <c r="BS50" i="82"/>
  <c r="BS51" s="1"/>
  <c r="H56"/>
  <c r="H57" s="1"/>
  <c r="H34" i="76"/>
  <c r="F199"/>
  <c r="AO62" i="63"/>
  <c r="AO34"/>
  <c r="AO21"/>
  <c r="AO64" s="1"/>
  <c r="CQ152" i="76"/>
  <c r="CQ208" i="82" s="1"/>
  <c r="CQ209" s="1"/>
  <c r="CQ35" i="76"/>
  <c r="CU91" i="66"/>
  <c r="CU35"/>
  <c r="AP118" i="62"/>
  <c r="AP198" s="1"/>
  <c r="AP197" s="1"/>
  <c r="AP105"/>
  <c r="M105"/>
  <c r="M118"/>
  <c r="D136" i="65"/>
  <c r="E136" s="1"/>
  <c r="E135" s="1"/>
  <c r="E140" i="62"/>
  <c r="D135" i="65" s="1"/>
  <c r="AC44" i="82"/>
  <c r="AC45" s="1"/>
  <c r="AC62" i="76"/>
  <c r="AC148" s="1"/>
  <c r="AO35"/>
  <c r="AO152"/>
  <c r="AO208" i="82" s="1"/>
  <c r="AO209" s="1"/>
  <c r="AC34" i="64"/>
  <c r="AC62"/>
  <c r="AC64"/>
  <c r="CR34" i="76"/>
  <c r="CR62"/>
  <c r="CR148" s="1"/>
  <c r="CR56" i="82"/>
  <c r="CR57" s="1"/>
  <c r="F34" i="64"/>
  <c r="F62"/>
  <c r="T21" i="76"/>
  <c r="T62"/>
  <c r="T148" s="1"/>
  <c r="T64"/>
  <c r="T34"/>
  <c r="T50" i="82"/>
  <c r="T51" s="1"/>
  <c r="T63" s="1"/>
  <c r="T62" s="1"/>
  <c r="BQ21" i="64"/>
  <c r="BQ64" s="1"/>
  <c r="P35"/>
  <c r="P83"/>
  <c r="K21"/>
  <c r="K64" s="1"/>
  <c r="K62"/>
  <c r="K34"/>
  <c r="CO62"/>
  <c r="CO34"/>
  <c r="J172" i="76"/>
  <c r="BV152"/>
  <c r="BV208" i="82" s="1"/>
  <c r="BV209" s="1"/>
  <c r="BV35" i="76"/>
  <c r="F21"/>
  <c r="F64" s="1"/>
  <c r="F50" i="82"/>
  <c r="F51" s="1"/>
  <c r="AO23" i="65"/>
  <c r="AM23"/>
  <c r="AA23"/>
  <c r="AU23"/>
  <c r="K23"/>
  <c r="CA23"/>
  <c r="CC23"/>
  <c r="BJ23"/>
  <c r="AD23"/>
  <c r="BR23"/>
  <c r="AZ23"/>
  <c r="CR23"/>
  <c r="CI23"/>
  <c r="AK23"/>
  <c r="CZ23"/>
  <c r="CH23"/>
  <c r="M23"/>
  <c r="CN23"/>
  <c r="AE23"/>
  <c r="BX23"/>
  <c r="AN23"/>
  <c r="CY23"/>
  <c r="BN23"/>
  <c r="CQ23"/>
  <c r="CE23"/>
  <c r="AC23"/>
  <c r="BW23"/>
  <c r="CO23"/>
  <c r="BQ23"/>
  <c r="Z23"/>
  <c r="BF23"/>
  <c r="DA23"/>
  <c r="AY23"/>
  <c r="H23"/>
  <c r="AW23"/>
  <c r="AR23"/>
  <c r="T23"/>
  <c r="CX23"/>
  <c r="AT23"/>
  <c r="R23"/>
  <c r="BI23"/>
  <c r="DC23"/>
  <c r="CW23"/>
  <c r="BO23"/>
  <c r="AP23"/>
  <c r="AL23"/>
  <c r="BT23"/>
  <c r="CB23"/>
  <c r="BP23"/>
  <c r="BM23"/>
  <c r="AX23"/>
  <c r="E22"/>
  <c r="E21" s="1"/>
  <c r="AJ23"/>
  <c r="CL23"/>
  <c r="BA23"/>
  <c r="AF23"/>
  <c r="Q23"/>
  <c r="S23"/>
  <c r="P23"/>
  <c r="AI23"/>
  <c r="BZ23"/>
  <c r="I23"/>
  <c r="V23"/>
  <c r="CU23"/>
  <c r="BL23"/>
  <c r="BH23"/>
  <c r="BS23"/>
  <c r="BD23"/>
  <c r="AG23"/>
  <c r="BY23"/>
  <c r="X23"/>
  <c r="L23"/>
  <c r="BV23"/>
  <c r="DB23"/>
  <c r="N23"/>
  <c r="CP23"/>
  <c r="J23"/>
  <c r="AV23"/>
  <c r="CG23"/>
  <c r="CS23"/>
  <c r="CJ23"/>
  <c r="BE23"/>
  <c r="CM23"/>
  <c r="AB23"/>
  <c r="U23"/>
  <c r="BB23"/>
  <c r="Y23"/>
  <c r="CV23"/>
  <c r="BC23"/>
  <c r="BG23"/>
  <c r="BU23"/>
  <c r="AH23"/>
  <c r="AQ23"/>
  <c r="CT23"/>
  <c r="BK23"/>
  <c r="AS23"/>
  <c r="CF23"/>
  <c r="CD23"/>
  <c r="CK23"/>
  <c r="O23"/>
  <c r="W23"/>
  <c r="K62" i="76"/>
  <c r="K148" s="1"/>
  <c r="K34"/>
  <c r="K56" i="82"/>
  <c r="K57" s="1"/>
  <c r="AD64" i="63"/>
  <c r="CW101" i="76"/>
  <c r="BE152"/>
  <c r="BE208" i="82" s="1"/>
  <c r="BE209" s="1"/>
  <c r="CG91" i="66"/>
  <c r="W191" i="76"/>
  <c r="AZ125"/>
  <c r="CK75"/>
  <c r="BT120"/>
  <c r="AG114"/>
  <c r="BX91" i="66"/>
  <c r="AF185" i="76"/>
  <c r="CA176"/>
  <c r="BN185"/>
  <c r="R120"/>
  <c r="BC199"/>
  <c r="I64" i="63"/>
  <c r="CA64" i="64"/>
  <c r="CD62"/>
  <c r="AV47" i="63"/>
  <c r="AV75" s="1"/>
  <c r="CT35" i="66"/>
  <c r="O47" i="64"/>
  <c r="O75" s="1"/>
  <c r="AT118" i="62"/>
  <c r="AT198" s="1"/>
  <c r="AT197" s="1"/>
  <c r="AZ47" i="64"/>
  <c r="AZ75" s="1"/>
  <c r="AR35" i="66"/>
  <c r="BZ162" i="76"/>
  <c r="CA114"/>
  <c r="I106"/>
  <c r="I105" s="1"/>
  <c r="CX131" i="62"/>
  <c r="AR173" i="65"/>
  <c r="CI83" i="64"/>
  <c r="CB75" i="76"/>
  <c r="AQ118"/>
  <c r="BU120"/>
  <c r="BS120"/>
  <c r="BL125"/>
  <c r="CN120"/>
  <c r="DB18" i="65"/>
  <c r="BY173"/>
  <c r="AB173"/>
  <c r="BV177" i="76"/>
  <c r="CV162"/>
  <c r="AB64" i="64"/>
  <c r="CQ18" i="65"/>
  <c r="BF35" i="66"/>
  <c r="BP91" i="76"/>
  <c r="AG35"/>
  <c r="N106"/>
  <c r="N105" s="1"/>
  <c r="AK128"/>
  <c r="BG101"/>
  <c r="CQ172"/>
  <c r="CQ189" s="1"/>
  <c r="V75"/>
  <c r="AS91" i="66"/>
  <c r="Z119" i="62"/>
  <c r="H18" i="65"/>
  <c r="BE106" i="76"/>
  <c r="BE105" s="1"/>
  <c r="Q196"/>
  <c r="BC35"/>
  <c r="M114"/>
  <c r="CK182" i="65"/>
  <c r="DB182"/>
  <c r="BZ182"/>
  <c r="CH182"/>
  <c r="BJ182"/>
  <c r="AH182"/>
  <c r="AX182"/>
  <c r="AL182"/>
  <c r="AT182"/>
  <c r="M182"/>
  <c r="CZ182"/>
  <c r="AN27"/>
  <c r="AB182"/>
  <c r="CF27"/>
  <c r="W199" i="76"/>
  <c r="BH91"/>
  <c r="BP106"/>
  <c r="BP105" s="1"/>
  <c r="CS185"/>
  <c r="AU162"/>
  <c r="BP119" i="62"/>
  <c r="U106" i="76"/>
  <c r="AW152"/>
  <c r="AW208" i="82" s="1"/>
  <c r="AW209" s="1"/>
  <c r="AI194" i="65"/>
  <c r="Z194"/>
  <c r="AT35" i="66"/>
  <c r="BN182" i="65"/>
  <c r="CC182"/>
  <c r="F35" i="76"/>
  <c r="BG47" i="64"/>
  <c r="BG75" s="1"/>
  <c r="P47"/>
  <c r="P75" s="1"/>
  <c r="BP35" i="66"/>
  <c r="L35" i="63"/>
  <c r="CW131" i="76"/>
  <c r="AT62" i="63"/>
  <c r="BQ172" i="76"/>
  <c r="CT47"/>
  <c r="CT75" s="1"/>
  <c r="CV91"/>
  <c r="CO172"/>
  <c r="T128"/>
  <c r="CU101"/>
  <c r="AJ101"/>
  <c r="Z199"/>
  <c r="R128"/>
  <c r="AZ114"/>
  <c r="BZ177"/>
  <c r="CO35" i="63"/>
  <c r="CO82"/>
  <c r="CM82"/>
  <c r="CM35"/>
  <c r="AB35"/>
  <c r="AB82"/>
  <c r="AG35" i="66"/>
  <c r="AG91"/>
  <c r="K91"/>
  <c r="K35"/>
  <c r="CV21" i="76"/>
  <c r="CV50" i="82"/>
  <c r="CV51" s="1"/>
  <c r="Q82" i="63"/>
  <c r="Q35"/>
  <c r="R82"/>
  <c r="R35"/>
  <c r="CG64"/>
  <c r="CG34"/>
  <c r="AY152" i="76"/>
  <c r="AY208" i="82" s="1"/>
  <c r="AY209" s="1"/>
  <c r="DA50"/>
  <c r="DA51" s="1"/>
  <c r="DA21" i="76"/>
  <c r="DA64" s="1"/>
  <c r="AN44" i="82"/>
  <c r="AN45" s="1"/>
  <c r="AN62" i="76"/>
  <c r="AN148" s="1"/>
  <c r="AB35" i="66"/>
  <c r="AB91"/>
  <c r="CJ91"/>
  <c r="CJ35"/>
  <c r="BY64" i="63"/>
  <c r="BY62"/>
  <c r="BY34"/>
  <c r="CX91" i="66"/>
  <c r="CX35"/>
  <c r="G35"/>
  <c r="G91"/>
  <c r="J62" i="76"/>
  <c r="J148" s="1"/>
  <c r="J56" i="82"/>
  <c r="J57" s="1"/>
  <c r="AA50"/>
  <c r="AA51" s="1"/>
  <c r="AA21" i="76"/>
  <c r="AA64" s="1"/>
  <c r="BM21" i="63"/>
  <c r="BM64" s="1"/>
  <c r="CU183" i="62"/>
  <c r="CU196"/>
  <c r="AS35" i="63"/>
  <c r="AS82"/>
  <c r="AG28" i="65"/>
  <c r="N28"/>
  <c r="P28"/>
  <c r="AM28"/>
  <c r="CJ28"/>
  <c r="AB28"/>
  <c r="AI28"/>
  <c r="BB28"/>
  <c r="M28"/>
  <c r="CW28"/>
  <c r="H28"/>
  <c r="CG28"/>
  <c r="CS28"/>
  <c r="CY28"/>
  <c r="DA28"/>
  <c r="BH28"/>
  <c r="O28"/>
  <c r="AO28"/>
  <c r="CL28"/>
  <c r="BO28"/>
  <c r="CI28"/>
  <c r="Z28"/>
  <c r="BQ28"/>
  <c r="AN28"/>
  <c r="CU28"/>
  <c r="DB28"/>
  <c r="CQ28"/>
  <c r="CV28"/>
  <c r="AW28"/>
  <c r="AZ28"/>
  <c r="AF28"/>
  <c r="CA28"/>
  <c r="BE28"/>
  <c r="BK28"/>
  <c r="K28"/>
  <c r="CD28"/>
  <c r="AX28"/>
  <c r="AR28"/>
  <c r="Y28"/>
  <c r="BW28"/>
  <c r="J28"/>
  <c r="DC28"/>
  <c r="X28"/>
  <c r="U28"/>
  <c r="CC28"/>
  <c r="AU28"/>
  <c r="I28"/>
  <c r="W28"/>
  <c r="CK28"/>
  <c r="BJ28"/>
  <c r="BU28"/>
  <c r="BM28"/>
  <c r="CH28"/>
  <c r="AH28"/>
  <c r="CO28"/>
  <c r="BY28"/>
  <c r="BG28"/>
  <c r="AQ28"/>
  <c r="AD28"/>
  <c r="AP28"/>
  <c r="BX28"/>
  <c r="AK28"/>
  <c r="V28"/>
  <c r="Q28"/>
  <c r="AA28"/>
  <c r="AS28"/>
  <c r="CX28"/>
  <c r="BT28"/>
  <c r="AT28"/>
  <c r="AJ28"/>
  <c r="T28"/>
  <c r="CT28"/>
  <c r="CE28"/>
  <c r="BI28"/>
  <c r="CB28"/>
  <c r="BA28"/>
  <c r="R28"/>
  <c r="BS28"/>
  <c r="BV28"/>
  <c r="BN28"/>
  <c r="BL28"/>
  <c r="CP28"/>
  <c r="CN28"/>
  <c r="BZ28"/>
  <c r="AV28"/>
  <c r="AY28"/>
  <c r="BR28"/>
  <c r="BC28"/>
  <c r="CF28"/>
  <c r="CM28"/>
  <c r="BF28"/>
  <c r="CR28"/>
  <c r="BD28"/>
  <c r="S28"/>
  <c r="L28"/>
  <c r="AE28"/>
  <c r="AC28"/>
  <c r="AL28"/>
  <c r="CZ28"/>
  <c r="BP28"/>
  <c r="CJ21" i="76"/>
  <c r="CJ64" s="1"/>
  <c r="CJ50" i="82"/>
  <c r="CJ51" s="1"/>
  <c r="U34" i="64"/>
  <c r="U62"/>
  <c r="CM50" i="82"/>
  <c r="CM51" s="1"/>
  <c r="CM21" i="76"/>
  <c r="CM64" s="1"/>
  <c r="AU62" i="64"/>
  <c r="AU34"/>
  <c r="BR91" i="66"/>
  <c r="BR35"/>
  <c r="CA21" i="63"/>
  <c r="CA64" s="1"/>
  <c r="CA34"/>
  <c r="CD21" i="64"/>
  <c r="CD64" s="1"/>
  <c r="CD34"/>
  <c r="CH105" i="62"/>
  <c r="CH118"/>
  <c r="CH198" s="1"/>
  <c r="CH197" s="1"/>
  <c r="AN34" i="76"/>
  <c r="AN50" i="82"/>
  <c r="AN51" s="1"/>
  <c r="AN63" s="1"/>
  <c r="AN62" s="1"/>
  <c r="AN21" i="76"/>
  <c r="AN64" s="1"/>
  <c r="Q35" i="66"/>
  <c r="Q91"/>
  <c r="AQ105" i="62"/>
  <c r="AQ118"/>
  <c r="AQ198" s="1"/>
  <c r="AQ197" s="1"/>
  <c r="AK21" i="63"/>
  <c r="Q64"/>
  <c r="CA50" i="82"/>
  <c r="CA51" s="1"/>
  <c r="CA63" s="1"/>
  <c r="CA62" s="1"/>
  <c r="CA34" i="76"/>
  <c r="CA21"/>
  <c r="CA64" s="1"/>
  <c r="BB152"/>
  <c r="BB208" i="82" s="1"/>
  <c r="BB209" s="1"/>
  <c r="BB35" i="76"/>
  <c r="BO152"/>
  <c r="BO208" i="82" s="1"/>
  <c r="BO209" s="1"/>
  <c r="CA34" i="64"/>
  <c r="CA62"/>
  <c r="R152" i="76"/>
  <c r="R208" i="82" s="1"/>
  <c r="R209" s="1"/>
  <c r="R35" i="76"/>
  <c r="O34" i="64"/>
  <c r="CL35" i="63"/>
  <c r="CL82"/>
  <c r="CA35"/>
  <c r="CA82"/>
  <c r="CB35" i="66"/>
  <c r="CB91"/>
  <c r="X105" i="62"/>
  <c r="X118"/>
  <c r="X198" s="1"/>
  <c r="X197" s="1"/>
  <c r="AV21" i="63"/>
  <c r="AV64" s="1"/>
  <c r="AK105" i="62"/>
  <c r="AK118"/>
  <c r="AK198" s="1"/>
  <c r="AK197" s="1"/>
  <c r="BT21" i="63"/>
  <c r="BT64" s="1"/>
  <c r="BT34"/>
  <c r="AS83" i="64"/>
  <c r="AS35"/>
  <c r="D50" i="77"/>
  <c r="BY35" i="63"/>
  <c r="BY82"/>
  <c r="AJ35" i="76"/>
  <c r="AJ152"/>
  <c r="AJ208" i="82" s="1"/>
  <c r="AJ209" s="1"/>
  <c r="AC50"/>
  <c r="AC51" s="1"/>
  <c r="AC21" i="76"/>
  <c r="AC64" s="1"/>
  <c r="I152"/>
  <c r="I35"/>
  <c r="AU34"/>
  <c r="AU21"/>
  <c r="AU64" s="1"/>
  <c r="AU50" i="82"/>
  <c r="AU51" s="1"/>
  <c r="AU63" s="1"/>
  <c r="AU62" s="1"/>
  <c r="D162" i="65"/>
  <c r="D7"/>
  <c r="D48"/>
  <c r="E47" i="62"/>
  <c r="D203" i="65"/>
  <c r="BM208"/>
  <c r="P208"/>
  <c r="AI208"/>
  <c r="N208"/>
  <c r="BK208"/>
  <c r="AG208"/>
  <c r="X208"/>
  <c r="AD208"/>
  <c r="CZ208"/>
  <c r="CG208"/>
  <c r="BZ208"/>
  <c r="BA208"/>
  <c r="M208"/>
  <c r="BE208"/>
  <c r="AM208"/>
  <c r="CN208"/>
  <c r="CP208"/>
  <c r="BJ208"/>
  <c r="CB208"/>
  <c r="CT208"/>
  <c r="AW208"/>
  <c r="BU208"/>
  <c r="J208"/>
  <c r="AJ208"/>
  <c r="AC208"/>
  <c r="CC208"/>
  <c r="AP208"/>
  <c r="BY208"/>
  <c r="AF208"/>
  <c r="AA208"/>
  <c r="CJ208"/>
  <c r="CQ208"/>
  <c r="Y208"/>
  <c r="Q208"/>
  <c r="H208"/>
  <c r="I208"/>
  <c r="CY208"/>
  <c r="AT208"/>
  <c r="CL208"/>
  <c r="AE208"/>
  <c r="BQ208"/>
  <c r="CU208"/>
  <c r="CW208"/>
  <c r="BO208"/>
  <c r="CO208"/>
  <c r="CF208"/>
  <c r="BX208"/>
  <c r="BH208"/>
  <c r="DC208"/>
  <c r="BS208"/>
  <c r="AK208"/>
  <c r="CD208"/>
  <c r="Z208"/>
  <c r="AQ208"/>
  <c r="CE208"/>
  <c r="V208"/>
  <c r="BD208"/>
  <c r="T208"/>
  <c r="AR208"/>
  <c r="AZ208"/>
  <c r="AV208"/>
  <c r="AN208"/>
  <c r="U208"/>
  <c r="AB208"/>
  <c r="AL208"/>
  <c r="BP208"/>
  <c r="W208"/>
  <c r="BL208"/>
  <c r="BR208"/>
  <c r="CV208"/>
  <c r="CA208"/>
  <c r="BI208"/>
  <c r="CS208"/>
  <c r="AU208"/>
  <c r="AH208"/>
  <c r="S208"/>
  <c r="BW208"/>
  <c r="DA208"/>
  <c r="BV208"/>
  <c r="CI208"/>
  <c r="R208"/>
  <c r="L208"/>
  <c r="CR208"/>
  <c r="BT208"/>
  <c r="CM208"/>
  <c r="AS208"/>
  <c r="CH208"/>
  <c r="BF208"/>
  <c r="AX208"/>
  <c r="BB208"/>
  <c r="AO208"/>
  <c r="DB208"/>
  <c r="CK208"/>
  <c r="BN208"/>
  <c r="K208"/>
  <c r="BC208"/>
  <c r="BG208"/>
  <c r="O208"/>
  <c r="CX208"/>
  <c r="AY208"/>
  <c r="M24"/>
  <c r="CN24"/>
  <c r="AA24"/>
  <c r="Q24"/>
  <c r="U24"/>
  <c r="BW24"/>
  <c r="AC24"/>
  <c r="BN24"/>
  <c r="BD24"/>
  <c r="BI24"/>
  <c r="CT24"/>
  <c r="CM24"/>
  <c r="AG24"/>
  <c r="BT24"/>
  <c r="AP24"/>
  <c r="K24"/>
  <c r="CF24"/>
  <c r="AO24"/>
  <c r="CS24"/>
  <c r="CA24"/>
  <c r="AF24"/>
  <c r="CL24"/>
  <c r="AM24"/>
  <c r="CW24"/>
  <c r="BY24"/>
  <c r="R24"/>
  <c r="BO24"/>
  <c r="BX24"/>
  <c r="CX24"/>
  <c r="BA24"/>
  <c r="BK24"/>
  <c r="CU24"/>
  <c r="CG24"/>
  <c r="BZ24"/>
  <c r="BM24"/>
  <c r="CJ24"/>
  <c r="L24"/>
  <c r="CQ24"/>
  <c r="P24"/>
  <c r="AH24"/>
  <c r="BQ24"/>
  <c r="AJ24"/>
  <c r="BF24"/>
  <c r="AT24"/>
  <c r="H24"/>
  <c r="AD24"/>
  <c r="DA24"/>
  <c r="BL24"/>
  <c r="DC24"/>
  <c r="CY24"/>
  <c r="AR24"/>
  <c r="V24"/>
  <c r="BE24"/>
  <c r="CK24"/>
  <c r="CC24"/>
  <c r="CP24"/>
  <c r="AU24"/>
  <c r="CR24"/>
  <c r="BS24"/>
  <c r="AE24"/>
  <c r="BU24"/>
  <c r="CD24"/>
  <c r="Z24"/>
  <c r="AL24"/>
  <c r="BC24"/>
  <c r="CI24"/>
  <c r="AB24"/>
  <c r="DB24"/>
  <c r="BG24"/>
  <c r="AN24"/>
  <c r="AV24"/>
  <c r="AW24"/>
  <c r="AK24"/>
  <c r="Y24"/>
  <c r="CO24"/>
  <c r="AX24"/>
  <c r="AS24"/>
  <c r="CV24"/>
  <c r="X24"/>
  <c r="CZ24"/>
  <c r="O24"/>
  <c r="CB24"/>
  <c r="BJ24"/>
  <c r="BR24"/>
  <c r="CE24"/>
  <c r="I24"/>
  <c r="AI24"/>
  <c r="BV24"/>
  <c r="BB24"/>
  <c r="S24"/>
  <c r="W24"/>
  <c r="CH24"/>
  <c r="AZ24"/>
  <c r="T24"/>
  <c r="N24"/>
  <c r="AY24"/>
  <c r="BH24"/>
  <c r="BP24"/>
  <c r="J24"/>
  <c r="AQ24"/>
  <c r="AI83" i="64"/>
  <c r="AI35"/>
  <c r="AV83"/>
  <c r="AV35"/>
  <c r="CP183" i="62"/>
  <c r="CP196"/>
  <c r="BN62" i="63"/>
  <c r="BN34"/>
  <c r="CI50" i="82"/>
  <c r="CI51" s="1"/>
  <c r="CI21" i="76"/>
  <c r="CI64" s="1"/>
  <c r="X64" i="63"/>
  <c r="X34"/>
  <c r="X62"/>
  <c r="K50" i="82"/>
  <c r="K51" s="1"/>
  <c r="K63" s="1"/>
  <c r="K62" s="1"/>
  <c r="K21" i="76"/>
  <c r="K64" s="1"/>
  <c r="BF62"/>
  <c r="BF148" s="1"/>
  <c r="BF21"/>
  <c r="BF64" s="1"/>
  <c r="BF50" i="82"/>
  <c r="BF51" s="1"/>
  <c r="AU97" i="65"/>
  <c r="D172"/>
  <c r="D17"/>
  <c r="E34" i="62"/>
  <c r="CX34" i="76"/>
  <c r="CX62"/>
  <c r="CX148" s="1"/>
  <c r="CX56" i="82"/>
  <c r="CX57" s="1"/>
  <c r="D191" i="65"/>
  <c r="E191" s="1"/>
  <c r="D36"/>
  <c r="E35" i="62"/>
  <c r="BG35" i="76"/>
  <c r="BG152"/>
  <c r="BG208" i="82" s="1"/>
  <c r="BG209" s="1"/>
  <c r="M101" i="64"/>
  <c r="K101"/>
  <c r="J101"/>
  <c r="N101"/>
  <c r="CD64" i="63"/>
  <c r="CD62"/>
  <c r="CD34"/>
  <c r="R34" i="76"/>
  <c r="R56" i="82"/>
  <c r="R57" s="1"/>
  <c r="X34" i="64"/>
  <c r="X62"/>
  <c r="AO34"/>
  <c r="V35" i="66"/>
  <c r="V91"/>
  <c r="AC105" i="62"/>
  <c r="AC118"/>
  <c r="G35" i="63"/>
  <c r="G82"/>
  <c r="BN35" i="64"/>
  <c r="BN83"/>
  <c r="AT21" i="63"/>
  <c r="AT64" s="1"/>
  <c r="CI152" i="76"/>
  <c r="CI208" i="82" s="1"/>
  <c r="CI209" s="1"/>
  <c r="CI35" i="76"/>
  <c r="BG64" i="63"/>
  <c r="BG34"/>
  <c r="AF106" i="65"/>
  <c r="AW106"/>
  <c r="CP34" i="76"/>
  <c r="CP56" i="82"/>
  <c r="CP57" s="1"/>
  <c r="CP62" i="76"/>
  <c r="CP148" s="1"/>
  <c r="D78" i="64"/>
  <c r="DD17"/>
  <c r="M56" i="82"/>
  <c r="M57" s="1"/>
  <c r="M62" i="76"/>
  <c r="M148" s="1"/>
  <c r="M34"/>
  <c r="CM194" i="65"/>
  <c r="DB194"/>
  <c r="AN194"/>
  <c r="CP194"/>
  <c r="M194"/>
  <c r="DA194"/>
  <c r="N194"/>
  <c r="CG194"/>
  <c r="BN194"/>
  <c r="CZ194"/>
  <c r="AT194"/>
  <c r="CH194"/>
  <c r="BH194"/>
  <c r="BX194"/>
  <c r="CS194"/>
  <c r="AU194"/>
  <c r="AG194"/>
  <c r="BB194"/>
  <c r="AF194"/>
  <c r="BS194"/>
  <c r="BO194"/>
  <c r="L194"/>
  <c r="CA194"/>
  <c r="CN194"/>
  <c r="H194"/>
  <c r="BI194"/>
  <c r="CO194"/>
  <c r="J194"/>
  <c r="CJ194"/>
  <c r="CR194"/>
  <c r="U194"/>
  <c r="V194"/>
  <c r="CL194"/>
  <c r="BK194"/>
  <c r="AD194"/>
  <c r="CE194"/>
  <c r="BU194"/>
  <c r="BG194"/>
  <c r="O194"/>
  <c r="BQ194"/>
  <c r="BZ194"/>
  <c r="AP194"/>
  <c r="BT194"/>
  <c r="P194"/>
  <c r="CV194"/>
  <c r="BL194"/>
  <c r="AA194"/>
  <c r="S194"/>
  <c r="BD194"/>
  <c r="X194"/>
  <c r="CT194"/>
  <c r="AH194"/>
  <c r="DC194"/>
  <c r="CF194"/>
  <c r="CK194"/>
  <c r="CC194"/>
  <c r="AZ194"/>
  <c r="CB194"/>
  <c r="AQ194"/>
  <c r="BA194"/>
  <c r="AR194"/>
  <c r="BY194"/>
  <c r="AB194"/>
  <c r="AW194"/>
  <c r="W194"/>
  <c r="AJ194"/>
  <c r="AC194"/>
  <c r="CX194"/>
  <c r="BC194"/>
  <c r="BW194"/>
  <c r="AE194"/>
  <c r="BF194"/>
  <c r="AO194"/>
  <c r="AV194"/>
  <c r="CD194"/>
  <c r="BR194"/>
  <c r="BM194"/>
  <c r="AM194"/>
  <c r="BF64" i="63"/>
  <c r="BF35"/>
  <c r="BF82"/>
  <c r="J35" i="64"/>
  <c r="J83"/>
  <c r="P35" i="66"/>
  <c r="P91"/>
  <c r="CI183" i="62"/>
  <c r="CI196"/>
  <c r="BP105"/>
  <c r="BP118"/>
  <c r="BP198" s="1"/>
  <c r="BP197" s="1"/>
  <c r="CX62" i="63"/>
  <c r="CX34"/>
  <c r="CU62" i="76"/>
  <c r="CU148" s="1"/>
  <c r="CU34"/>
  <c r="CU56" i="82"/>
  <c r="CU57" s="1"/>
  <c r="CM34" i="76"/>
  <c r="CM62"/>
  <c r="CM148" s="1"/>
  <c r="CM56" i="82"/>
  <c r="CM57" s="1"/>
  <c r="AF34" i="64"/>
  <c r="D177" i="65"/>
  <c r="E21" i="62"/>
  <c r="D22" i="65"/>
  <c r="DA35" i="76"/>
  <c r="AE118" i="62"/>
  <c r="AE198" s="1"/>
  <c r="AE197" s="1"/>
  <c r="J125" i="76"/>
  <c r="BY131" i="62"/>
  <c r="BH64" i="64"/>
  <c r="BC197" i="62"/>
  <c r="Y177" i="76"/>
  <c r="Y176" s="1"/>
  <c r="U91"/>
  <c r="BG177"/>
  <c r="BG176" s="1"/>
  <c r="AA91"/>
  <c r="BC128"/>
  <c r="AZ91" i="66"/>
  <c r="BJ119" i="62"/>
  <c r="H177" i="76"/>
  <c r="H176" s="1"/>
  <c r="AS128"/>
  <c r="AL101"/>
  <c r="AL118" s="1"/>
  <c r="CB101"/>
  <c r="BS177"/>
  <c r="CW191"/>
  <c r="AJ114"/>
  <c r="Y191"/>
  <c r="AB114"/>
  <c r="DE47" i="62"/>
  <c r="I47" i="64"/>
  <c r="I75" s="1"/>
  <c r="CO35"/>
  <c r="AU64" i="63"/>
  <c r="DA162" i="76"/>
  <c r="AV172"/>
  <c r="V185"/>
  <c r="T173" i="65"/>
  <c r="BX173"/>
  <c r="BX177" i="76"/>
  <c r="BW106"/>
  <c r="BW105" s="1"/>
  <c r="BC173" i="65"/>
  <c r="AQ173"/>
  <c r="CJ114" i="76"/>
  <c r="N177"/>
  <c r="CP125"/>
  <c r="CP119" s="1"/>
  <c r="BH82" i="63"/>
  <c r="CQ101" i="76"/>
  <c r="T162"/>
  <c r="CI172"/>
  <c r="CA62" i="63"/>
  <c r="BH152" i="76"/>
  <c r="BH208" i="82" s="1"/>
  <c r="BH209" s="1"/>
  <c r="CR196" i="62"/>
  <c r="CV91" i="66"/>
  <c r="BI83" i="64"/>
  <c r="CG35" i="76"/>
  <c r="BE177"/>
  <c r="BE176" s="1"/>
  <c r="AS120"/>
  <c r="AB101"/>
  <c r="Q125"/>
  <c r="AQ185"/>
  <c r="X101"/>
  <c r="AO196"/>
  <c r="BP177"/>
  <c r="U177"/>
  <c r="F172"/>
  <c r="AC182" i="65"/>
  <c r="CO64" i="64"/>
  <c r="AQ119" i="62"/>
  <c r="CP182" i="65"/>
  <c r="AS119" i="62"/>
  <c r="CS120" i="76"/>
  <c r="CS119" s="1"/>
  <c r="AJ172"/>
  <c r="E103"/>
  <c r="D98" i="77" s="1"/>
  <c r="D252" s="1"/>
  <c r="E252" s="1"/>
  <c r="BV125" i="76"/>
  <c r="Y172"/>
  <c r="Y189" s="1"/>
  <c r="R196"/>
  <c r="G114"/>
  <c r="K172"/>
  <c r="E120" i="62"/>
  <c r="CX152" i="76"/>
  <c r="CX208" i="82" s="1"/>
  <c r="CX209" s="1"/>
  <c r="CX35" i="76"/>
  <c r="BW196" i="62"/>
  <c r="BW183"/>
  <c r="CA83" i="64"/>
  <c r="CA35"/>
  <c r="CZ91" i="66"/>
  <c r="CZ35"/>
  <c r="AZ21" i="63"/>
  <c r="AZ64" s="1"/>
  <c r="AZ34"/>
  <c r="CS91" i="66"/>
  <c r="CS35"/>
  <c r="CX83" i="64"/>
  <c r="K35"/>
  <c r="K83"/>
  <c r="T201" i="65"/>
  <c r="BR201"/>
  <c r="CF201"/>
  <c r="K201"/>
  <c r="CV201"/>
  <c r="BF201"/>
  <c r="AQ201"/>
  <c r="CG201"/>
  <c r="AU201"/>
  <c r="AA201"/>
  <c r="BN201"/>
  <c r="CK201"/>
  <c r="CL201"/>
  <c r="U201"/>
  <c r="BW201"/>
  <c r="I201"/>
  <c r="O201"/>
  <c r="AH201"/>
  <c r="CC201"/>
  <c r="CS201"/>
  <c r="AW201"/>
  <c r="BH201"/>
  <c r="AR201"/>
  <c r="AS201"/>
  <c r="BQ201"/>
  <c r="AX201"/>
  <c r="BZ201"/>
  <c r="CM201"/>
  <c r="AC201"/>
  <c r="CY201"/>
  <c r="R201"/>
  <c r="BG201"/>
  <c r="CE201"/>
  <c r="DB201"/>
  <c r="M201"/>
  <c r="AJ201"/>
  <c r="CN201"/>
  <c r="CT201"/>
  <c r="BA201"/>
  <c r="CW201"/>
  <c r="DA201"/>
  <c r="CZ201"/>
  <c r="J201"/>
  <c r="CA201"/>
  <c r="E199"/>
  <c r="CH201"/>
  <c r="AD201"/>
  <c r="Q201"/>
  <c r="S201"/>
  <c r="BD201"/>
  <c r="DC201"/>
  <c r="AN201"/>
  <c r="AG201"/>
  <c r="AL201"/>
  <c r="AO201"/>
  <c r="BL201"/>
  <c r="BP201"/>
  <c r="AY201"/>
  <c r="CB201"/>
  <c r="AZ201"/>
  <c r="AI201"/>
  <c r="X201"/>
  <c r="BB201"/>
  <c r="AT201"/>
  <c r="CJ201"/>
  <c r="AB201"/>
  <c r="BT201"/>
  <c r="W201"/>
  <c r="BI201"/>
  <c r="P201"/>
  <c r="L201"/>
  <c r="AM201"/>
  <c r="V201"/>
  <c r="AV201"/>
  <c r="BK201"/>
  <c r="CQ201"/>
  <c r="AK201"/>
  <c r="Y201"/>
  <c r="BC201"/>
  <c r="CX201"/>
  <c r="AP201"/>
  <c r="BM201"/>
  <c r="CR201"/>
  <c r="BE201"/>
  <c r="Z201"/>
  <c r="BS201"/>
  <c r="BV201"/>
  <c r="CO201"/>
  <c r="BJ201"/>
  <c r="AE201"/>
  <c r="CP201"/>
  <c r="N201"/>
  <c r="BU201"/>
  <c r="H201"/>
  <c r="BY201"/>
  <c r="CU201"/>
  <c r="CD201"/>
  <c r="CI201"/>
  <c r="AF201"/>
  <c r="BO201"/>
  <c r="BX201"/>
  <c r="CC56" i="82"/>
  <c r="CC57" s="1"/>
  <c r="CC62" i="76"/>
  <c r="CC148" s="1"/>
  <c r="CC34"/>
  <c r="CW34"/>
  <c r="CW62"/>
  <c r="CW148" s="1"/>
  <c r="CW56" i="82"/>
  <c r="CW57" s="1"/>
  <c r="BT34" i="64"/>
  <c r="BT62"/>
  <c r="G21"/>
  <c r="G64" s="1"/>
  <c r="G62"/>
  <c r="CF34" i="76"/>
  <c r="CF62"/>
  <c r="CF148" s="1"/>
  <c r="CF50" i="82"/>
  <c r="CF51" s="1"/>
  <c r="CF63" s="1"/>
  <c r="CF62" s="1"/>
  <c r="CF21" i="76"/>
  <c r="CF64" s="1"/>
  <c r="BJ50" i="82"/>
  <c r="BJ51" s="1"/>
  <c r="BJ21" i="76"/>
  <c r="BJ64" s="1"/>
  <c r="BD44" i="82"/>
  <c r="BD45" s="1"/>
  <c r="AN183" i="62"/>
  <c r="AN196"/>
  <c r="BO35" i="63"/>
  <c r="BO82"/>
  <c r="BW35" i="66"/>
  <c r="BW91"/>
  <c r="P21" i="64"/>
  <c r="P64" s="1"/>
  <c r="P62"/>
  <c r="P34"/>
  <c r="BM21"/>
  <c r="BM64" s="1"/>
  <c r="BM34"/>
  <c r="AF83"/>
  <c r="AF35"/>
  <c r="AX82" i="63"/>
  <c r="AX35"/>
  <c r="N34" i="76"/>
  <c r="N56" i="82"/>
  <c r="N57" s="1"/>
  <c r="BK56"/>
  <c r="BK57" s="1"/>
  <c r="BK34" i="76"/>
  <c r="CK56" i="82"/>
  <c r="CK57" s="1"/>
  <c r="CK62" i="76"/>
  <c r="CK148" s="1"/>
  <c r="CK34"/>
  <c r="AK56" i="82"/>
  <c r="AK57" s="1"/>
  <c r="AK34" i="76"/>
  <c r="AK62"/>
  <c r="AK148" s="1"/>
  <c r="CK118" i="62"/>
  <c r="CK198" s="1"/>
  <c r="CK105"/>
  <c r="AT35" i="63"/>
  <c r="AT82"/>
  <c r="CR21"/>
  <c r="CR64" s="1"/>
  <c r="CR34"/>
  <c r="CR62"/>
  <c r="BR35"/>
  <c r="BR82"/>
  <c r="H83" i="64"/>
  <c r="H35"/>
  <c r="CR35"/>
  <c r="CR83"/>
  <c r="AR82" i="63"/>
  <c r="AR35"/>
  <c r="CU21"/>
  <c r="CI82"/>
  <c r="CI35"/>
  <c r="CR50" i="82"/>
  <c r="CR51" s="1"/>
  <c r="CR63" s="1"/>
  <c r="CR62" s="1"/>
  <c r="CR21" i="76"/>
  <c r="CR64" s="1"/>
  <c r="BA50" i="82"/>
  <c r="BA51" s="1"/>
  <c r="BA63" s="1"/>
  <c r="BA62" s="1"/>
  <c r="BA34" i="76"/>
  <c r="BA62"/>
  <c r="BA148" s="1"/>
  <c r="BA21"/>
  <c r="L44" i="82"/>
  <c r="Y21" i="76"/>
  <c r="Y64" s="1"/>
  <c r="Y50" i="82"/>
  <c r="Y51" s="1"/>
  <c r="BH62" i="64"/>
  <c r="BH34"/>
  <c r="AE34" i="63"/>
  <c r="AE62"/>
  <c r="AE64"/>
  <c r="AV62"/>
  <c r="AV34"/>
  <c r="AP35" i="64"/>
  <c r="AP83"/>
  <c r="W91" i="66"/>
  <c r="W35"/>
  <c r="BN21" i="76"/>
  <c r="BN64" s="1"/>
  <c r="BN62"/>
  <c r="BN148" s="1"/>
  <c r="BN50" i="82"/>
  <c r="BN51" s="1"/>
  <c r="CK21" i="76"/>
  <c r="CK50" i="82"/>
  <c r="CK51" s="1"/>
  <c r="CB35" i="63"/>
  <c r="CB82"/>
  <c r="AT152" i="76"/>
  <c r="AT208" i="82" s="1"/>
  <c r="AT209" s="1"/>
  <c r="BP62" i="64"/>
  <c r="BA105" i="62"/>
  <c r="BA118"/>
  <c r="BA198" s="1"/>
  <c r="BA197" s="1"/>
  <c r="AA34" i="76"/>
  <c r="AA62"/>
  <c r="AA148" s="1"/>
  <c r="AA56" i="82"/>
  <c r="AA57" s="1"/>
  <c r="N91" i="66"/>
  <c r="N35"/>
  <c r="BW83" i="64"/>
  <c r="BW35"/>
  <c r="AK21"/>
  <c r="AK64" s="1"/>
  <c r="AK34"/>
  <c r="AK62"/>
  <c r="BY183" i="62"/>
  <c r="AJ118"/>
  <c r="AJ198" s="1"/>
  <c r="AJ197" s="1"/>
  <c r="AJ105"/>
  <c r="BT21" i="64"/>
  <c r="BT64" s="1"/>
  <c r="AB105" i="62"/>
  <c r="AB118"/>
  <c r="AB198" s="1"/>
  <c r="AB197" s="1"/>
  <c r="V56" i="82"/>
  <c r="V57" s="1"/>
  <c r="V34" i="76"/>
  <c r="CN35" i="63"/>
  <c r="CN64"/>
  <c r="AV82"/>
  <c r="AV35"/>
  <c r="BS35"/>
  <c r="BS64"/>
  <c r="H35"/>
  <c r="N34"/>
  <c r="N64"/>
  <c r="N62"/>
  <c r="AU35" i="76"/>
  <c r="AU152"/>
  <c r="AU208" i="82" s="1"/>
  <c r="AU209" s="1"/>
  <c r="H21" i="76"/>
  <c r="H64" s="1"/>
  <c r="H50" i="82"/>
  <c r="H51" s="1"/>
  <c r="BC29" i="65"/>
  <c r="AY29"/>
  <c r="BY29"/>
  <c r="CV29"/>
  <c r="AH29"/>
  <c r="Q29"/>
  <c r="BA29"/>
  <c r="BT29"/>
  <c r="AR29"/>
  <c r="O29"/>
  <c r="CK29"/>
  <c r="L29"/>
  <c r="M29"/>
  <c r="J29"/>
  <c r="BH29"/>
  <c r="I29"/>
  <c r="AF29"/>
  <c r="BD29"/>
  <c r="BN29"/>
  <c r="CZ29"/>
  <c r="CB29"/>
  <c r="CY29"/>
  <c r="AA29"/>
  <c r="BQ29"/>
  <c r="T29"/>
  <c r="BK29"/>
  <c r="CU29"/>
  <c r="AO29"/>
  <c r="CD29"/>
  <c r="AB29"/>
  <c r="CO29"/>
  <c r="AU29"/>
  <c r="AG29"/>
  <c r="AX29"/>
  <c r="BV29"/>
  <c r="BB29"/>
  <c r="R29"/>
  <c r="AM29"/>
  <c r="DC29"/>
  <c r="DA29"/>
  <c r="CC29"/>
  <c r="BI29"/>
  <c r="BO29"/>
  <c r="AJ29"/>
  <c r="CL29"/>
  <c r="CI29"/>
  <c r="BP29"/>
  <c r="BR29"/>
  <c r="CW29"/>
  <c r="BZ29"/>
  <c r="BX29"/>
  <c r="AC29"/>
  <c r="H29"/>
  <c r="CX29"/>
  <c r="AL29"/>
  <c r="CS29"/>
  <c r="X29"/>
  <c r="CP29"/>
  <c r="AI29"/>
  <c r="U29"/>
  <c r="AK29"/>
  <c r="BG29"/>
  <c r="BS29"/>
  <c r="CE29"/>
  <c r="CJ29"/>
  <c r="CA29"/>
  <c r="DB29"/>
  <c r="AP29"/>
  <c r="CG29"/>
  <c r="BF29"/>
  <c r="AZ29"/>
  <c r="CN29"/>
  <c r="BW29"/>
  <c r="CM29"/>
  <c r="S29"/>
  <c r="BL29"/>
  <c r="V29"/>
  <c r="Z29"/>
  <c r="CH29"/>
  <c r="CR29"/>
  <c r="AE29"/>
  <c r="BM29"/>
  <c r="BJ29"/>
  <c r="BE29"/>
  <c r="AT29"/>
  <c r="BU29"/>
  <c r="K29"/>
  <c r="CF29"/>
  <c r="P29"/>
  <c r="AW29"/>
  <c r="Y29"/>
  <c r="CQ29"/>
  <c r="AV29"/>
  <c r="CT29"/>
  <c r="AS29"/>
  <c r="AQ29"/>
  <c r="AD29"/>
  <c r="N29"/>
  <c r="AN29"/>
  <c r="W29"/>
  <c r="AY62" i="63"/>
  <c r="AY34"/>
  <c r="AS180" i="65"/>
  <c r="CG180"/>
  <c r="I180"/>
  <c r="AQ180"/>
  <c r="BG180"/>
  <c r="AM180"/>
  <c r="DB180"/>
  <c r="CP180"/>
  <c r="BH180"/>
  <c r="J180"/>
  <c r="CY180"/>
  <c r="BV180"/>
  <c r="AB180"/>
  <c r="AJ180"/>
  <c r="CA180"/>
  <c r="R180"/>
  <c r="Y180"/>
  <c r="BN180"/>
  <c r="CV180"/>
  <c r="CD180"/>
  <c r="CE180"/>
  <c r="V180"/>
  <c r="AN180"/>
  <c r="CC180"/>
  <c r="BQ180"/>
  <c r="CS180"/>
  <c r="CZ180"/>
  <c r="AZ180"/>
  <c r="BF180"/>
  <c r="AK180"/>
  <c r="AO180"/>
  <c r="N180"/>
  <c r="L180"/>
  <c r="CK180"/>
  <c r="DC180"/>
  <c r="AL180"/>
  <c r="BB180"/>
  <c r="AD180"/>
  <c r="BL180"/>
  <c r="AR180"/>
  <c r="AU180"/>
  <c r="H180"/>
  <c r="AF180"/>
  <c r="AX180"/>
  <c r="CH180"/>
  <c r="CU180"/>
  <c r="O180"/>
  <c r="K180"/>
  <c r="BK180"/>
  <c r="BY180"/>
  <c r="X180"/>
  <c r="CQ180"/>
  <c r="BM180"/>
  <c r="BW180"/>
  <c r="AG180"/>
  <c r="BO180"/>
  <c r="BZ180"/>
  <c r="U180"/>
  <c r="BU180"/>
  <c r="M180"/>
  <c r="CI180"/>
  <c r="AE180"/>
  <c r="DA180"/>
  <c r="CF180"/>
  <c r="AI180"/>
  <c r="BI180"/>
  <c r="CT180"/>
  <c r="CL180"/>
  <c r="CM180"/>
  <c r="BP180"/>
  <c r="AT180"/>
  <c r="AV180"/>
  <c r="AH180"/>
  <c r="AW180"/>
  <c r="CN180"/>
  <c r="CJ180"/>
  <c r="BR180"/>
  <c r="AP180"/>
  <c r="BE180"/>
  <c r="CB180"/>
  <c r="AA180"/>
  <c r="W180"/>
  <c r="CW180"/>
  <c r="BX180"/>
  <c r="T180"/>
  <c r="AC180"/>
  <c r="S180"/>
  <c r="BT180"/>
  <c r="BA180"/>
  <c r="BD180"/>
  <c r="Q180"/>
  <c r="Z180"/>
  <c r="P180"/>
  <c r="CR180"/>
  <c r="CO180"/>
  <c r="CX180"/>
  <c r="BJ180"/>
  <c r="BS180"/>
  <c r="AY180"/>
  <c r="BC180"/>
  <c r="Z34" i="63"/>
  <c r="Z64"/>
  <c r="CB62" i="76"/>
  <c r="CB148" s="1"/>
  <c r="CB56" i="82"/>
  <c r="CB57" s="1"/>
  <c r="CB34" i="76"/>
  <c r="AO204" i="65"/>
  <c r="CE204"/>
  <c r="AX204"/>
  <c r="CW204"/>
  <c r="CI204"/>
  <c r="CN204"/>
  <c r="AK204"/>
  <c r="BX204"/>
  <c r="Q204"/>
  <c r="BW204"/>
  <c r="AR204"/>
  <c r="T204"/>
  <c r="AP204"/>
  <c r="BR204"/>
  <c r="BV204"/>
  <c r="AG204"/>
  <c r="AE204"/>
  <c r="W204"/>
  <c r="AD204"/>
  <c r="AQ204"/>
  <c r="Y204"/>
  <c r="AB204"/>
  <c r="CO204"/>
  <c r="CB204"/>
  <c r="DB204"/>
  <c r="AH204"/>
  <c r="CD204"/>
  <c r="AV204"/>
  <c r="BS204"/>
  <c r="BE204"/>
  <c r="AM204"/>
  <c r="H204"/>
  <c r="L204"/>
  <c r="CR204"/>
  <c r="BQ204"/>
  <c r="AF204"/>
  <c r="CY204"/>
  <c r="BB204"/>
  <c r="X204"/>
  <c r="U204"/>
  <c r="AN204"/>
  <c r="V204"/>
  <c r="AA204"/>
  <c r="BZ204"/>
  <c r="BU204"/>
  <c r="BT204"/>
  <c r="AI204"/>
  <c r="BO204"/>
  <c r="BD204"/>
  <c r="CL204"/>
  <c r="CU204"/>
  <c r="BJ204"/>
  <c r="BN204"/>
  <c r="AC204"/>
  <c r="BG204"/>
  <c r="R204"/>
  <c r="BM204"/>
  <c r="AY204"/>
  <c r="O204"/>
  <c r="BH204"/>
  <c r="CH204"/>
  <c r="DA204"/>
  <c r="BY204"/>
  <c r="BP204"/>
  <c r="CT204"/>
  <c r="CC204"/>
  <c r="AZ204"/>
  <c r="K204"/>
  <c r="AW204"/>
  <c r="J204"/>
  <c r="CJ204"/>
  <c r="S204"/>
  <c r="BC204"/>
  <c r="CG204"/>
  <c r="BA204"/>
  <c r="BL204"/>
  <c r="CV204"/>
  <c r="CP204"/>
  <c r="CF204"/>
  <c r="I204"/>
  <c r="CM204"/>
  <c r="CK204"/>
  <c r="P204"/>
  <c r="N204"/>
  <c r="CZ204"/>
  <c r="AT204"/>
  <c r="BI204"/>
  <c r="AL204"/>
  <c r="CX204"/>
  <c r="M204"/>
  <c r="BK204"/>
  <c r="CS204"/>
  <c r="CA204"/>
  <c r="DC204"/>
  <c r="AU204"/>
  <c r="CQ204"/>
  <c r="AJ204"/>
  <c r="BF204"/>
  <c r="AS204"/>
  <c r="Z204"/>
  <c r="BM34" i="63"/>
  <c r="BM62"/>
  <c r="BQ179" i="65"/>
  <c r="CN179"/>
  <c r="M179"/>
  <c r="DA179"/>
  <c r="CC179"/>
  <c r="AC179"/>
  <c r="CI179"/>
  <c r="BM179"/>
  <c r="AO179"/>
  <c r="CD179"/>
  <c r="BU179"/>
  <c r="CY179"/>
  <c r="X179"/>
  <c r="BV179"/>
  <c r="BG179"/>
  <c r="Y179"/>
  <c r="BF179"/>
  <c r="AR179"/>
  <c r="K179"/>
  <c r="CU179"/>
  <c r="AG179"/>
  <c r="P179"/>
  <c r="CO179"/>
  <c r="CT179"/>
  <c r="S179"/>
  <c r="BN179"/>
  <c r="BA179"/>
  <c r="AA179"/>
  <c r="J179"/>
  <c r="AU179"/>
  <c r="AV179"/>
  <c r="O179"/>
  <c r="CM179"/>
  <c r="BE179"/>
  <c r="BK179"/>
  <c r="R179"/>
  <c r="BO179"/>
  <c r="DB179"/>
  <c r="CF179"/>
  <c r="CP179"/>
  <c r="BS179"/>
  <c r="Q179"/>
  <c r="BX179"/>
  <c r="AS179"/>
  <c r="BT179"/>
  <c r="AH179"/>
  <c r="Z179"/>
  <c r="BD179"/>
  <c r="AB179"/>
  <c r="BZ179"/>
  <c r="CH179"/>
  <c r="AN179"/>
  <c r="CE179"/>
  <c r="BC179"/>
  <c r="AK179"/>
  <c r="BW179"/>
  <c r="BR179"/>
  <c r="U179"/>
  <c r="W179"/>
  <c r="BH179"/>
  <c r="BJ179"/>
  <c r="CG179"/>
  <c r="CQ179"/>
  <c r="AT179"/>
  <c r="CR179"/>
  <c r="AD179"/>
  <c r="CA179"/>
  <c r="T179"/>
  <c r="AZ179"/>
  <c r="BB179"/>
  <c r="V179"/>
  <c r="CZ179"/>
  <c r="AM179"/>
  <c r="DC179"/>
  <c r="AF179"/>
  <c r="CV179"/>
  <c r="AL179"/>
  <c r="BI179"/>
  <c r="BP179"/>
  <c r="CW179"/>
  <c r="I179"/>
  <c r="CS179"/>
  <c r="CL179"/>
  <c r="CJ179"/>
  <c r="N179"/>
  <c r="BY179"/>
  <c r="AY179"/>
  <c r="AI179"/>
  <c r="AE179"/>
  <c r="AP179"/>
  <c r="CB179"/>
  <c r="AX179"/>
  <c r="AQ179"/>
  <c r="CK179"/>
  <c r="BL179"/>
  <c r="CX179"/>
  <c r="L179"/>
  <c r="AW179"/>
  <c r="H179"/>
  <c r="AJ179"/>
  <c r="H213"/>
  <c r="AE213"/>
  <c r="CS213"/>
  <c r="AH213"/>
  <c r="AW213"/>
  <c r="T213"/>
  <c r="CE213"/>
  <c r="I213"/>
  <c r="BX213"/>
  <c r="CF213"/>
  <c r="BN213"/>
  <c r="CR213"/>
  <c r="BF213"/>
  <c r="AM213"/>
  <c r="CH213"/>
  <c r="BZ213"/>
  <c r="CD213"/>
  <c r="BJ213"/>
  <c r="BH213"/>
  <c r="AL213"/>
  <c r="K213"/>
  <c r="BD213"/>
  <c r="U213"/>
  <c r="BK213"/>
  <c r="CU213"/>
  <c r="CO213"/>
  <c r="AK213"/>
  <c r="BP213"/>
  <c r="BB213"/>
  <c r="AX213"/>
  <c r="BW213"/>
  <c r="AD213"/>
  <c r="DA213"/>
  <c r="CP213"/>
  <c r="Y213"/>
  <c r="P213"/>
  <c r="BT213"/>
  <c r="CK213"/>
  <c r="CL213"/>
  <c r="BE213"/>
  <c r="CB213"/>
  <c r="R213"/>
  <c r="AY213"/>
  <c r="CN213"/>
  <c r="AO213"/>
  <c r="J213"/>
  <c r="AT213"/>
  <c r="AP213"/>
  <c r="CC213"/>
  <c r="AN213"/>
  <c r="CW213"/>
  <c r="BA213"/>
  <c r="M213"/>
  <c r="X213"/>
  <c r="BM213"/>
  <c r="BU213"/>
  <c r="BO213"/>
  <c r="BR213"/>
  <c r="L213"/>
  <c r="DB213"/>
  <c r="CZ213"/>
  <c r="W213"/>
  <c r="AZ213"/>
  <c r="CT213"/>
  <c r="AU213"/>
  <c r="BQ213"/>
  <c r="BV213"/>
  <c r="O213"/>
  <c r="N213"/>
  <c r="Z213"/>
  <c r="AA213"/>
  <c r="AB213"/>
  <c r="AS213"/>
  <c r="BC213"/>
  <c r="AF213"/>
  <c r="CG213"/>
  <c r="CQ213"/>
  <c r="AQ213"/>
  <c r="BI213"/>
  <c r="BG213"/>
  <c r="BY213"/>
  <c r="CY213"/>
  <c r="CJ213"/>
  <c r="CM213"/>
  <c r="S213"/>
  <c r="AV213"/>
  <c r="AG213"/>
  <c r="AC213"/>
  <c r="Q213"/>
  <c r="AR213"/>
  <c r="BS213"/>
  <c r="AJ213"/>
  <c r="CA213"/>
  <c r="AI213"/>
  <c r="CI213"/>
  <c r="DC213"/>
  <c r="V213"/>
  <c r="AF35" i="63"/>
  <c r="AF82"/>
  <c r="AI35" i="66"/>
  <c r="AI91"/>
  <c r="S62" i="63"/>
  <c r="S34"/>
  <c r="S64"/>
  <c r="AN62" i="64"/>
  <c r="AN34"/>
  <c r="CJ56" i="82"/>
  <c r="CJ57" s="1"/>
  <c r="CJ62" i="76"/>
  <c r="CJ148" s="1"/>
  <c r="CJ34"/>
  <c r="BQ97" i="65"/>
  <c r="CK173"/>
  <c r="CX173"/>
  <c r="AA173"/>
  <c r="CI173"/>
  <c r="CD173"/>
  <c r="AC173"/>
  <c r="AP173"/>
  <c r="CC173"/>
  <c r="CP173"/>
  <c r="L173"/>
  <c r="AW173"/>
  <c r="CU173"/>
  <c r="CY173"/>
  <c r="CM173"/>
  <c r="CA173"/>
  <c r="AX173"/>
  <c r="BO173"/>
  <c r="CE173"/>
  <c r="AD173"/>
  <c r="O173"/>
  <c r="CO173"/>
  <c r="CH173"/>
  <c r="AK173"/>
  <c r="BN173"/>
  <c r="CS173"/>
  <c r="V173"/>
  <c r="CL173"/>
  <c r="BM173"/>
  <c r="S173"/>
  <c r="AL173"/>
  <c r="BH173"/>
  <c r="AG173"/>
  <c r="U173"/>
  <c r="AV173"/>
  <c r="CG173"/>
  <c r="Z173"/>
  <c r="BV173"/>
  <c r="R173"/>
  <c r="J173"/>
  <c r="X173"/>
  <c r="CR173"/>
  <c r="AH173"/>
  <c r="CZ173"/>
  <c r="CQ173"/>
  <c r="BU173"/>
  <c r="DA173"/>
  <c r="K173"/>
  <c r="BR173"/>
  <c r="AO173"/>
  <c r="AZ173"/>
  <c r="AN173"/>
  <c r="W173"/>
  <c r="BA173"/>
  <c r="DC173"/>
  <c r="CB173"/>
  <c r="M173"/>
  <c r="BP173"/>
  <c r="AS173"/>
  <c r="CT173"/>
  <c r="AY173"/>
  <c r="BE173"/>
  <c r="BS173"/>
  <c r="CV173"/>
  <c r="BB173"/>
  <c r="CF173"/>
  <c r="BK173"/>
  <c r="AI173"/>
  <c r="N173"/>
  <c r="BL173"/>
  <c r="AF173"/>
  <c r="AU173"/>
  <c r="BW173"/>
  <c r="Q173"/>
  <c r="BG173"/>
  <c r="AT173"/>
  <c r="BJ173"/>
  <c r="BQ173"/>
  <c r="AM173"/>
  <c r="BD173"/>
  <c r="BI173"/>
  <c r="Y173"/>
  <c r="BT173"/>
  <c r="H173"/>
  <c r="AE173"/>
  <c r="P173"/>
  <c r="BV50" i="82"/>
  <c r="BV51" s="1"/>
  <c r="BV63" s="1"/>
  <c r="BV62" s="1"/>
  <c r="BV21" i="76"/>
  <c r="E30"/>
  <c r="D30" i="77" s="1"/>
  <c r="D184" s="1"/>
  <c r="D31"/>
  <c r="D185" s="1"/>
  <c r="Y82" i="63"/>
  <c r="Y35"/>
  <c r="BJ35"/>
  <c r="U196" i="62"/>
  <c r="U183"/>
  <c r="BX50" i="82"/>
  <c r="BX51" s="1"/>
  <c r="BX21" i="76"/>
  <c r="AI64" i="64"/>
  <c r="F128" i="76"/>
  <c r="BJ62"/>
  <c r="BJ148" s="1"/>
  <c r="BJ44" i="82"/>
  <c r="BJ45" s="1"/>
  <c r="CQ34" i="76"/>
  <c r="CQ56" i="82"/>
  <c r="CQ57" s="1"/>
  <c r="CQ62" i="76"/>
  <c r="CQ148" s="1"/>
  <c r="BE62"/>
  <c r="BE148" s="1"/>
  <c r="BE56" i="82"/>
  <c r="BE57" s="1"/>
  <c r="BE34" i="76"/>
  <c r="J106" i="65"/>
  <c r="AM56" i="82"/>
  <c r="AM57" s="1"/>
  <c r="AM62" i="76"/>
  <c r="AM148" s="1"/>
  <c r="AM34"/>
  <c r="BZ34" i="64"/>
  <c r="P106" i="65"/>
  <c r="CD106"/>
  <c r="AO182"/>
  <c r="BU182"/>
  <c r="AS182"/>
  <c r="AZ182"/>
  <c r="AG182"/>
  <c r="AY182"/>
  <c r="H182"/>
  <c r="AA182"/>
  <c r="BH182"/>
  <c r="CR182"/>
  <c r="BK182"/>
  <c r="BM182"/>
  <c r="BS182"/>
  <c r="CM182"/>
  <c r="BG182"/>
  <c r="AK182"/>
  <c r="AM182"/>
  <c r="DA182"/>
  <c r="CB182"/>
  <c r="CT182"/>
  <c r="BI182"/>
  <c r="BR182"/>
  <c r="BY182"/>
  <c r="T182"/>
  <c r="Z182"/>
  <c r="CO182"/>
  <c r="BT182"/>
  <c r="W182"/>
  <c r="CA182"/>
  <c r="BW182"/>
  <c r="BV182"/>
  <c r="BP21" i="76"/>
  <c r="BP64" s="1"/>
  <c r="BP50" i="82"/>
  <c r="BP51" s="1"/>
  <c r="AR34" i="64"/>
  <c r="AR64"/>
  <c r="BD181" i="65"/>
  <c r="AP181"/>
  <c r="BJ181"/>
  <c r="BG181"/>
  <c r="CS181"/>
  <c r="AW181"/>
  <c r="CB181"/>
  <c r="AG181"/>
  <c r="AZ181"/>
  <c r="CP181"/>
  <c r="BK181"/>
  <c r="BC181"/>
  <c r="AF181"/>
  <c r="BB181"/>
  <c r="Y181"/>
  <c r="M181"/>
  <c r="N181"/>
  <c r="Q181"/>
  <c r="CR181"/>
  <c r="AC181"/>
  <c r="CF181"/>
  <c r="BT181"/>
  <c r="BQ181"/>
  <c r="O181"/>
  <c r="BH181"/>
  <c r="CY181"/>
  <c r="AS181"/>
  <c r="H181"/>
  <c r="CT181"/>
  <c r="BL181"/>
  <c r="AY181"/>
  <c r="CW181"/>
  <c r="CX181"/>
  <c r="BO181"/>
  <c r="CQ181"/>
  <c r="BV181"/>
  <c r="CV181"/>
  <c r="AU181"/>
  <c r="BE181"/>
  <c r="AR181"/>
  <c r="BN181"/>
  <c r="CU181"/>
  <c r="DB181"/>
  <c r="AA181"/>
  <c r="BU181"/>
  <c r="U181"/>
  <c r="P181"/>
  <c r="BA181"/>
  <c r="AL181"/>
  <c r="BS181"/>
  <c r="CK181"/>
  <c r="Z181"/>
  <c r="CE181"/>
  <c r="AK181"/>
  <c r="J181"/>
  <c r="AN181"/>
  <c r="CD181"/>
  <c r="T181"/>
  <c r="CH181"/>
  <c r="CZ181"/>
  <c r="BZ181"/>
  <c r="BM181"/>
  <c r="W181"/>
  <c r="CL181"/>
  <c r="AQ181"/>
  <c r="CO181"/>
  <c r="BI181"/>
  <c r="AD181"/>
  <c r="K181"/>
  <c r="R181"/>
  <c r="AT181"/>
  <c r="CG181"/>
  <c r="I181"/>
  <c r="AV181"/>
  <c r="CJ181"/>
  <c r="CI181"/>
  <c r="BP181"/>
  <c r="S181"/>
  <c r="CN181"/>
  <c r="BF181"/>
  <c r="BX181"/>
  <c r="V181"/>
  <c r="AO181"/>
  <c r="X181"/>
  <c r="CA181"/>
  <c r="AJ181"/>
  <c r="DC181"/>
  <c r="BR181"/>
  <c r="AX181"/>
  <c r="L181"/>
  <c r="DA181"/>
  <c r="AB181"/>
  <c r="BW181"/>
  <c r="AM181"/>
  <c r="CC181"/>
  <c r="AE181"/>
  <c r="CM181"/>
  <c r="AI181"/>
  <c r="BY181"/>
  <c r="AH181"/>
  <c r="BP35" i="76"/>
  <c r="BP152"/>
  <c r="BP208" i="82" s="1"/>
  <c r="BP209" s="1"/>
  <c r="BR34" i="64"/>
  <c r="BR21"/>
  <c r="BR64" s="1"/>
  <c r="L35"/>
  <c r="L83"/>
  <c r="AK82" i="63"/>
  <c r="AK35"/>
  <c r="N21" i="64"/>
  <c r="N64" s="1"/>
  <c r="AM83"/>
  <c r="AM35"/>
  <c r="CX21" i="63"/>
  <c r="CX64" s="1"/>
  <c r="BD105" i="62"/>
  <c r="BD118"/>
  <c r="CI21" i="64"/>
  <c r="CI64" s="1"/>
  <c r="CI62"/>
  <c r="CI34"/>
  <c r="AW44" i="82"/>
  <c r="AW45" s="1"/>
  <c r="AW62" i="76"/>
  <c r="AW148" s="1"/>
  <c r="U44" i="82"/>
  <c r="U45" s="1"/>
  <c r="U62" i="76"/>
  <c r="U148" s="1"/>
  <c r="CO34"/>
  <c r="CO56" i="82"/>
  <c r="CO57" s="1"/>
  <c r="BZ34" i="63"/>
  <c r="BZ62"/>
  <c r="AJ56" i="82"/>
  <c r="AJ57" s="1"/>
  <c r="AJ34" i="76"/>
  <c r="AJ62"/>
  <c r="AJ148" s="1"/>
  <c r="AF21"/>
  <c r="AF64" s="1"/>
  <c r="AF50" i="82"/>
  <c r="AF51" s="1"/>
  <c r="Y62" i="76"/>
  <c r="Y148" s="1"/>
  <c r="Y56" i="82"/>
  <c r="Y57" s="1"/>
  <c r="Y34" i="76"/>
  <c r="BL64" i="64"/>
  <c r="BL34"/>
  <c r="BL62"/>
  <c r="Z50" i="82"/>
  <c r="Z51" s="1"/>
  <c r="Z21" i="76"/>
  <c r="D23" i="77"/>
  <c r="CP178" i="65"/>
  <c r="BM178"/>
  <c r="BH178"/>
  <c r="AZ178"/>
  <c r="AZ177" s="1"/>
  <c r="CA178"/>
  <c r="BW178"/>
  <c r="BX178"/>
  <c r="CI178"/>
  <c r="H178"/>
  <c r="BS178"/>
  <c r="BT178"/>
  <c r="R178"/>
  <c r="CM178"/>
  <c r="AN178"/>
  <c r="Q178"/>
  <c r="BF178"/>
  <c r="W178"/>
  <c r="AB178"/>
  <c r="AP178"/>
  <c r="V178"/>
  <c r="AY178"/>
  <c r="DA178"/>
  <c r="CU178"/>
  <c r="CY178"/>
  <c r="BQ178"/>
  <c r="AI178"/>
  <c r="L178"/>
  <c r="CT178"/>
  <c r="CT177" s="1"/>
  <c r="BA178"/>
  <c r="BJ178"/>
  <c r="AF178"/>
  <c r="CK178"/>
  <c r="BK178"/>
  <c r="AJ178"/>
  <c r="AS178"/>
  <c r="BI178"/>
  <c r="CJ178"/>
  <c r="BC178"/>
  <c r="BC177" s="1"/>
  <c r="BR178"/>
  <c r="BD178"/>
  <c r="CN178"/>
  <c r="DC178"/>
  <c r="E177"/>
  <c r="E176" s="1"/>
  <c r="CB178"/>
  <c r="AC178"/>
  <c r="CV178"/>
  <c r="O178"/>
  <c r="AH178"/>
  <c r="BO178"/>
  <c r="CX178"/>
  <c r="AU178"/>
  <c r="CS178"/>
  <c r="AK178"/>
  <c r="M178"/>
  <c r="BY178"/>
  <c r="AR178"/>
  <c r="AO178"/>
  <c r="CL178"/>
  <c r="CL177" s="1"/>
  <c r="AW178"/>
  <c r="BE178"/>
  <c r="CZ178"/>
  <c r="BL178"/>
  <c r="CD178"/>
  <c r="AM178"/>
  <c r="AV178"/>
  <c r="K178"/>
  <c r="BP178"/>
  <c r="BP177" s="1"/>
  <c r="J178"/>
  <c r="CF178"/>
  <c r="BB178"/>
  <c r="CQ178"/>
  <c r="CO178"/>
  <c r="BG178"/>
  <c r="BZ178"/>
  <c r="BZ177" s="1"/>
  <c r="U178"/>
  <c r="P178"/>
  <c r="AL178"/>
  <c r="AX178"/>
  <c r="AA178"/>
  <c r="AQ178"/>
  <c r="BV178"/>
  <c r="AG178"/>
  <c r="Y178"/>
  <c r="BU178"/>
  <c r="BU177" s="1"/>
  <c r="I178"/>
  <c r="X178"/>
  <c r="AT178"/>
  <c r="CR178"/>
  <c r="T178"/>
  <c r="CG178"/>
  <c r="N178"/>
  <c r="DB178"/>
  <c r="Z178"/>
  <c r="BN178"/>
  <c r="S178"/>
  <c r="AE178"/>
  <c r="CE178"/>
  <c r="CW178"/>
  <c r="CC178"/>
  <c r="AD178"/>
  <c r="CH178"/>
  <c r="DA120" i="76"/>
  <c r="R191"/>
  <c r="CW75"/>
  <c r="CZ114"/>
  <c r="AF35"/>
  <c r="Y120"/>
  <c r="AZ35"/>
  <c r="N114"/>
  <c r="CL172"/>
  <c r="BL196"/>
  <c r="V114"/>
  <c r="BX106"/>
  <c r="BF114"/>
  <c r="BS75"/>
  <c r="H172"/>
  <c r="H189" s="1"/>
  <c r="R101"/>
  <c r="X119" i="62"/>
  <c r="AP172" i="76"/>
  <c r="O114"/>
  <c r="CI101"/>
  <c r="BN191"/>
  <c r="BZ119" i="62"/>
  <c r="BQ47" i="64"/>
  <c r="BQ75" s="1"/>
  <c r="CQ75" i="76"/>
  <c r="AB172"/>
  <c r="BM91"/>
  <c r="AF128"/>
  <c r="CX91"/>
  <c r="W172"/>
  <c r="BX47"/>
  <c r="X172"/>
  <c r="AO125"/>
  <c r="AP199"/>
  <c r="CS114"/>
  <c r="BQ120"/>
  <c r="F101"/>
  <c r="BC152"/>
  <c r="BC208" i="82" s="1"/>
  <c r="BC209" s="1"/>
  <c r="Y194" i="65"/>
  <c r="BV194"/>
  <c r="AK194"/>
  <c r="BE182"/>
  <c r="AD35" i="66"/>
  <c r="CV131" i="62"/>
  <c r="BR62" i="64"/>
  <c r="AN62" i="63"/>
  <c r="CG196" i="62"/>
  <c r="T199" i="76"/>
  <c r="CU191"/>
  <c r="AQ196"/>
  <c r="BN152"/>
  <c r="BN208" i="82" s="1"/>
  <c r="BN209" s="1"/>
  <c r="BV196" i="76"/>
  <c r="R125"/>
  <c r="K101"/>
  <c r="CU194" i="65"/>
  <c r="DB173"/>
  <c r="BK62" i="64"/>
  <c r="BK34"/>
  <c r="W83"/>
  <c r="W35"/>
  <c r="CZ35" i="63"/>
  <c r="CE83" i="64"/>
  <c r="CE35"/>
  <c r="AW105" i="62"/>
  <c r="N62" i="64"/>
  <c r="N34"/>
  <c r="CV34" i="63"/>
  <c r="CV64"/>
  <c r="CV62"/>
  <c r="BZ183" i="62"/>
  <c r="BZ196"/>
  <c r="AY91" i="66"/>
  <c r="AY35"/>
  <c r="BJ91"/>
  <c r="BJ35"/>
  <c r="N35" i="63"/>
  <c r="N82"/>
  <c r="AW196" i="62"/>
  <c r="AW183"/>
  <c r="CS196"/>
  <c r="CS183"/>
  <c r="CV35" i="63"/>
  <c r="BD35"/>
  <c r="BD82"/>
  <c r="CY34" i="76"/>
  <c r="CY56" i="82"/>
  <c r="CY57" s="1"/>
  <c r="BP56"/>
  <c r="BP57" s="1"/>
  <c r="BP34" i="76"/>
  <c r="AY64" i="64"/>
  <c r="AY34"/>
  <c r="BB34"/>
  <c r="BB62"/>
  <c r="BT44" i="82"/>
  <c r="BT45" s="1"/>
  <c r="BS56"/>
  <c r="BS57" s="1"/>
  <c r="BS34" i="76"/>
  <c r="BC34" i="63"/>
  <c r="BC64"/>
  <c r="BC62"/>
  <c r="V34" i="64"/>
  <c r="V21"/>
  <c r="I35" i="63"/>
  <c r="I82"/>
  <c r="BI34" i="76"/>
  <c r="BI62"/>
  <c r="BI148" s="1"/>
  <c r="BI56" i="82"/>
  <c r="BI57" s="1"/>
  <c r="CJ34" i="64"/>
  <c r="CJ21"/>
  <c r="CJ64" s="1"/>
  <c r="BE35"/>
  <c r="BE83"/>
  <c r="CS82" i="63"/>
  <c r="CS64"/>
  <c r="CS35"/>
  <c r="AE35"/>
  <c r="AE82"/>
  <c r="V83" i="64"/>
  <c r="V35"/>
  <c r="BB91" i="66"/>
  <c r="BB35"/>
  <c r="AJ183" i="62"/>
  <c r="AJ196"/>
  <c r="L35" i="66"/>
  <c r="L91"/>
  <c r="AW34" i="63"/>
  <c r="AW62"/>
  <c r="AW64"/>
  <c r="Q34" i="64"/>
  <c r="Q62"/>
  <c r="Q64"/>
  <c r="AY21" i="76"/>
  <c r="AY50" i="82"/>
  <c r="AY51" s="1"/>
  <c r="BG21" i="76"/>
  <c r="BG64" s="1"/>
  <c r="BG50" i="82"/>
  <c r="BG51" s="1"/>
  <c r="BG91" i="66"/>
  <c r="BG35"/>
  <c r="W35" i="63"/>
  <c r="W82"/>
  <c r="AZ105" i="62"/>
  <c r="AZ118"/>
  <c r="AZ198" s="1"/>
  <c r="AZ197" s="1"/>
  <c r="S91" i="66"/>
  <c r="S35"/>
  <c r="BJ196" i="62"/>
  <c r="BJ183"/>
  <c r="CL21" i="63"/>
  <c r="F64"/>
  <c r="F82"/>
  <c r="F35"/>
  <c r="BV35" i="64"/>
  <c r="BV83"/>
  <c r="BT82" i="63"/>
  <c r="BT35"/>
  <c r="P196" i="62"/>
  <c r="P183"/>
  <c r="BG34" i="64"/>
  <c r="BG21"/>
  <c r="BG64" s="1"/>
  <c r="BG62"/>
  <c r="CM21"/>
  <c r="CM64" s="1"/>
  <c r="CM34"/>
  <c r="Y152" i="76"/>
  <c r="Y208" i="82" s="1"/>
  <c r="Y209" s="1"/>
  <c r="Y35" i="76"/>
  <c r="AG82" i="63"/>
  <c r="AG35"/>
  <c r="J91" i="66"/>
  <c r="BY184" i="65"/>
  <c r="BU184"/>
  <c r="AN184"/>
  <c r="BR184"/>
  <c r="BO184"/>
  <c r="AW184"/>
  <c r="AH184"/>
  <c r="AO184"/>
  <c r="CK184"/>
  <c r="AD184"/>
  <c r="AZ184"/>
  <c r="CT184"/>
  <c r="O184"/>
  <c r="BH184"/>
  <c r="CQ184"/>
  <c r="CI184"/>
  <c r="Z184"/>
  <c r="BE184"/>
  <c r="CD184"/>
  <c r="P184"/>
  <c r="CJ184"/>
  <c r="AQ184"/>
  <c r="AY184"/>
  <c r="U184"/>
  <c r="BP184"/>
  <c r="CO184"/>
  <c r="CF184"/>
  <c r="BI184"/>
  <c r="AT184"/>
  <c r="Q184"/>
  <c r="BM184"/>
  <c r="CH184"/>
  <c r="BK184"/>
  <c r="AF184"/>
  <c r="BD184"/>
  <c r="CN184"/>
  <c r="BJ184"/>
  <c r="CA184"/>
  <c r="BT184"/>
  <c r="BW184"/>
  <c r="BL184"/>
  <c r="BG184"/>
  <c r="AR184"/>
  <c r="CP184"/>
  <c r="DA184"/>
  <c r="CR184"/>
  <c r="CE184"/>
  <c r="CG184"/>
  <c r="V184"/>
  <c r="Y184"/>
  <c r="BZ184"/>
  <c r="BS184"/>
  <c r="AP184"/>
  <c r="AK184"/>
  <c r="W184"/>
  <c r="AS184"/>
  <c r="AE184"/>
  <c r="AU184"/>
  <c r="AJ184"/>
  <c r="AC184"/>
  <c r="CU184"/>
  <c r="H184"/>
  <c r="CY184"/>
  <c r="AI184"/>
  <c r="AG184"/>
  <c r="K184"/>
  <c r="BV184"/>
  <c r="AM184"/>
  <c r="I184"/>
  <c r="AX184"/>
  <c r="AB184"/>
  <c r="N184"/>
  <c r="AL184"/>
  <c r="M184"/>
  <c r="CS184"/>
  <c r="CV184"/>
  <c r="CW184"/>
  <c r="BB184"/>
  <c r="S184"/>
  <c r="BX184"/>
  <c r="DB184"/>
  <c r="CZ184"/>
  <c r="CB184"/>
  <c r="T184"/>
  <c r="BF184"/>
  <c r="L184"/>
  <c r="BN184"/>
  <c r="AV184"/>
  <c r="CL184"/>
  <c r="CM184"/>
  <c r="BC184"/>
  <c r="BA184"/>
  <c r="CC184"/>
  <c r="DC184"/>
  <c r="J184"/>
  <c r="BQ184"/>
  <c r="X184"/>
  <c r="CX184"/>
  <c r="AA184"/>
  <c r="R184"/>
  <c r="AC25"/>
  <c r="DB25"/>
  <c r="DA25"/>
  <c r="AD25"/>
  <c r="CM25"/>
  <c r="M25"/>
  <c r="BB25"/>
  <c r="BT25"/>
  <c r="CU25"/>
  <c r="AY25"/>
  <c r="AN25"/>
  <c r="CS25"/>
  <c r="O25"/>
  <c r="Q25"/>
  <c r="T25"/>
  <c r="CC25"/>
  <c r="AV25"/>
  <c r="P25"/>
  <c r="BK25"/>
  <c r="BX25"/>
  <c r="CF25"/>
  <c r="BA25"/>
  <c r="Y25"/>
  <c r="BR25"/>
  <c r="AM25"/>
  <c r="CN25"/>
  <c r="CR25"/>
  <c r="AK25"/>
  <c r="H25"/>
  <c r="AO25"/>
  <c r="X25"/>
  <c r="BW25"/>
  <c r="CK25"/>
  <c r="I25"/>
  <c r="AJ25"/>
  <c r="AE25"/>
  <c r="BE25"/>
  <c r="AS25"/>
  <c r="BL25"/>
  <c r="AI25"/>
  <c r="BY25"/>
  <c r="CI25"/>
  <c r="AT25"/>
  <c r="BM25"/>
  <c r="BH25"/>
  <c r="BV25"/>
  <c r="AP25"/>
  <c r="AZ25"/>
  <c r="AW25"/>
  <c r="U25"/>
  <c r="BO25"/>
  <c r="BD25"/>
  <c r="CT25"/>
  <c r="R25"/>
  <c r="CD25"/>
  <c r="CZ25"/>
  <c r="CH25"/>
  <c r="BQ25"/>
  <c r="DC25"/>
  <c r="BF25"/>
  <c r="CQ25"/>
  <c r="BS25"/>
  <c r="Z25"/>
  <c r="K25"/>
  <c r="BZ25"/>
  <c r="CO25"/>
  <c r="CY25"/>
  <c r="BI25"/>
  <c r="AB25"/>
  <c r="N25"/>
  <c r="CG25"/>
  <c r="AR25"/>
  <c r="L25"/>
  <c r="AU25"/>
  <c r="CL25"/>
  <c r="CE25"/>
  <c r="W25"/>
  <c r="AF25"/>
  <c r="CX25"/>
  <c r="BP25"/>
  <c r="CJ25"/>
  <c r="CW25"/>
  <c r="AA25"/>
  <c r="CV25"/>
  <c r="CA25"/>
  <c r="CB25"/>
  <c r="J25"/>
  <c r="BJ25"/>
  <c r="BU25"/>
  <c r="AG25"/>
  <c r="CP25"/>
  <c r="S25"/>
  <c r="AL25"/>
  <c r="AH25"/>
  <c r="BC25"/>
  <c r="BN25"/>
  <c r="BG25"/>
  <c r="V25"/>
  <c r="AQ25"/>
  <c r="AX25"/>
  <c r="BA34" i="64"/>
  <c r="BA62"/>
  <c r="W34" i="63"/>
  <c r="W62"/>
  <c r="G34"/>
  <c r="G64"/>
  <c r="AH83" i="64"/>
  <c r="AH35"/>
  <c r="AA35" i="63"/>
  <c r="AA82"/>
  <c r="U35"/>
  <c r="U82"/>
  <c r="CV83" i="64"/>
  <c r="CV64"/>
  <c r="CV35"/>
  <c r="I30"/>
  <c r="CL56" i="82"/>
  <c r="CL57" s="1"/>
  <c r="BL35" i="76"/>
  <c r="BL152"/>
  <c r="BL208" i="82" s="1"/>
  <c r="BL209" s="1"/>
  <c r="BJ97" i="65"/>
  <c r="AV18"/>
  <c r="L18"/>
  <c r="AH18"/>
  <c r="AK18"/>
  <c r="AM18"/>
  <c r="BH18"/>
  <c r="BW18"/>
  <c r="I18"/>
  <c r="BB18"/>
  <c r="AP18"/>
  <c r="BT18"/>
  <c r="BK18"/>
  <c r="BG18"/>
  <c r="AC18"/>
  <c r="AG18"/>
  <c r="AE18"/>
  <c r="AO18"/>
  <c r="BL18"/>
  <c r="BP18"/>
  <c r="BX18"/>
  <c r="Z18"/>
  <c r="AX18"/>
  <c r="AI18"/>
  <c r="AN18"/>
  <c r="Y18"/>
  <c r="BD18"/>
  <c r="BO18"/>
  <c r="BU18"/>
  <c r="CO18"/>
  <c r="AR18"/>
  <c r="AF18"/>
  <c r="BA18"/>
  <c r="CB18"/>
  <c r="AT18"/>
  <c r="CH18"/>
  <c r="CT18"/>
  <c r="AS18"/>
  <c r="U18"/>
  <c r="CE18"/>
  <c r="P18"/>
  <c r="CJ18"/>
  <c r="CZ18"/>
  <c r="CW18"/>
  <c r="AJ18"/>
  <c r="CX18"/>
  <c r="CF18"/>
  <c r="CP18"/>
  <c r="BS18"/>
  <c r="CU18"/>
  <c r="BZ18"/>
  <c r="CM18"/>
  <c r="CN18"/>
  <c r="CG18"/>
  <c r="CC18"/>
  <c r="CL18"/>
  <c r="CV18"/>
  <c r="AL18"/>
  <c r="BR18"/>
  <c r="M18"/>
  <c r="DA18"/>
  <c r="BN18"/>
  <c r="DC18"/>
  <c r="BY18"/>
  <c r="AB18"/>
  <c r="V18"/>
  <c r="X18"/>
  <c r="S18"/>
  <c r="AQ18"/>
  <c r="BC18"/>
  <c r="CD18"/>
  <c r="CS18"/>
  <c r="AY18"/>
  <c r="Q18"/>
  <c r="CY18"/>
  <c r="CK18"/>
  <c r="K18"/>
  <c r="R18"/>
  <c r="BM18"/>
  <c r="CA18"/>
  <c r="CR18"/>
  <c r="CI18"/>
  <c r="BF18"/>
  <c r="N18"/>
  <c r="O18"/>
  <c r="BV18"/>
  <c r="AZ18"/>
  <c r="AW18"/>
  <c r="AD18"/>
  <c r="W18"/>
  <c r="J18"/>
  <c r="BI18"/>
  <c r="D14" i="77"/>
  <c r="AO82" i="63"/>
  <c r="AO35"/>
  <c r="BG56" i="82"/>
  <c r="BG57" s="1"/>
  <c r="BG34" i="76"/>
  <c r="BG62"/>
  <c r="BG148" s="1"/>
  <c r="AP62"/>
  <c r="AP148" s="1"/>
  <c r="AP56" i="82"/>
  <c r="AP57" s="1"/>
  <c r="AP34" i="76"/>
  <c r="AL62" i="64"/>
  <c r="AL34"/>
  <c r="CI56" i="82"/>
  <c r="CI57" s="1"/>
  <c r="CI34" i="76"/>
  <c r="AR105" i="62"/>
  <c r="AR118"/>
  <c r="AR198" s="1"/>
  <c r="AR197" s="1"/>
  <c r="AK35" i="66"/>
  <c r="AK91"/>
  <c r="AZ35" i="63"/>
  <c r="AZ82"/>
  <c r="BF83" i="64"/>
  <c r="BF35"/>
  <c r="W56" i="82"/>
  <c r="W57" s="1"/>
  <c r="W34" i="76"/>
  <c r="W62"/>
  <c r="W148" s="1"/>
  <c r="X62"/>
  <c r="X148" s="1"/>
  <c r="X56" i="82"/>
  <c r="X57" s="1"/>
  <c r="AE27" i="65"/>
  <c r="BR27"/>
  <c r="N27"/>
  <c r="BF27"/>
  <c r="K27"/>
  <c r="Q27"/>
  <c r="CC27"/>
  <c r="AB27"/>
  <c r="AH27"/>
  <c r="CS27"/>
  <c r="CX27"/>
  <c r="AY27"/>
  <c r="CY27"/>
  <c r="AR27"/>
  <c r="BL27"/>
  <c r="Y27"/>
  <c r="BB27"/>
  <c r="AM27"/>
  <c r="S27"/>
  <c r="AL27"/>
  <c r="AS27"/>
  <c r="CK27"/>
  <c r="CO27"/>
  <c r="CM27"/>
  <c r="U27"/>
  <c r="DB27"/>
  <c r="BP27"/>
  <c r="CW27"/>
  <c r="DC27"/>
  <c r="W27"/>
  <c r="BO27"/>
  <c r="AU27"/>
  <c r="BK27"/>
  <c r="AA27"/>
  <c r="BV27"/>
  <c r="CV27"/>
  <c r="BJ27"/>
  <c r="AK27"/>
  <c r="BZ27"/>
  <c r="V27"/>
  <c r="BA27"/>
  <c r="CN27"/>
  <c r="CR27"/>
  <c r="BI27"/>
  <c r="BT27"/>
  <c r="AV27"/>
  <c r="Z27"/>
  <c r="CG27"/>
  <c r="CQ27"/>
  <c r="BY27"/>
  <c r="CB27"/>
  <c r="BX27"/>
  <c r="CT27"/>
  <c r="CP27"/>
  <c r="BN27"/>
  <c r="M27"/>
  <c r="AC27"/>
  <c r="CA27"/>
  <c r="DA27"/>
  <c r="BQ27"/>
  <c r="CU27"/>
  <c r="CE27"/>
  <c r="L27"/>
  <c r="T27"/>
  <c r="BS27"/>
  <c r="BG27"/>
  <c r="R27"/>
  <c r="CZ27"/>
  <c r="AD27"/>
  <c r="AG27"/>
  <c r="O27"/>
  <c r="X27"/>
  <c r="AI27"/>
  <c r="I27"/>
  <c r="H27"/>
  <c r="AJ27"/>
  <c r="CL27"/>
  <c r="AP27"/>
  <c r="CI27"/>
  <c r="CH27"/>
  <c r="AZ27"/>
  <c r="AQ27"/>
  <c r="BD27"/>
  <c r="AX27"/>
  <c r="AO27"/>
  <c r="BE27"/>
  <c r="AT27"/>
  <c r="BH27"/>
  <c r="BU27"/>
  <c r="CJ27"/>
  <c r="BW27"/>
  <c r="BM27"/>
  <c r="P26"/>
  <c r="J26"/>
  <c r="CW26"/>
  <c r="H26"/>
  <c r="AC26"/>
  <c r="CB26"/>
  <c r="CE26"/>
  <c r="Z26"/>
  <c r="Q26"/>
  <c r="BA26"/>
  <c r="BS26"/>
  <c r="DC26"/>
  <c r="CP26"/>
  <c r="BI26"/>
  <c r="CH26"/>
  <c r="CM26"/>
  <c r="AJ26"/>
  <c r="AT26"/>
  <c r="BL26"/>
  <c r="AI26"/>
  <c r="BC26"/>
  <c r="DB26"/>
  <c r="BR26"/>
  <c r="BT26"/>
  <c r="BF26"/>
  <c r="AX26"/>
  <c r="CV26"/>
  <c r="BK26"/>
  <c r="BZ26"/>
  <c r="AM26"/>
  <c r="BJ26"/>
  <c r="BM26"/>
  <c r="CR26"/>
  <c r="M26"/>
  <c r="CF26"/>
  <c r="AW26"/>
  <c r="L26"/>
  <c r="CD26"/>
  <c r="AS26"/>
  <c r="CN26"/>
  <c r="AH26"/>
  <c r="BH26"/>
  <c r="BU26"/>
  <c r="U26"/>
  <c r="CJ26"/>
  <c r="BY26"/>
  <c r="BV26"/>
  <c r="O26"/>
  <c r="AE26"/>
  <c r="AU26"/>
  <c r="CY26"/>
  <c r="AN26"/>
  <c r="K26"/>
  <c r="BE26"/>
  <c r="CI26"/>
  <c r="BG26"/>
  <c r="AQ26"/>
  <c r="AD26"/>
  <c r="CA26"/>
  <c r="BB26"/>
  <c r="AK26"/>
  <c r="DA26"/>
  <c r="BQ26"/>
  <c r="CZ26"/>
  <c r="CL26"/>
  <c r="BO26"/>
  <c r="BD26"/>
  <c r="AA26"/>
  <c r="T26"/>
  <c r="R26"/>
  <c r="AB26"/>
  <c r="W26"/>
  <c r="AO26"/>
  <c r="BP26"/>
  <c r="N26"/>
  <c r="CQ26"/>
  <c r="CT26"/>
  <c r="AV26"/>
  <c r="CK26"/>
  <c r="Y26"/>
  <c r="X26"/>
  <c r="CS26"/>
  <c r="V26"/>
  <c r="CU26"/>
  <c r="AL26"/>
  <c r="AF26"/>
  <c r="S26"/>
  <c r="AP26"/>
  <c r="CG26"/>
  <c r="CO26"/>
  <c r="I26"/>
  <c r="CC26"/>
  <c r="BW26"/>
  <c r="AG26"/>
  <c r="AY26"/>
  <c r="AR26"/>
  <c r="BX26"/>
  <c r="CX26"/>
  <c r="AZ26"/>
  <c r="AP50" i="82"/>
  <c r="AP51" s="1"/>
  <c r="AP63" s="1"/>
  <c r="AP62" s="1"/>
  <c r="AP21" i="76"/>
  <c r="AP64" s="1"/>
  <c r="F34"/>
  <c r="F56" i="82"/>
  <c r="F57" s="1"/>
  <c r="F62" i="76"/>
  <c r="F148" s="1"/>
  <c r="P56" i="82"/>
  <c r="P57" s="1"/>
  <c r="P62" i="76"/>
  <c r="P148" s="1"/>
  <c r="BE62" i="63"/>
  <c r="BE64"/>
  <c r="BE34"/>
  <c r="AR34"/>
  <c r="AR62"/>
  <c r="AR21"/>
  <c r="AR64" s="1"/>
  <c r="M196" i="62"/>
  <c r="M183"/>
  <c r="BO21" i="63"/>
  <c r="BO64" s="1"/>
  <c r="BO62"/>
  <c r="BO34"/>
  <c r="P152" i="76"/>
  <c r="P208" i="82" s="1"/>
  <c r="P209" s="1"/>
  <c r="P35" i="76"/>
  <c r="BX183" i="62"/>
  <c r="BX196"/>
  <c r="CE64" i="63"/>
  <c r="CE62"/>
  <c r="CE34"/>
  <c r="T62" i="64"/>
  <c r="T34"/>
  <c r="AQ152" i="76"/>
  <c r="AQ208" i="82" s="1"/>
  <c r="AQ209" s="1"/>
  <c r="AQ35" i="76"/>
  <c r="Y62" i="63"/>
  <c r="Y34"/>
  <c r="AX35" i="64"/>
  <c r="BX119" i="62"/>
  <c r="DA191" i="76"/>
  <c r="BE125"/>
  <c r="AS199"/>
  <c r="CA35" i="66"/>
  <c r="CC197" i="62"/>
  <c r="R114" i="76"/>
  <c r="BE196"/>
  <c r="AZ196"/>
  <c r="J196"/>
  <c r="BT191"/>
  <c r="CL91" i="66"/>
  <c r="CR35" i="63"/>
  <c r="DA35" i="66"/>
  <c r="BN131" i="62"/>
  <c r="CB191" i="76"/>
  <c r="BA106"/>
  <c r="BA105" s="1"/>
  <c r="BK106"/>
  <c r="BK105" s="1"/>
  <c r="BN114"/>
  <c r="CR185"/>
  <c r="Y106"/>
  <c r="Y105" s="1"/>
  <c r="BI35" i="64"/>
  <c r="CA196" i="62"/>
  <c r="BB64" i="64"/>
  <c r="BT152" i="76"/>
  <c r="BT208" i="82" s="1"/>
  <c r="BT209" s="1"/>
  <c r="CZ185" i="76"/>
  <c r="F47"/>
  <c r="F75" s="1"/>
  <c r="BW34" i="64"/>
  <c r="CL35" i="76"/>
  <c r="AJ185"/>
  <c r="AH91" i="66"/>
  <c r="BG196" i="62"/>
  <c r="CF152" i="76"/>
  <c r="CF208" i="82" s="1"/>
  <c r="CF209" s="1"/>
  <c r="H64" i="64"/>
  <c r="W64" i="63"/>
  <c r="N185" i="76"/>
  <c r="BW185"/>
  <c r="BU191"/>
  <c r="AC120"/>
  <c r="BS191"/>
  <c r="BF173" i="65"/>
  <c r="Z120" i="76"/>
  <c r="CN152"/>
  <c r="CN208" i="82" s="1"/>
  <c r="CN209" s="1"/>
  <c r="G35" i="76"/>
  <c r="J35"/>
  <c r="CJ185"/>
  <c r="R172"/>
  <c r="CP196"/>
  <c r="O185"/>
  <c r="BX91"/>
  <c r="CQ197" i="62"/>
  <c r="Q131"/>
  <c r="CW173" i="65"/>
  <c r="CN173"/>
  <c r="AO47" i="64"/>
  <c r="AO75" s="1"/>
  <c r="AA18" i="65"/>
  <c r="CC35" i="66"/>
  <c r="AF199" i="76"/>
  <c r="CO91"/>
  <c r="CI131"/>
  <c r="CJ62" i="64"/>
  <c r="AJ182" i="65"/>
  <c r="CG182"/>
  <c r="Y182"/>
  <c r="CN182"/>
  <c r="P182"/>
  <c r="CE182"/>
  <c r="L182"/>
  <c r="AW182"/>
  <c r="Q182"/>
  <c r="AI182"/>
  <c r="AV182"/>
  <c r="CD182"/>
  <c r="V182"/>
  <c r="W128" i="76"/>
  <c r="AP128"/>
  <c r="BE194" i="65"/>
  <c r="AL194"/>
  <c r="CY194"/>
  <c r="BZ35" i="64"/>
  <c r="BZ173" i="65"/>
  <c r="AM35" i="66"/>
  <c r="I173" i="65"/>
  <c r="AW35" i="66"/>
  <c r="BO47" i="64"/>
  <c r="BO75" s="1"/>
  <c r="I91" i="66"/>
  <c r="CE118" i="62"/>
  <c r="CE198" s="1"/>
  <c r="CE197" s="1"/>
  <c r="BS35" i="76"/>
  <c r="AW91"/>
  <c r="BQ101"/>
  <c r="BJ47"/>
  <c r="BJ75" s="1"/>
  <c r="BZ30" i="63"/>
  <c r="CU172" i="76"/>
  <c r="CU189" s="1"/>
  <c r="CK114"/>
  <c r="X152"/>
  <c r="X208" i="82" s="1"/>
  <c r="X209" s="1"/>
  <c r="Z128" i="76"/>
  <c r="R199"/>
  <c r="BZ106"/>
  <c r="BX182" i="65"/>
  <c r="CW118" i="62"/>
  <c r="CW198" s="1"/>
  <c r="CW197" s="1"/>
  <c r="N75" i="76"/>
  <c r="AP176"/>
  <c r="E20" i="77"/>
  <c r="D174"/>
  <c r="E174" s="1"/>
  <c r="H174" s="1"/>
  <c r="D213"/>
  <c r="E213" s="1"/>
  <c r="E59"/>
  <c r="D181"/>
  <c r="E181" s="1"/>
  <c r="E27"/>
  <c r="E33"/>
  <c r="D187"/>
  <c r="E187" s="1"/>
  <c r="CR118" i="76"/>
  <c r="D203" i="77"/>
  <c r="E203" s="1"/>
  <c r="E49"/>
  <c r="D163"/>
  <c r="E25"/>
  <c r="D179"/>
  <c r="E179" s="1"/>
  <c r="D209"/>
  <c r="E209" s="1"/>
  <c r="E55"/>
  <c r="D162"/>
  <c r="CO176" i="76"/>
  <c r="CO189"/>
  <c r="E24" i="77"/>
  <c r="D178"/>
  <c r="E178" s="1"/>
  <c r="E39"/>
  <c r="D193"/>
  <c r="E193" s="1"/>
  <c r="E40"/>
  <c r="D194"/>
  <c r="E194" s="1"/>
  <c r="D197"/>
  <c r="E197" s="1"/>
  <c r="E43"/>
  <c r="E26"/>
  <c r="D180"/>
  <c r="E180" s="1"/>
  <c r="E46"/>
  <c r="D200"/>
  <c r="E200" s="1"/>
  <c r="D205"/>
  <c r="E205" s="1"/>
  <c r="E51"/>
  <c r="CR176" i="76"/>
  <c r="CR189"/>
  <c r="AY105"/>
  <c r="AY118"/>
  <c r="E58" i="77"/>
  <c r="D212"/>
  <c r="E212" s="1"/>
  <c r="D169"/>
  <c r="D35" i="63"/>
  <c r="E54" i="77"/>
  <c r="D208"/>
  <c r="E208" s="1"/>
  <c r="CU88" i="70"/>
  <c r="F63" i="82"/>
  <c r="F209"/>
  <c r="CV165" i="58"/>
  <c r="CU166" i="91"/>
  <c r="CV166" i="54"/>
  <c r="CV106" i="49"/>
  <c r="CV63"/>
  <c r="CV63" i="40"/>
  <c r="CV106"/>
  <c r="CV106" i="41"/>
  <c r="CV63"/>
  <c r="CW106" i="46"/>
  <c r="CW63"/>
  <c r="CW106" i="48"/>
  <c r="CW63"/>
  <c r="CV63" i="39"/>
  <c r="CV106"/>
  <c r="CW63" i="43"/>
  <c r="CW106"/>
  <c r="CV106" i="44"/>
  <c r="CV63"/>
  <c r="CV106" i="38"/>
  <c r="CV63"/>
  <c r="CW106" i="56"/>
  <c r="CW63"/>
  <c r="CV143"/>
  <c r="CV133"/>
  <c r="CV138"/>
  <c r="CW106" i="55"/>
  <c r="CW63"/>
  <c r="CV133"/>
  <c r="CV138"/>
  <c r="CV143"/>
  <c r="CV106" i="51"/>
  <c r="CV63"/>
  <c r="CW106" i="37"/>
  <c r="CW63"/>
  <c r="CW106" i="58"/>
  <c r="CW63"/>
  <c r="CV138"/>
  <c r="CV143"/>
  <c r="CV133"/>
  <c r="CV106" i="47"/>
  <c r="CV63"/>
  <c r="CV106" i="52"/>
  <c r="CV63"/>
  <c r="CV63" i="53"/>
  <c r="CV106"/>
  <c r="CU143"/>
  <c r="CU138"/>
  <c r="CU133"/>
  <c r="CW106" i="36"/>
  <c r="CW63"/>
  <c r="CV106" i="57"/>
  <c r="CV63"/>
  <c r="CU133"/>
  <c r="CU143"/>
  <c r="CU138"/>
  <c r="CW106" i="54"/>
  <c r="CW63"/>
  <c r="CV133"/>
  <c r="CV143"/>
  <c r="CV138"/>
  <c r="CV63" i="42"/>
  <c r="CV106"/>
  <c r="CV63" i="45"/>
  <c r="CV106"/>
  <c r="CV106" i="50"/>
  <c r="CV63"/>
  <c r="CV166" i="55"/>
  <c r="CU165" i="91"/>
  <c r="CU166" i="92"/>
  <c r="CU165"/>
  <c r="CV166" i="53"/>
  <c r="CV165" i="57"/>
  <c r="CV166"/>
  <c r="CV165" i="56"/>
  <c r="CT158" i="55"/>
  <c r="CT163"/>
  <c r="CT158" i="57"/>
  <c r="CT163"/>
  <c r="CU164"/>
  <c r="CU164" i="54"/>
  <c r="CT158"/>
  <c r="CT163"/>
  <c r="CV166" i="56"/>
  <c r="CT158"/>
  <c r="CT163"/>
  <c r="CU164" i="58"/>
  <c r="CU164" i="56"/>
  <c r="CT158" i="53"/>
  <c r="CT163"/>
  <c r="CV165" i="54"/>
  <c r="CV165" i="53"/>
  <c r="CV166" i="58"/>
  <c r="CS158" i="92"/>
  <c r="CS163"/>
  <c r="CU164" i="55"/>
  <c r="CT164" i="92"/>
  <c r="CV165" i="55"/>
  <c r="CT158" i="58"/>
  <c r="CT163"/>
  <c r="CS158" i="91"/>
  <c r="CS163"/>
  <c r="CT164"/>
  <c r="CU164" i="53"/>
  <c r="CV97" i="36"/>
  <c r="CW76" i="82"/>
  <c r="CW123" s="1"/>
  <c r="CW170" s="1"/>
  <c r="CW180" s="1"/>
  <c r="CW207"/>
  <c r="CU97" i="34"/>
  <c r="CU89"/>
  <c r="CU97" i="91"/>
  <c r="CU97" i="87"/>
  <c r="CT88" i="88"/>
  <c r="CT88" i="86"/>
  <c r="CU89" i="85"/>
  <c r="CU89" i="89"/>
  <c r="CV96" i="34"/>
  <c r="CV96" i="91"/>
  <c r="CV96" i="92"/>
  <c r="CV96" i="89"/>
  <c r="CV96" i="90"/>
  <c r="CV96" i="87"/>
  <c r="CV96" i="88"/>
  <c r="CV96" i="85"/>
  <c r="CV96" i="86"/>
  <c r="CU97"/>
  <c r="CU97" i="90"/>
  <c r="CT88" i="91"/>
  <c r="CT88" i="85"/>
  <c r="CU89" i="88"/>
  <c r="CU89" i="92"/>
  <c r="CU159"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s="1"/>
  <c r="CV91" i="92"/>
  <c r="CV161" s="1"/>
  <c r="CV91" i="89"/>
  <c r="CV91" i="90"/>
  <c r="CV91" i="87"/>
  <c r="CV91" i="88"/>
  <c r="CV91" i="86"/>
  <c r="CV91" i="85"/>
  <c r="CU97"/>
  <c r="CU97" i="89"/>
  <c r="CT88" i="87"/>
  <c r="CT88" i="92"/>
  <c r="CU89" i="87"/>
  <c r="CU89" i="91"/>
  <c r="CU159" s="1"/>
  <c r="CT88" i="89"/>
  <c r="CV92" i="34"/>
  <c r="CV92" i="91"/>
  <c r="CV162" s="1"/>
  <c r="CV92" i="92"/>
  <c r="CV162" s="1"/>
  <c r="CV92" i="89"/>
  <c r="CV92" i="90"/>
  <c r="CV92" i="88"/>
  <c r="CV92" i="87"/>
  <c r="CV92" i="85"/>
  <c r="CV92" i="86"/>
  <c r="CV90" i="34"/>
  <c r="CV90" i="91"/>
  <c r="CV160" s="1"/>
  <c r="CV90" i="92"/>
  <c r="CV160"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95" i="89"/>
  <c r="CV95" i="87"/>
  <c r="CV95" i="90"/>
  <c r="CV95" i="88"/>
  <c r="CV95" i="85"/>
  <c r="CV95" i="86"/>
  <c r="CU97" i="88"/>
  <c r="CU97" i="92"/>
  <c r="CU89" i="86"/>
  <c r="CT88" i="90"/>
  <c r="CU89"/>
  <c r="CU88" i="46"/>
  <c r="CU88" i="44"/>
  <c r="CU88" i="49"/>
  <c r="CU88" i="42"/>
  <c r="CU88" i="53"/>
  <c r="CU88" i="39"/>
  <c r="CU88" i="68"/>
  <c r="CU88" i="54"/>
  <c r="CU88" i="51"/>
  <c r="CU88" i="47"/>
  <c r="CU88" i="36"/>
  <c r="CU88" i="55"/>
  <c r="CU88" i="67"/>
  <c r="CV89" i="52"/>
  <c r="CV89" i="55"/>
  <c r="CV159" s="1"/>
  <c r="CW66" i="84"/>
  <c r="CW148" s="1"/>
  <c r="CW211" s="1"/>
  <c r="CW231" s="1"/>
  <c r="CW6" i="83"/>
  <c r="CR216" i="84"/>
  <c r="CS197"/>
  <c r="CS198" s="1"/>
  <c r="CS212"/>
  <c r="CS215" s="1"/>
  <c r="CU154"/>
  <c r="CT156"/>
  <c r="CT151" s="1"/>
  <c r="CU88" i="56"/>
  <c r="CV97" i="57"/>
  <c r="CV89" i="50"/>
  <c r="CV97" i="55"/>
  <c r="CU88" i="45"/>
  <c r="CH120" i="84"/>
  <c r="CI118"/>
  <c r="CP201"/>
  <c r="CQ199"/>
  <c r="CJ219"/>
  <c r="CK217"/>
  <c r="CV89" i="37"/>
  <c r="CV89" i="40"/>
  <c r="CV89" i="43"/>
  <c r="CV89" i="69"/>
  <c r="CU88"/>
  <c r="CV97" i="40"/>
  <c r="CV97" i="43"/>
  <c r="CV97" i="69"/>
  <c r="CV97" i="50"/>
  <c r="CV89" i="38"/>
  <c r="CV97" i="41"/>
  <c r="CV97" i="45"/>
  <c r="CV97" i="48"/>
  <c r="CZ6" i="76"/>
  <c r="CY90"/>
  <c r="CY161" s="1"/>
  <c r="CX34" i="83"/>
  <c r="CV89" i="53"/>
  <c r="CV159" s="1"/>
  <c r="CV89" i="39"/>
  <c r="CV89" i="44"/>
  <c r="CV89" i="51"/>
  <c r="CV97" i="68"/>
  <c r="CV97" i="47"/>
  <c r="CV97" i="54"/>
  <c r="CU88" i="41"/>
  <c r="CU88" i="52"/>
  <c r="CY90" i="62"/>
  <c r="CY169" s="1"/>
  <c r="CZ6"/>
  <c r="CZ168"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s="1"/>
  <c r="DD327" i="60"/>
  <c r="CW98" i="57" s="1"/>
  <c r="DD337" i="60"/>
  <c r="CW96" i="58" s="1"/>
  <c r="DD333" i="60"/>
  <c r="CW92" i="58" s="1"/>
  <c r="CW162" s="1"/>
  <c r="DD328" i="60"/>
  <c r="CW99" i="57" s="1"/>
  <c r="DD323" i="60"/>
  <c r="CW94" i="57" s="1"/>
  <c r="DD319" i="60"/>
  <c r="CW90" i="57" s="1"/>
  <c r="CW160" s="1"/>
  <c r="DD313" i="60"/>
  <c r="CW96" i="56" s="1"/>
  <c r="DD309" i="60"/>
  <c r="CW92" i="56" s="1"/>
  <c r="CW162" s="1"/>
  <c r="DD304" i="60"/>
  <c r="CW99" i="55" s="1"/>
  <c r="DD299" i="60"/>
  <c r="CW94" i="55" s="1"/>
  <c r="DD295" i="60"/>
  <c r="CW90" i="55" s="1"/>
  <c r="CW160" s="1"/>
  <c r="DD289" i="60"/>
  <c r="CW96" i="54" s="1"/>
  <c r="DD285" i="60"/>
  <c r="CW92" i="54" s="1"/>
  <c r="CW162" s="1"/>
  <c r="DD280" i="60"/>
  <c r="CW99" i="53" s="1"/>
  <c r="DD275" i="60"/>
  <c r="CW94" i="53" s="1"/>
  <c r="DD271" i="60"/>
  <c r="CW90" i="53" s="1"/>
  <c r="CW160"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s="1"/>
  <c r="DD303" i="60"/>
  <c r="CW98" i="55" s="1"/>
  <c r="DD298" i="60"/>
  <c r="CW93" i="55" s="1"/>
  <c r="DD340" i="60"/>
  <c r="CW99" i="58" s="1"/>
  <c r="DD335" i="60"/>
  <c r="CW94" i="58" s="1"/>
  <c r="DD331" i="60"/>
  <c r="CW90" i="58" s="1"/>
  <c r="CW160" s="1"/>
  <c r="DD325" i="60"/>
  <c r="CW96" i="57" s="1"/>
  <c r="DD321" i="60"/>
  <c r="CW92" i="57" s="1"/>
  <c r="CW162" s="1"/>
  <c r="DD316" i="60"/>
  <c r="CW99" i="56" s="1"/>
  <c r="DD311" i="60"/>
  <c r="CW94" i="56" s="1"/>
  <c r="DD307" i="60"/>
  <c r="CW90" i="56" s="1"/>
  <c r="CW160" s="1"/>
  <c r="DD301" i="60"/>
  <c r="CW96" i="55" s="1"/>
  <c r="DD297" i="60"/>
  <c r="CW92" i="55" s="1"/>
  <c r="CW162" s="1"/>
  <c r="DD292" i="60"/>
  <c r="CW99" i="54" s="1"/>
  <c r="DD287" i="60"/>
  <c r="CW94" i="54" s="1"/>
  <c r="DD283" i="60"/>
  <c r="CW90" i="54" s="1"/>
  <c r="CW160" s="1"/>
  <c r="DD277" i="60"/>
  <c r="CW96" i="53" s="1"/>
  <c r="DD273" i="60"/>
  <c r="CW92" i="53" s="1"/>
  <c r="CW162" s="1"/>
  <c r="DD268" i="60"/>
  <c r="CW99" i="70" s="1"/>
  <c r="DD263" i="60"/>
  <c r="CW94" i="70" s="1"/>
  <c r="DD259" i="60"/>
  <c r="CW90" i="70" s="1"/>
  <c r="DD252" i="60"/>
  <c r="CW96" i="52" s="1"/>
  <c r="DD248" i="60"/>
  <c r="CW92" i="52" s="1"/>
  <c r="DD243" i="60"/>
  <c r="CW99" i="51" s="1"/>
  <c r="DD238" i="60"/>
  <c r="CW94" i="51" s="1"/>
  <c r="DD320" i="60"/>
  <c r="CW91" i="57" s="1"/>
  <c r="CW161" s="1"/>
  <c r="DD315" i="60"/>
  <c r="CW98" i="56" s="1"/>
  <c r="DD310" i="60"/>
  <c r="CW93" i="56" s="1"/>
  <c r="DD305" i="60"/>
  <c r="CW100" i="55" s="1"/>
  <c r="DD300" i="60"/>
  <c r="CW95" i="55" s="1"/>
  <c r="CW165" s="1"/>
  <c r="DD296" i="60"/>
  <c r="CW91" i="55" s="1"/>
  <c r="CW161" s="1"/>
  <c r="DD291" i="60"/>
  <c r="CW98" i="54" s="1"/>
  <c r="DD286" i="60"/>
  <c r="CW93" i="54" s="1"/>
  <c r="DD281" i="60"/>
  <c r="CW100" i="53" s="1"/>
  <c r="DD276" i="60"/>
  <c r="CW95" i="53" s="1"/>
  <c r="CW165" s="1"/>
  <c r="DD272" i="60"/>
  <c r="CW91" i="53" s="1"/>
  <c r="CW161"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CW161"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c r="DD17"/>
  <c r="DD12"/>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c r="DD16"/>
  <c r="DD10"/>
  <c r="CW96" i="67" s="1"/>
  <c r="DD6" i="60"/>
  <c r="CW92" i="67" s="1"/>
  <c r="DD33" i="60"/>
  <c r="CW95" i="36" s="1"/>
  <c r="DD29" i="60"/>
  <c r="CW91" i="36" s="1"/>
  <c r="DD24" i="60"/>
  <c r="DD19"/>
  <c r="DD14"/>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c r="DD13"/>
  <c r="CW99" i="67" s="1"/>
  <c r="DD8" i="60"/>
  <c r="CW94" i="67" s="1"/>
  <c r="DD4" i="60"/>
  <c r="CW90" i="67" s="1"/>
  <c r="DE2" i="60"/>
  <c r="CV97" i="37"/>
  <c r="CV89" i="46"/>
  <c r="CV89" i="70"/>
  <c r="CV89" i="57"/>
  <c r="CV159" s="1"/>
  <c r="CV97" i="42"/>
  <c r="CV97" i="49"/>
  <c r="CV97" i="56"/>
  <c r="CZ85" i="77"/>
  <c r="DA6"/>
  <c r="CX31" i="82"/>
  <c r="CX43" s="1"/>
  <c r="CZ6" i="65"/>
  <c r="CY85"/>
  <c r="CU88" i="57"/>
  <c r="CU88" i="40"/>
  <c r="CV97" i="67"/>
  <c r="CV89"/>
  <c r="CV89" i="68"/>
  <c r="CV89" i="47"/>
  <c r="CV89" i="54"/>
  <c r="CV159" s="1"/>
  <c r="CV97" i="52"/>
  <c r="CV97" i="58"/>
  <c r="CV97" i="44"/>
  <c r="CV97" i="51"/>
  <c r="CV89" i="58"/>
  <c r="CV159" s="1"/>
  <c r="CU88" i="38"/>
  <c r="CU88" i="37"/>
  <c r="CU88" i="48"/>
  <c r="CU88" i="58"/>
  <c r="CU88" i="50"/>
  <c r="CV89" i="36"/>
  <c r="CV89" i="41"/>
  <c r="CV89" i="45"/>
  <c r="CV89" i="48"/>
  <c r="CV89" i="42"/>
  <c r="CV89" i="49"/>
  <c r="CV89" i="56"/>
  <c r="CV159" s="1"/>
  <c r="CV97" i="53"/>
  <c r="CV97" i="39"/>
  <c r="CV97" i="46"/>
  <c r="CV97" i="70"/>
  <c r="E11" i="77"/>
  <c r="DF59" i="66"/>
  <c r="AS18" i="93"/>
  <c r="AD27"/>
  <c r="E89" i="77"/>
  <c r="R18" i="93"/>
  <c r="E9" i="77"/>
  <c r="E167" i="65"/>
  <c r="BA27" i="93"/>
  <c r="E12" i="77"/>
  <c r="BL26" i="93"/>
  <c r="E15" i="77"/>
  <c r="E8"/>
  <c r="E162"/>
  <c r="E12" i="65"/>
  <c r="E164"/>
  <c r="E14" i="77"/>
  <c r="E169"/>
  <c r="E13"/>
  <c r="DF9" i="66"/>
  <c r="BH18" i="93"/>
  <c r="BO18"/>
  <c r="AU27"/>
  <c r="E9" i="65"/>
  <c r="E10"/>
  <c r="E10" i="77"/>
  <c r="E165" i="65"/>
  <c r="E163" i="77"/>
  <c r="CB27" i="93"/>
  <c r="H27"/>
  <c r="BC18"/>
  <c r="E14" i="65"/>
  <c r="N27" i="93"/>
  <c r="E166" i="77"/>
  <c r="E243"/>
  <c r="CW35" i="63" l="1"/>
  <c r="CW82"/>
  <c r="CB183" i="62"/>
  <c r="CB196"/>
  <c r="BE119" i="76"/>
  <c r="CZ62" i="63"/>
  <c r="AZ120" i="76"/>
  <c r="D103"/>
  <c r="CE162"/>
  <c r="L177"/>
  <c r="L176" s="1"/>
  <c r="E188"/>
  <c r="D164"/>
  <c r="BD34" i="64"/>
  <c r="BW177" i="76"/>
  <c r="BW176" s="1"/>
  <c r="AY91"/>
  <c r="X176"/>
  <c r="CK191"/>
  <c r="BR91"/>
  <c r="CP162"/>
  <c r="E183"/>
  <c r="CF177"/>
  <c r="BM185"/>
  <c r="AL91"/>
  <c r="AF120"/>
  <c r="BO190"/>
  <c r="AO105"/>
  <c r="BI35" i="66"/>
  <c r="CO35" i="76"/>
  <c r="V189"/>
  <c r="BI177"/>
  <c r="AW172"/>
  <c r="CT177"/>
  <c r="CT176" s="1"/>
  <c r="DA114"/>
  <c r="CJ30" i="63"/>
  <c r="BK152" i="76"/>
  <c r="BK208" i="82" s="1"/>
  <c r="BK209" s="1"/>
  <c r="CH30" i="64"/>
  <c r="AR177" i="76"/>
  <c r="AR176" s="1"/>
  <c r="AQ91"/>
  <c r="AG177"/>
  <c r="AG176" s="1"/>
  <c r="DA177"/>
  <c r="DA176" s="1"/>
  <c r="BH172"/>
  <c r="BH189" s="1"/>
  <c r="CB118" i="62"/>
  <c r="CB198" s="1"/>
  <c r="CB197" s="1"/>
  <c r="CB105"/>
  <c r="CN119" i="76"/>
  <c r="BA35" i="64"/>
  <c r="W196" i="76"/>
  <c r="AK91"/>
  <c r="BW119"/>
  <c r="Y114"/>
  <c r="AU62" i="63"/>
  <c r="AE120" i="76"/>
  <c r="AE119" s="1"/>
  <c r="CJ91"/>
  <c r="BR185"/>
  <c r="D193"/>
  <c r="CG91"/>
  <c r="D36"/>
  <c r="CH185"/>
  <c r="CC35" i="64"/>
  <c r="BA120" i="76"/>
  <c r="BP162"/>
  <c r="D108"/>
  <c r="AZ62" i="63"/>
  <c r="CQ205" i="65"/>
  <c r="I119" i="62"/>
  <c r="DA185" i="76"/>
  <c r="E17" i="64"/>
  <c r="BS106" i="76"/>
  <c r="CD185"/>
  <c r="CE35" i="63"/>
  <c r="BQ35" i="66"/>
  <c r="BH75" i="76"/>
  <c r="AG106"/>
  <c r="AG105" s="1"/>
  <c r="Y35" i="64"/>
  <c r="CZ75" i="76"/>
  <c r="E201" i="82"/>
  <c r="CM91" i="76"/>
  <c r="AN162"/>
  <c r="CT189"/>
  <c r="Y185"/>
  <c r="BE118"/>
  <c r="CJ162"/>
  <c r="CZ118"/>
  <c r="CQ190"/>
  <c r="CZ119"/>
  <c r="E100"/>
  <c r="D95" i="77" s="1"/>
  <c r="DA189" i="76"/>
  <c r="D79" i="63"/>
  <c r="CO119" i="62"/>
  <c r="P119"/>
  <c r="AA162" i="76"/>
  <c r="T106"/>
  <c r="T105" s="1"/>
  <c r="CH162"/>
  <c r="AP162"/>
  <c r="CP185"/>
  <c r="AZ30" i="63"/>
  <c r="AZ75" i="76"/>
  <c r="BT106"/>
  <c r="BT118" s="1"/>
  <c r="E71" i="62"/>
  <c r="D71" s="1"/>
  <c r="BI120" i="76"/>
  <c r="BH114"/>
  <c r="Z62" i="63"/>
  <c r="CR105" i="76"/>
  <c r="CN191"/>
  <c r="CN190" s="1"/>
  <c r="BZ172"/>
  <c r="BJ185"/>
  <c r="L191"/>
  <c r="V118" i="62"/>
  <c r="V198" s="1"/>
  <c r="V120" i="76"/>
  <c r="CS62" i="63"/>
  <c r="E184" i="76"/>
  <c r="AO172"/>
  <c r="AI162"/>
  <c r="AZ177"/>
  <c r="AZ176" s="1"/>
  <c r="X185"/>
  <c r="DE7" i="63"/>
  <c r="BP128" i="76"/>
  <c r="BP119" s="1"/>
  <c r="Y196" i="62"/>
  <c r="CI120" i="76"/>
  <c r="E158" i="62"/>
  <c r="D158" s="1"/>
  <c r="CG105"/>
  <c r="CG118"/>
  <c r="CG198" s="1"/>
  <c r="CG197" s="1"/>
  <c r="AR189" i="76"/>
  <c r="CT64" i="64"/>
  <c r="D91" i="62"/>
  <c r="CA119"/>
  <c r="BM62" i="64"/>
  <c r="CA197" i="62"/>
  <c r="AB106" i="76"/>
  <c r="AB118" s="1"/>
  <c r="BD62"/>
  <c r="BD148" s="1"/>
  <c r="AU119"/>
  <c r="K105"/>
  <c r="BK62" i="63"/>
  <c r="AQ177" i="76"/>
  <c r="F191"/>
  <c r="F190" s="1"/>
  <c r="AH101"/>
  <c r="AH118" s="1"/>
  <c r="BD185"/>
  <c r="AP189"/>
  <c r="AD185"/>
  <c r="CD177"/>
  <c r="CD176" s="1"/>
  <c r="M131"/>
  <c r="AP191"/>
  <c r="P114"/>
  <c r="BL185"/>
  <c r="D120" i="62"/>
  <c r="D119" s="1"/>
  <c r="AI106" i="76"/>
  <c r="AI105" s="1"/>
  <c r="CP114"/>
  <c r="AT91"/>
  <c r="AS64" i="64"/>
  <c r="BI191" i="76"/>
  <c r="X191"/>
  <c r="CF185"/>
  <c r="BC91" i="66"/>
  <c r="CI106" i="76"/>
  <c r="CI105" s="1"/>
  <c r="AH64" i="63"/>
  <c r="V35" i="76"/>
  <c r="AG64" i="64"/>
  <c r="CF120" i="76"/>
  <c r="J114"/>
  <c r="CX30" i="64"/>
  <c r="AI91" i="76"/>
  <c r="AI75"/>
  <c r="E166"/>
  <c r="BU35"/>
  <c r="BW189"/>
  <c r="Q189"/>
  <c r="BO114"/>
  <c r="AL91" i="66"/>
  <c r="BK189" i="76"/>
  <c r="BJ125"/>
  <c r="BD172"/>
  <c r="BN177"/>
  <c r="BP205" i="65"/>
  <c r="L119" i="62"/>
  <c r="CR35" i="66"/>
  <c r="AY47" i="64"/>
  <c r="AY75" s="1"/>
  <c r="CE205" i="65"/>
  <c r="M91" i="76"/>
  <c r="AI177"/>
  <c r="AI176" s="1"/>
  <c r="BV114"/>
  <c r="BJ119"/>
  <c r="CX35" i="64"/>
  <c r="D192" i="62"/>
  <c r="L162" i="76"/>
  <c r="BQ191"/>
  <c r="O75"/>
  <c r="CF114"/>
  <c r="P191"/>
  <c r="P190" s="1"/>
  <c r="AL118" i="62"/>
  <c r="AL198" s="1"/>
  <c r="AL197" s="1"/>
  <c r="CR118"/>
  <c r="CR198" s="1"/>
  <c r="CR197" s="1"/>
  <c r="I162" i="76"/>
  <c r="CQ106"/>
  <c r="CQ105" s="1"/>
  <c r="BX62" i="63"/>
  <c r="T120" i="76"/>
  <c r="E153" i="62"/>
  <c r="D153" s="1"/>
  <c r="BD190" i="76"/>
  <c r="AK114"/>
  <c r="AR162"/>
  <c r="BE91"/>
  <c r="E66" i="62"/>
  <c r="D66" s="1"/>
  <c r="AH162" i="76"/>
  <c r="D201"/>
  <c r="DE32" i="63"/>
  <c r="AT35" i="76"/>
  <c r="T185"/>
  <c r="CW128"/>
  <c r="CW119" s="1"/>
  <c r="AP91"/>
  <c r="BB119"/>
  <c r="BM189"/>
  <c r="AN118" i="62"/>
  <c r="AN198" s="1"/>
  <c r="AN197" s="1"/>
  <c r="AW162" i="76"/>
  <c r="AB30" i="63"/>
  <c r="BD162" i="76"/>
  <c r="CL185"/>
  <c r="D109"/>
  <c r="BX162"/>
  <c r="CU91"/>
  <c r="R62" i="63"/>
  <c r="AY131" i="62"/>
  <c r="BZ62" i="64"/>
  <c r="AJ176" i="76"/>
  <c r="CV75"/>
  <c r="CZ176"/>
  <c r="BN106"/>
  <c r="BN118" s="1"/>
  <c r="D101" i="62"/>
  <c r="BI47" i="64"/>
  <c r="BI75" s="1"/>
  <c r="D22" i="76"/>
  <c r="D21" s="1"/>
  <c r="AX75"/>
  <c r="BY177"/>
  <c r="BY176" s="1"/>
  <c r="CX190"/>
  <c r="BR162"/>
  <c r="BB191"/>
  <c r="BB190" s="1"/>
  <c r="BV75"/>
  <c r="CR91"/>
  <c r="L114"/>
  <c r="AN119" i="62"/>
  <c r="CO162" i="76"/>
  <c r="AR191"/>
  <c r="AR190" s="1"/>
  <c r="BY191"/>
  <c r="BY190" s="1"/>
  <c r="BY172"/>
  <c r="CY91"/>
  <c r="AQ75"/>
  <c r="AL191"/>
  <c r="AN35"/>
  <c r="AX191"/>
  <c r="AP185"/>
  <c r="CX172"/>
  <c r="H162"/>
  <c r="P120"/>
  <c r="P119" s="1"/>
  <c r="BG47" i="63"/>
  <c r="BG75" s="1"/>
  <c r="U120" i="76"/>
  <c r="AB196"/>
  <c r="AM120"/>
  <c r="AM119" s="1"/>
  <c r="AT185"/>
  <c r="BN190"/>
  <c r="W190"/>
  <c r="AY189"/>
  <c r="AQ190"/>
  <c r="D94"/>
  <c r="E201"/>
  <c r="CU162"/>
  <c r="E179" i="62"/>
  <c r="Q35" i="64"/>
  <c r="BS114" i="76"/>
  <c r="AL119"/>
  <c r="E181"/>
  <c r="AB162"/>
  <c r="D17"/>
  <c r="D184"/>
  <c r="CM191"/>
  <c r="R106"/>
  <c r="R105" s="1"/>
  <c r="BC120"/>
  <c r="BA162"/>
  <c r="AJ120"/>
  <c r="AE114"/>
  <c r="J162"/>
  <c r="AU75"/>
  <c r="BV162"/>
  <c r="CR162"/>
  <c r="AO162"/>
  <c r="L185"/>
  <c r="AR120"/>
  <c r="AR119" s="1"/>
  <c r="BY101"/>
  <c r="BO162"/>
  <c r="AY120"/>
  <c r="AU91"/>
  <c r="DA91"/>
  <c r="S35"/>
  <c r="AA125"/>
  <c r="Q106"/>
  <c r="Q105" s="1"/>
  <c r="CV152"/>
  <c r="CV208" i="82" s="1"/>
  <c r="CV209" s="1"/>
  <c r="CC191" i="76"/>
  <c r="BG106"/>
  <c r="BG105" s="1"/>
  <c r="AP114"/>
  <c r="U185"/>
  <c r="CJ191"/>
  <c r="Y118" i="62"/>
  <c r="BM91" i="66"/>
  <c r="T172" i="76"/>
  <c r="T189" s="1"/>
  <c r="Q114"/>
  <c r="BA172"/>
  <c r="BH191"/>
  <c r="F131"/>
  <c r="BB75"/>
  <c r="CP191"/>
  <c r="AZ191"/>
  <c r="AL177"/>
  <c r="AL176" s="1"/>
  <c r="CA191"/>
  <c r="AX35"/>
  <c r="CM120"/>
  <c r="CM119" s="1"/>
  <c r="AO120"/>
  <c r="R162"/>
  <c r="CD190"/>
  <c r="CO35" i="66"/>
  <c r="AG131" i="62"/>
  <c r="Y62" i="64"/>
  <c r="BK34" i="63"/>
  <c r="G119" i="62"/>
  <c r="AE106" i="76"/>
  <c r="AE105" s="1"/>
  <c r="D97"/>
  <c r="CR125"/>
  <c r="CR119" s="1"/>
  <c r="BL91"/>
  <c r="CP106"/>
  <c r="CP105" s="1"/>
  <c r="CW162"/>
  <c r="AU190"/>
  <c r="AN185"/>
  <c r="AP118"/>
  <c r="CY62" i="63"/>
  <c r="K162" i="76"/>
  <c r="AC114"/>
  <c r="AL162"/>
  <c r="CV191"/>
  <c r="AO91"/>
  <c r="AF191"/>
  <c r="AX114"/>
  <c r="W91"/>
  <c r="AO176"/>
  <c r="AO114"/>
  <c r="CH118"/>
  <c r="CS190"/>
  <c r="S75"/>
  <c r="AU101"/>
  <c r="AU118" s="1"/>
  <c r="T101"/>
  <c r="T118" s="1"/>
  <c r="BH120"/>
  <c r="BH119" s="1"/>
  <c r="U162"/>
  <c r="CI114"/>
  <c r="AS196"/>
  <c r="AC191"/>
  <c r="BF101"/>
  <c r="BF118" s="1"/>
  <c r="CU165" i="65"/>
  <c r="CJ165"/>
  <c r="BJ165"/>
  <c r="AG165"/>
  <c r="BZ165"/>
  <c r="J165"/>
  <c r="BY165"/>
  <c r="CF165"/>
  <c r="BS165"/>
  <c r="BM165"/>
  <c r="BU165"/>
  <c r="BO165"/>
  <c r="N165"/>
  <c r="CP165"/>
  <c r="AW165"/>
  <c r="CV165"/>
  <c r="AT165"/>
  <c r="AZ165"/>
  <c r="BP165"/>
  <c r="CR165"/>
  <c r="BG165"/>
  <c r="AD165"/>
  <c r="AV165"/>
  <c r="CO165"/>
  <c r="AB165"/>
  <c r="AQ165"/>
  <c r="U165"/>
  <c r="CH165"/>
  <c r="AK165"/>
  <c r="S165"/>
  <c r="CM165"/>
  <c r="AR165"/>
  <c r="CA165"/>
  <c r="AS165"/>
  <c r="CZ165"/>
  <c r="AJ165"/>
  <c r="CI165"/>
  <c r="O165"/>
  <c r="BW165"/>
  <c r="AL165"/>
  <c r="AO165"/>
  <c r="Q165"/>
  <c r="AU165"/>
  <c r="CE165"/>
  <c r="AF165"/>
  <c r="AM165"/>
  <c r="AE165"/>
  <c r="BK165"/>
  <c r="BD165"/>
  <c r="BF165"/>
  <c r="R165"/>
  <c r="T165"/>
  <c r="DB165"/>
  <c r="BX165"/>
  <c r="CY165"/>
  <c r="CC165"/>
  <c r="W165"/>
  <c r="CL165"/>
  <c r="BI165"/>
  <c r="V165"/>
  <c r="BC165"/>
  <c r="Y165"/>
  <c r="AN165"/>
  <c r="AY165"/>
  <c r="CB165"/>
  <c r="CS165"/>
  <c r="BQ165"/>
  <c r="L165"/>
  <c r="M165"/>
  <c r="H165"/>
  <c r="CG165"/>
  <c r="AH165"/>
  <c r="BN165"/>
  <c r="BL165"/>
  <c r="BB165"/>
  <c r="BH165"/>
  <c r="CX165"/>
  <c r="I165"/>
  <c r="BE165"/>
  <c r="AX165"/>
  <c r="CQ165"/>
  <c r="AI165"/>
  <c r="CD165"/>
  <c r="AA165"/>
  <c r="BT165"/>
  <c r="BR165"/>
  <c r="X165"/>
  <c r="CT165"/>
  <c r="K165"/>
  <c r="Z165"/>
  <c r="CK165"/>
  <c r="P165"/>
  <c r="BA165"/>
  <c r="BV165"/>
  <c r="CW165"/>
  <c r="CN165"/>
  <c r="DC165"/>
  <c r="AP165"/>
  <c r="AC165"/>
  <c r="DA165"/>
  <c r="BI164"/>
  <c r="DA164"/>
  <c r="CY164"/>
  <c r="M164"/>
  <c r="CP164"/>
  <c r="CN164"/>
  <c r="CZ164"/>
  <c r="AD164"/>
  <c r="CF164"/>
  <c r="R164"/>
  <c r="K164"/>
  <c r="AT164"/>
  <c r="CJ164"/>
  <c r="CA164"/>
  <c r="CQ164"/>
  <c r="BN164"/>
  <c r="I164"/>
  <c r="BK164"/>
  <c r="BD164"/>
  <c r="BZ164"/>
  <c r="BP164"/>
  <c r="AY164"/>
  <c r="CB164"/>
  <c r="BE164"/>
  <c r="T164"/>
  <c r="CD164"/>
  <c r="P164"/>
  <c r="AK164"/>
  <c r="AU164"/>
  <c r="BG164"/>
  <c r="CO164"/>
  <c r="AS164"/>
  <c r="BM164"/>
  <c r="AF164"/>
  <c r="AP164"/>
  <c r="CH164"/>
  <c r="AG164"/>
  <c r="BT164"/>
  <c r="AW164"/>
  <c r="AQ164"/>
  <c r="AV164"/>
  <c r="BX164"/>
  <c r="V164"/>
  <c r="CE164"/>
  <c r="AC164"/>
  <c r="L164"/>
  <c r="CC164"/>
  <c r="CX164"/>
  <c r="AR164"/>
  <c r="CU164"/>
  <c r="AX164"/>
  <c r="CM164"/>
  <c r="BL164"/>
  <c r="X164"/>
  <c r="BC164"/>
  <c r="U164"/>
  <c r="CT164"/>
  <c r="BY164"/>
  <c r="S164"/>
  <c r="AM164"/>
  <c r="AJ164"/>
  <c r="BJ164"/>
  <c r="BA164"/>
  <c r="AH164"/>
  <c r="AL164"/>
  <c r="AA164"/>
  <c r="Z164"/>
  <c r="CR164"/>
  <c r="AI164"/>
  <c r="CS164"/>
  <c r="O164"/>
  <c r="J164"/>
  <c r="Y164"/>
  <c r="AB164"/>
  <c r="BO164"/>
  <c r="BQ164"/>
  <c r="Q164"/>
  <c r="BS164"/>
  <c r="DC164"/>
  <c r="CI164"/>
  <c r="W164"/>
  <c r="BF164"/>
  <c r="CK164"/>
  <c r="CG164"/>
  <c r="CW164"/>
  <c r="AO164"/>
  <c r="H164"/>
  <c r="BR164"/>
  <c r="AZ164"/>
  <c r="AN164"/>
  <c r="BW164"/>
  <c r="BH164"/>
  <c r="CL164"/>
  <c r="BV164"/>
  <c r="CV164"/>
  <c r="N164"/>
  <c r="BU164"/>
  <c r="DB164"/>
  <c r="AE164"/>
  <c r="BB164"/>
  <c r="J167"/>
  <c r="O167"/>
  <c r="CG167"/>
  <c r="CU167"/>
  <c r="BB167"/>
  <c r="BJ167"/>
  <c r="N167"/>
  <c r="AE167"/>
  <c r="P167"/>
  <c r="K167"/>
  <c r="AV167"/>
  <c r="R167"/>
  <c r="BV167"/>
  <c r="BK167"/>
  <c r="AQ167"/>
  <c r="BO167"/>
  <c r="BZ167"/>
  <c r="Z167"/>
  <c r="CJ167"/>
  <c r="AO167"/>
  <c r="AK167"/>
  <c r="AG167"/>
  <c r="CP167"/>
  <c r="AC167"/>
  <c r="H167"/>
  <c r="CE167"/>
  <c r="CT167"/>
  <c r="W167"/>
  <c r="BY167"/>
  <c r="AD167"/>
  <c r="BD167"/>
  <c r="AI167"/>
  <c r="AW167"/>
  <c r="AF167"/>
  <c r="U167"/>
  <c r="DB167"/>
  <c r="BA167"/>
  <c r="V167"/>
  <c r="CX167"/>
  <c r="CC167"/>
  <c r="CN167"/>
  <c r="BQ167"/>
  <c r="BW167"/>
  <c r="BL167"/>
  <c r="BU167"/>
  <c r="AP167"/>
  <c r="BP167"/>
  <c r="Y167"/>
  <c r="AR167"/>
  <c r="BR167"/>
  <c r="CR167"/>
  <c r="CQ167"/>
  <c r="AH167"/>
  <c r="DC167"/>
  <c r="CW167"/>
  <c r="BM167"/>
  <c r="CD167"/>
  <c r="AL167"/>
  <c r="CF167"/>
  <c r="BG167"/>
  <c r="BH167"/>
  <c r="DA167"/>
  <c r="AJ167"/>
  <c r="BC167"/>
  <c r="CA167"/>
  <c r="BI167"/>
  <c r="CL167"/>
  <c r="CM167"/>
  <c r="AX167"/>
  <c r="CY167"/>
  <c r="AN167"/>
  <c r="L167"/>
  <c r="CH167"/>
  <c r="I167"/>
  <c r="CS167"/>
  <c r="BX167"/>
  <c r="S167"/>
  <c r="CB167"/>
  <c r="AZ167"/>
  <c r="BT167"/>
  <c r="CV167"/>
  <c r="AA167"/>
  <c r="X167"/>
  <c r="AM167"/>
  <c r="AU167"/>
  <c r="AT167"/>
  <c r="CI167"/>
  <c r="M167"/>
  <c r="BN167"/>
  <c r="BS167"/>
  <c r="AS167"/>
  <c r="Q167"/>
  <c r="AB167"/>
  <c r="CO167"/>
  <c r="BE167"/>
  <c r="CZ167"/>
  <c r="CK167"/>
  <c r="T167"/>
  <c r="BF167"/>
  <c r="AY167"/>
  <c r="AZ105" i="76"/>
  <c r="AZ118"/>
  <c r="AT118"/>
  <c r="CM190"/>
  <c r="CM189"/>
  <c r="AK118"/>
  <c r="AY119"/>
  <c r="AL189"/>
  <c r="BH190"/>
  <c r="CD119"/>
  <c r="AY190"/>
  <c r="CF176"/>
  <c r="CF189"/>
  <c r="CG119"/>
  <c r="BS105"/>
  <c r="BS118"/>
  <c r="AT189"/>
  <c r="CJ105"/>
  <c r="CJ118"/>
  <c r="D249" i="77"/>
  <c r="E249" s="1"/>
  <c r="E95"/>
  <c r="CC189" i="76"/>
  <c r="L190"/>
  <c r="CT119"/>
  <c r="AO189"/>
  <c r="CI119"/>
  <c r="CC118"/>
  <c r="E47" i="64"/>
  <c r="CH176" i="76"/>
  <c r="CH189"/>
  <c r="BN176"/>
  <c r="BN189"/>
  <c r="AF189"/>
  <c r="AK189"/>
  <c r="BY189"/>
  <c r="AL190"/>
  <c r="CZ189"/>
  <c r="U119"/>
  <c r="BS105" i="62"/>
  <c r="BS118"/>
  <c r="BS198" s="1"/>
  <c r="BS197" s="1"/>
  <c r="CM34" i="63"/>
  <c r="CM62"/>
  <c r="CX64" i="64"/>
  <c r="CX34"/>
  <c r="CX62"/>
  <c r="AA35"/>
  <c r="AA83"/>
  <c r="T62" i="63"/>
  <c r="T64"/>
  <c r="T34"/>
  <c r="BL21" i="76"/>
  <c r="BL64" s="1"/>
  <c r="BL34"/>
  <c r="BL50" i="82"/>
  <c r="BL51" s="1"/>
  <c r="BL63" s="1"/>
  <c r="BL62" s="1"/>
  <c r="E142" i="76"/>
  <c r="D137" i="77" s="1"/>
  <c r="D142" i="76"/>
  <c r="BD196" i="62"/>
  <c r="CU35" i="76"/>
  <c r="AN106"/>
  <c r="AA119"/>
  <c r="BU172"/>
  <c r="BU189" s="1"/>
  <c r="CC91"/>
  <c r="BG82" i="63"/>
  <c r="CQ91" i="76"/>
  <c r="E198"/>
  <c r="AK125"/>
  <c r="E41"/>
  <c r="D41" i="77" s="1"/>
  <c r="D195" s="1"/>
  <c r="D42"/>
  <c r="AI34" i="76"/>
  <c r="AI50" i="82"/>
  <c r="AI51" s="1"/>
  <c r="AI63" s="1"/>
  <c r="AI62" s="1"/>
  <c r="AI21" i="76"/>
  <c r="AI64" s="1"/>
  <c r="BD83" i="64"/>
  <c r="BD35"/>
  <c r="D274" i="63"/>
  <c r="M274" s="1"/>
  <c r="D17"/>
  <c r="AL196" i="62"/>
  <c r="AL183"/>
  <c r="AL35" i="63"/>
  <c r="AL82"/>
  <c r="AI64"/>
  <c r="AI34"/>
  <c r="K118" i="62"/>
  <c r="K198" s="1"/>
  <c r="K197" s="1"/>
  <c r="K105"/>
  <c r="AE83" i="64"/>
  <c r="AE35"/>
  <c r="CZ34" i="76"/>
  <c r="CZ56" i="82"/>
  <c r="CZ57" s="1"/>
  <c r="CZ63" s="1"/>
  <c r="CZ62" s="1"/>
  <c r="CZ62" i="76"/>
  <c r="CZ148" s="1"/>
  <c r="BG35" i="64"/>
  <c r="BG83"/>
  <c r="D53" i="77"/>
  <c r="CU62" i="64"/>
  <c r="CU34"/>
  <c r="BF152" i="76"/>
  <c r="BF208" i="82" s="1"/>
  <c r="BF209" s="1"/>
  <c r="BF35" i="76"/>
  <c r="BS34" i="63"/>
  <c r="BS62"/>
  <c r="CY34"/>
  <c r="CY21"/>
  <c r="CY64" s="1"/>
  <c r="BB34" i="76"/>
  <c r="BB56" i="82"/>
  <c r="BB57" s="1"/>
  <c r="BB62" i="76"/>
  <c r="BB148" s="1"/>
  <c r="E56" i="63"/>
  <c r="E291"/>
  <c r="Z205" i="65"/>
  <c r="AD205"/>
  <c r="CV205"/>
  <c r="AG205"/>
  <c r="CJ205"/>
  <c r="AV205"/>
  <c r="L205"/>
  <c r="AU205"/>
  <c r="CR205"/>
  <c r="AC205"/>
  <c r="X205"/>
  <c r="BV205"/>
  <c r="CL205"/>
  <c r="AP205"/>
  <c r="CM205"/>
  <c r="CG205"/>
  <c r="BL205"/>
  <c r="S205"/>
  <c r="AE205"/>
  <c r="DB205"/>
  <c r="AM205"/>
  <c r="BR205"/>
  <c r="BS205"/>
  <c r="BI205"/>
  <c r="BF205"/>
  <c r="BD205"/>
  <c r="CN205"/>
  <c r="V205"/>
  <c r="CY205"/>
  <c r="AN205"/>
  <c r="CT205"/>
  <c r="BC205"/>
  <c r="AO205"/>
  <c r="AJ205"/>
  <c r="BA205"/>
  <c r="CZ205"/>
  <c r="CB205"/>
  <c r="BY205"/>
  <c r="P205"/>
  <c r="AS205"/>
  <c r="AI205"/>
  <c r="Q205"/>
  <c r="BJ205"/>
  <c r="AW205"/>
  <c r="J205"/>
  <c r="BH205"/>
  <c r="BB205"/>
  <c r="H205"/>
  <c r="AZ205"/>
  <c r="BO205"/>
  <c r="BN205"/>
  <c r="CO205"/>
  <c r="U205"/>
  <c r="CC205"/>
  <c r="O205"/>
  <c r="CK205"/>
  <c r="W205"/>
  <c r="AX205"/>
  <c r="BX205"/>
  <c r="AA205"/>
  <c r="CU205"/>
  <c r="E203"/>
  <c r="CD205"/>
  <c r="DC205"/>
  <c r="BU205"/>
  <c r="BW205"/>
  <c r="AQ205"/>
  <c r="N205"/>
  <c r="BZ205"/>
  <c r="AL205"/>
  <c r="CF205"/>
  <c r="CP205"/>
  <c r="E197" i="76"/>
  <c r="E196" s="1"/>
  <c r="D197"/>
  <c r="H196"/>
  <c r="AT83" i="64"/>
  <c r="AT35"/>
  <c r="BA183" i="62"/>
  <c r="BA196"/>
  <c r="BX192" i="65"/>
  <c r="BL192"/>
  <c r="AE192"/>
  <c r="CP192"/>
  <c r="AW192"/>
  <c r="CQ192"/>
  <c r="AP192"/>
  <c r="CF192"/>
  <c r="BO192"/>
  <c r="CZ192"/>
  <c r="W192"/>
  <c r="AD192"/>
  <c r="CD192"/>
  <c r="N192"/>
  <c r="AQ192"/>
  <c r="AN192"/>
  <c r="BG192"/>
  <c r="AM192"/>
  <c r="U192"/>
  <c r="CU192"/>
  <c r="AK192"/>
  <c r="P192"/>
  <c r="CM192"/>
  <c r="BN192"/>
  <c r="V192"/>
  <c r="L192"/>
  <c r="BZ192"/>
  <c r="AY192"/>
  <c r="AA192"/>
  <c r="CA192"/>
  <c r="CN192"/>
  <c r="M192"/>
  <c r="Y192"/>
  <c r="CL192"/>
  <c r="CO192"/>
  <c r="CJ192"/>
  <c r="CY192"/>
  <c r="BR192"/>
  <c r="BA192"/>
  <c r="CX192"/>
  <c r="AO192"/>
  <c r="AZ192"/>
  <c r="BK192"/>
  <c r="BD192"/>
  <c r="BY192"/>
  <c r="BB192"/>
  <c r="AH192"/>
  <c r="BW192"/>
  <c r="CB192"/>
  <c r="CC192"/>
  <c r="CG192"/>
  <c r="AX192"/>
  <c r="AU192"/>
  <c r="Q192"/>
  <c r="J192"/>
  <c r="CW192"/>
  <c r="AB192"/>
  <c r="AR192"/>
  <c r="CS192"/>
  <c r="BM192"/>
  <c r="K192"/>
  <c r="DB192"/>
  <c r="AT192"/>
  <c r="S192"/>
  <c r="DA192"/>
  <c r="CT192"/>
  <c r="AL192"/>
  <c r="DC192"/>
  <c r="AC192"/>
  <c r="BE192"/>
  <c r="CE192"/>
  <c r="BQ192"/>
  <c r="AV192"/>
  <c r="CK192"/>
  <c r="CV192"/>
  <c r="H192"/>
  <c r="O192"/>
  <c r="CR192"/>
  <c r="BJ192"/>
  <c r="AG192"/>
  <c r="AS192"/>
  <c r="AJ192"/>
  <c r="BV192"/>
  <c r="Z192"/>
  <c r="AF192"/>
  <c r="BP192"/>
  <c r="I192"/>
  <c r="BT192"/>
  <c r="BI192"/>
  <c r="BF192"/>
  <c r="BH192"/>
  <c r="AI192"/>
  <c r="CI192"/>
  <c r="BS192"/>
  <c r="BC192"/>
  <c r="CH192"/>
  <c r="BU192"/>
  <c r="T192"/>
  <c r="R192"/>
  <c r="X192"/>
  <c r="D207" i="62"/>
  <c r="D206" s="1"/>
  <c r="F206"/>
  <c r="F197" s="1"/>
  <c r="AD34" i="64"/>
  <c r="AD62"/>
  <c r="D195" i="76"/>
  <c r="E195"/>
  <c r="AJ21" i="64"/>
  <c r="AJ64" s="1"/>
  <c r="Z64"/>
  <c r="Z34"/>
  <c r="Z62"/>
  <c r="E125" i="62"/>
  <c r="D120" i="65" s="1"/>
  <c r="D121"/>
  <c r="E121" s="1"/>
  <c r="E120" s="1"/>
  <c r="E114" s="1"/>
  <c r="CK34" i="64"/>
  <c r="CK62"/>
  <c r="AQ21" i="76"/>
  <c r="AQ64" s="1"/>
  <c r="AQ50" i="82"/>
  <c r="AQ51" s="1"/>
  <c r="R62" i="76"/>
  <c r="R148" s="1"/>
  <c r="R44" i="82"/>
  <c r="R45" s="1"/>
  <c r="AZ183" i="62"/>
  <c r="AZ196"/>
  <c r="X91" i="66"/>
  <c r="X35"/>
  <c r="CM105" i="62"/>
  <c r="CM118"/>
  <c r="CM198" s="1"/>
  <c r="CM197" s="1"/>
  <c r="AO35" i="66"/>
  <c r="AO91"/>
  <c r="BW21" i="76"/>
  <c r="BW64" s="1"/>
  <c r="BW50" i="82"/>
  <c r="BW51" s="1"/>
  <c r="E136" i="76"/>
  <c r="D131" i="77" s="1"/>
  <c r="D136" i="76"/>
  <c r="D167"/>
  <c r="E167"/>
  <c r="BX83" i="64"/>
  <c r="BX35"/>
  <c r="AJ35" i="63"/>
  <c r="AJ82"/>
  <c r="BW62"/>
  <c r="BW34"/>
  <c r="BD200" i="65"/>
  <c r="BQ200"/>
  <c r="O200"/>
  <c r="O199" s="1"/>
  <c r="CG200"/>
  <c r="BO200"/>
  <c r="AH200"/>
  <c r="AH199" s="1"/>
  <c r="AZ200"/>
  <c r="AD200"/>
  <c r="AN200"/>
  <c r="CZ200"/>
  <c r="BB200"/>
  <c r="CP200"/>
  <c r="CJ200"/>
  <c r="CJ199" s="1"/>
  <c r="CI200"/>
  <c r="CI199" s="1"/>
  <c r="AF200"/>
  <c r="AF199" s="1"/>
  <c r="CV200"/>
  <c r="CV199" s="1"/>
  <c r="BU200"/>
  <c r="BU199" s="1"/>
  <c r="CU200"/>
  <c r="CU199" s="1"/>
  <c r="N200"/>
  <c r="N199" s="1"/>
  <c r="BI200"/>
  <c r="BI199" s="1"/>
  <c r="DB200"/>
  <c r="DB199" s="1"/>
  <c r="AS200"/>
  <c r="AS199" s="1"/>
  <c r="BN200"/>
  <c r="BN199" s="1"/>
  <c r="BE200"/>
  <c r="BE199" s="1"/>
  <c r="AK200"/>
  <c r="AK199" s="1"/>
  <c r="M200"/>
  <c r="M199" s="1"/>
  <c r="CB200"/>
  <c r="CB199" s="1"/>
  <c r="CY200"/>
  <c r="CT200"/>
  <c r="CT199" s="1"/>
  <c r="AP200"/>
  <c r="AP199" s="1"/>
  <c r="Q200"/>
  <c r="Q199" s="1"/>
  <c r="DA200"/>
  <c r="DA199" s="1"/>
  <c r="AO200"/>
  <c r="AO199" s="1"/>
  <c r="S200"/>
  <c r="BH200"/>
  <c r="BH199" s="1"/>
  <c r="H200"/>
  <c r="CS200"/>
  <c r="CS199" s="1"/>
  <c r="BA200"/>
  <c r="BA199" s="1"/>
  <c r="K200"/>
  <c r="K199" s="1"/>
  <c r="BT200"/>
  <c r="AB200"/>
  <c r="BZ200"/>
  <c r="J200"/>
  <c r="J199" s="1"/>
  <c r="BG200"/>
  <c r="BF200"/>
  <c r="BX200"/>
  <c r="I200"/>
  <c r="BW200"/>
  <c r="AG200"/>
  <c r="AV200"/>
  <c r="CN200"/>
  <c r="CN199" s="1"/>
  <c r="CD200"/>
  <c r="CC200"/>
  <c r="CC199" s="1"/>
  <c r="CE200"/>
  <c r="AM200"/>
  <c r="BJ200"/>
  <c r="BR200"/>
  <c r="CH200"/>
  <c r="BY200"/>
  <c r="AX200"/>
  <c r="AC200"/>
  <c r="CO200"/>
  <c r="CR200"/>
  <c r="BS200"/>
  <c r="AR200"/>
  <c r="T200"/>
  <c r="P200"/>
  <c r="P199" s="1"/>
  <c r="R200"/>
  <c r="R199" s="1"/>
  <c r="BL200"/>
  <c r="BL199" s="1"/>
  <c r="BC200"/>
  <c r="BC199" s="1"/>
  <c r="AE200"/>
  <c r="AE199" s="1"/>
  <c r="CX200"/>
  <c r="CX199" s="1"/>
  <c r="AI200"/>
  <c r="AI199" s="1"/>
  <c r="CK200"/>
  <c r="CK199" s="1"/>
  <c r="BK200"/>
  <c r="BK199" s="1"/>
  <c r="CW200"/>
  <c r="CW199" s="1"/>
  <c r="BM200"/>
  <c r="BM199" s="1"/>
  <c r="AQ200"/>
  <c r="AQ199" s="1"/>
  <c r="CL200"/>
  <c r="CL199" s="1"/>
  <c r="W200"/>
  <c r="W199" s="1"/>
  <c r="CM200"/>
  <c r="CM199" s="1"/>
  <c r="AJ200"/>
  <c r="AJ199" s="1"/>
  <c r="X200"/>
  <c r="X199" s="1"/>
  <c r="BV200"/>
  <c r="BP200"/>
  <c r="BP199" s="1"/>
  <c r="Y200"/>
  <c r="CA200"/>
  <c r="CA199" s="1"/>
  <c r="Z200"/>
  <c r="AU200"/>
  <c r="L200"/>
  <c r="CF200"/>
  <c r="CF199" s="1"/>
  <c r="AT200"/>
  <c r="U200"/>
  <c r="V200"/>
  <c r="AA200"/>
  <c r="AA199" s="1"/>
  <c r="AW200"/>
  <c r="AW199" s="1"/>
  <c r="CQ200"/>
  <c r="AY200"/>
  <c r="AL200"/>
  <c r="AL199" s="1"/>
  <c r="DC200"/>
  <c r="BR21" i="63"/>
  <c r="BR64"/>
  <c r="J64"/>
  <c r="J34"/>
  <c r="BJ34" i="76"/>
  <c r="BJ56" i="82"/>
  <c r="BJ57" s="1"/>
  <c r="CO21" i="76"/>
  <c r="CO64" s="1"/>
  <c r="CO50" i="82"/>
  <c r="CO51" s="1"/>
  <c r="CY50"/>
  <c r="CY51" s="1"/>
  <c r="CY21" i="76"/>
  <c r="CY64" s="1"/>
  <c r="F149" i="62"/>
  <c r="F63"/>
  <c r="E32" i="63"/>
  <c r="F30"/>
  <c r="F63" s="1"/>
  <c r="D32"/>
  <c r="BG105" i="62"/>
  <c r="BG118"/>
  <c r="BG198" s="1"/>
  <c r="BG197" s="1"/>
  <c r="AA34" i="63"/>
  <c r="AA62"/>
  <c r="CO62" i="76"/>
  <c r="CO148" s="1"/>
  <c r="CO44" i="82"/>
  <c r="CO45" s="1"/>
  <c r="D196" i="65"/>
  <c r="D41"/>
  <c r="E48" i="63"/>
  <c r="E284"/>
  <c r="BQ34" i="76"/>
  <c r="BQ56" i="82"/>
  <c r="BQ57" s="1"/>
  <c r="BZ56"/>
  <c r="BZ57" s="1"/>
  <c r="BZ62" i="76"/>
  <c r="BZ148" s="1"/>
  <c r="BZ34"/>
  <c r="BZ75"/>
  <c r="CQ21" i="63"/>
  <c r="CQ64" s="1"/>
  <c r="BN82"/>
  <c r="BN35"/>
  <c r="CH34" i="64"/>
  <c r="CH62"/>
  <c r="BU62" i="76"/>
  <c r="BU148" s="1"/>
  <c r="BU34"/>
  <c r="BU56" i="82"/>
  <c r="BU57" s="1"/>
  <c r="CQ21" i="76"/>
  <c r="CQ64" s="1"/>
  <c r="CQ50" i="82"/>
  <c r="CQ51" s="1"/>
  <c r="BD152" i="76"/>
  <c r="BD208" i="82" s="1"/>
  <c r="BD209" s="1"/>
  <c r="BD35" i="76"/>
  <c r="CF62" i="64"/>
  <c r="CF34"/>
  <c r="J34" i="76"/>
  <c r="J21"/>
  <c r="J64" s="1"/>
  <c r="J50" i="82"/>
  <c r="J51" s="1"/>
  <c r="J63" s="1"/>
  <c r="J62" s="1"/>
  <c r="CU190" i="76"/>
  <c r="AX196" i="62"/>
  <c r="CK190" i="76"/>
  <c r="BZ191"/>
  <c r="BZ190" s="1"/>
  <c r="T131"/>
  <c r="CP190"/>
  <c r="D187"/>
  <c r="V62" i="63"/>
  <c r="CL62" i="76"/>
  <c r="CL148" s="1"/>
  <c r="AF119"/>
  <c r="D31" i="64"/>
  <c r="CW177" i="65"/>
  <c r="AG177"/>
  <c r="K177"/>
  <c r="DC177"/>
  <c r="AB177"/>
  <c r="E129" i="76"/>
  <c r="BV34"/>
  <c r="BE97" i="65"/>
  <c r="BP34" i="64"/>
  <c r="CK64" i="76"/>
  <c r="AV199" i="65"/>
  <c r="AB199"/>
  <c r="AY199"/>
  <c r="BD199"/>
  <c r="CZ199"/>
  <c r="AX199"/>
  <c r="BR199"/>
  <c r="Q34" i="63"/>
  <c r="D198" i="76"/>
  <c r="D196" s="1"/>
  <c r="BQ62" i="64"/>
  <c r="D133" i="76"/>
  <c r="AT64" i="64"/>
  <c r="BT64" i="76"/>
  <c r="D141"/>
  <c r="E194"/>
  <c r="E127"/>
  <c r="D122" i="77" s="1"/>
  <c r="AG62" i="63"/>
  <c r="E123" i="76"/>
  <c r="D118" i="77" s="1"/>
  <c r="CL177" i="76"/>
  <c r="CL176" s="1"/>
  <c r="N120"/>
  <c r="N119" s="1"/>
  <c r="AX106"/>
  <c r="AX105" s="1"/>
  <c r="AB199"/>
  <c r="AB190" s="1"/>
  <c r="AS47" i="63"/>
  <c r="AS75" s="1"/>
  <c r="BS185" i="76"/>
  <c r="BR35"/>
  <c r="BR131"/>
  <c r="CL30" i="63"/>
  <c r="CI162" i="76"/>
  <c r="AD91"/>
  <c r="Q128"/>
  <c r="AB177"/>
  <c r="S101"/>
  <c r="BG190"/>
  <c r="J191"/>
  <c r="BZ91"/>
  <c r="DD44" i="66"/>
  <c r="K185" i="76"/>
  <c r="BH106"/>
  <c r="BH105" s="1"/>
  <c r="AG91"/>
  <c r="CD106"/>
  <c r="CD105" s="1"/>
  <c r="BD30" i="64"/>
  <c r="AW106" i="76"/>
  <c r="AW105" s="1"/>
  <c r="D36" i="64"/>
  <c r="D35" s="1"/>
  <c r="BL191" i="76"/>
  <c r="BL190" s="1"/>
  <c r="X106"/>
  <c r="X105" s="1"/>
  <c r="AF205" i="65"/>
  <c r="AN47" i="64"/>
  <c r="AN75" s="1"/>
  <c r="I205" i="65"/>
  <c r="BP64" i="63"/>
  <c r="AE177" i="76"/>
  <c r="AE176" s="1"/>
  <c r="CP177"/>
  <c r="CP176" s="1"/>
  <c r="CS106"/>
  <c r="CS105" s="1"/>
  <c r="AG30" i="64"/>
  <c r="CD91" i="76"/>
  <c r="F131" i="62"/>
  <c r="AV152" i="76"/>
  <c r="AV208" i="82" s="1"/>
  <c r="AV209" s="1"/>
  <c r="AB196" i="62"/>
  <c r="V196"/>
  <c r="CC47" i="63"/>
  <c r="CC75" s="1"/>
  <c r="BT75" i="76"/>
  <c r="CM47"/>
  <c r="CM75" s="1"/>
  <c r="K91"/>
  <c r="CL191"/>
  <c r="CV120"/>
  <c r="CA101"/>
  <c r="CA118" s="1"/>
  <c r="BE205" i="65"/>
  <c r="AJ47" i="64"/>
  <c r="AJ75" s="1"/>
  <c r="T205" i="65"/>
  <c r="AE196" i="62"/>
  <c r="CO191" i="76"/>
  <c r="CO190" s="1"/>
  <c r="BR106"/>
  <c r="BR105" s="1"/>
  <c r="CA196"/>
  <c r="CA190" s="1"/>
  <c r="CP47"/>
  <c r="CP75" s="1"/>
  <c r="D201" i="82"/>
  <c r="BB177" i="76"/>
  <c r="BB176" s="1"/>
  <c r="AN191"/>
  <c r="AN190" s="1"/>
  <c r="AN177"/>
  <c r="BS162"/>
  <c r="AP64" i="63"/>
  <c r="H91" i="76"/>
  <c r="BR128"/>
  <c r="BR119" s="1"/>
  <c r="CM196" i="62"/>
  <c r="AR106" i="76"/>
  <c r="CF30" i="63"/>
  <c r="CS30"/>
  <c r="BK199" i="76"/>
  <c r="AJ162"/>
  <c r="BZ35"/>
  <c r="DA106"/>
  <c r="CF35" i="66"/>
  <c r="BF34" i="64"/>
  <c r="BJ62" i="63"/>
  <c r="CI30"/>
  <c r="AD106" i="76"/>
  <c r="AD105" s="1"/>
  <c r="G140"/>
  <c r="G131" s="1"/>
  <c r="CI197" i="62"/>
  <c r="CE35" i="66"/>
  <c r="BY118" i="62"/>
  <c r="BY198" s="1"/>
  <c r="BY197" s="1"/>
  <c r="T47" i="76"/>
  <c r="T75" s="1"/>
  <c r="BO47"/>
  <c r="BO75" s="1"/>
  <c r="CM152"/>
  <c r="CM208" i="82" s="1"/>
  <c r="CM209" s="1"/>
  <c r="AW197" i="62"/>
  <c r="R30" i="64"/>
  <c r="CY199" i="76"/>
  <c r="CY190" s="1"/>
  <c r="Q83" i="64"/>
  <c r="CJ82" i="63"/>
  <c r="AL152" i="76"/>
  <c r="AL208" i="82" s="1"/>
  <c r="AL209" s="1"/>
  <c r="CB125" i="76"/>
  <c r="Z47"/>
  <c r="Z75" s="1"/>
  <c r="M30" i="63"/>
  <c r="BQ196" i="76"/>
  <c r="BQ190" s="1"/>
  <c r="AH91"/>
  <c r="BL196" i="62"/>
  <c r="BQ75" i="76"/>
  <c r="BL106"/>
  <c r="BF172"/>
  <c r="BF189" s="1"/>
  <c r="CK91"/>
  <c r="AW83" i="64"/>
  <c r="AW35"/>
  <c r="AV50" i="82"/>
  <c r="AV51" s="1"/>
  <c r="AV63" s="1"/>
  <c r="AV62" s="1"/>
  <c r="AV21" i="76"/>
  <c r="AV64" s="1"/>
  <c r="BX62" i="64"/>
  <c r="BX34"/>
  <c r="AG21" i="63"/>
  <c r="AG64" s="1"/>
  <c r="AG34"/>
  <c r="DA105" i="62"/>
  <c r="DA118"/>
  <c r="DA198" s="1"/>
  <c r="DA197" s="1"/>
  <c r="BJ21" i="63"/>
  <c r="BJ64" s="1"/>
  <c r="BJ34"/>
  <c r="CB35" i="64"/>
  <c r="CB83"/>
  <c r="CN21" i="76"/>
  <c r="CN64" s="1"/>
  <c r="CN50" i="82"/>
  <c r="CN51" s="1"/>
  <c r="CN63" s="1"/>
  <c r="CN62" s="1"/>
  <c r="E163" i="76"/>
  <c r="G162"/>
  <c r="D163"/>
  <c r="CD56" i="82"/>
  <c r="CD57" s="1"/>
  <c r="CD34" i="76"/>
  <c r="CD62"/>
  <c r="CD148" s="1"/>
  <c r="AN83" i="64"/>
  <c r="AN35"/>
  <c r="I83"/>
  <c r="I35"/>
  <c r="BJ34"/>
  <c r="BJ62"/>
  <c r="AX50" i="82"/>
  <c r="AX51" s="1"/>
  <c r="AX21" i="76"/>
  <c r="AX64" s="1"/>
  <c r="D30" i="65"/>
  <c r="D185"/>
  <c r="AA21" i="64"/>
  <c r="AA64"/>
  <c r="CM83"/>
  <c r="CM35"/>
  <c r="H21" i="63"/>
  <c r="H64" s="1"/>
  <c r="H34"/>
  <c r="DA83" i="64"/>
  <c r="DA35"/>
  <c r="DA64"/>
  <c r="CR21"/>
  <c r="CR64" s="1"/>
  <c r="E7" i="63"/>
  <c r="E265"/>
  <c r="AT56" i="82"/>
  <c r="AT57" s="1"/>
  <c r="AT63" s="1"/>
  <c r="AT62" s="1"/>
  <c r="AT62" i="76"/>
  <c r="AT148" s="1"/>
  <c r="AT34"/>
  <c r="N104" i="64"/>
  <c r="J104"/>
  <c r="K104"/>
  <c r="M104"/>
  <c r="BD21" i="76"/>
  <c r="BD64" s="1"/>
  <c r="BD50" i="82"/>
  <c r="BD51" s="1"/>
  <c r="AE35" i="76"/>
  <c r="AE152"/>
  <c r="AE208" i="82" s="1"/>
  <c r="AE209" s="1"/>
  <c r="G34" i="76"/>
  <c r="G62"/>
  <c r="G56" i="82"/>
  <c r="F106" i="76"/>
  <c r="F105" s="1"/>
  <c r="E110"/>
  <c r="D105" i="77" s="1"/>
  <c r="D110" i="76"/>
  <c r="CG35" i="63"/>
  <c r="CG82"/>
  <c r="AB21" i="76"/>
  <c r="AB64" s="1"/>
  <c r="AB50" i="82"/>
  <c r="AB51" s="1"/>
  <c r="R50"/>
  <c r="R51" s="1"/>
  <c r="R63" s="1"/>
  <c r="R62" s="1"/>
  <c r="R21" i="76"/>
  <c r="R64" s="1"/>
  <c r="AS34" i="64"/>
  <c r="AS62"/>
  <c r="CH62" i="76"/>
  <c r="CH148" s="1"/>
  <c r="CH44" i="82"/>
  <c r="CH45" s="1"/>
  <c r="BA19" i="65"/>
  <c r="K19"/>
  <c r="AG19"/>
  <c r="AU19"/>
  <c r="BF19"/>
  <c r="CR19"/>
  <c r="AW19"/>
  <c r="AR19"/>
  <c r="AS19"/>
  <c r="BN19"/>
  <c r="CV19"/>
  <c r="AZ19"/>
  <c r="DC19"/>
  <c r="AE19"/>
  <c r="CX19"/>
  <c r="CO19"/>
  <c r="BV19"/>
  <c r="CU19"/>
  <c r="T19"/>
  <c r="AB19"/>
  <c r="DB19"/>
  <c r="BE19"/>
  <c r="BW19"/>
  <c r="R19"/>
  <c r="W19"/>
  <c r="BM19"/>
  <c r="CB19"/>
  <c r="Q19"/>
  <c r="BP19"/>
  <c r="N19"/>
  <c r="BC19"/>
  <c r="BY19"/>
  <c r="BS19"/>
  <c r="E17"/>
  <c r="E34" s="1"/>
  <c r="BK19"/>
  <c r="CI19"/>
  <c r="AD19"/>
  <c r="BJ19"/>
  <c r="BR19"/>
  <c r="H19"/>
  <c r="CK19"/>
  <c r="CG19"/>
  <c r="CD19"/>
  <c r="O19"/>
  <c r="CE19"/>
  <c r="AO19"/>
  <c r="Z19"/>
  <c r="I19"/>
  <c r="BT19"/>
  <c r="X19"/>
  <c r="AQ19"/>
  <c r="AC19"/>
  <c r="BQ19"/>
  <c r="U19"/>
  <c r="AX19"/>
  <c r="AJ19"/>
  <c r="CS19"/>
  <c r="CJ19"/>
  <c r="J19"/>
  <c r="J17" s="1"/>
  <c r="BG19"/>
  <c r="AY19"/>
  <c r="CT19"/>
  <c r="AN19"/>
  <c r="S19"/>
  <c r="M19"/>
  <c r="AI19"/>
  <c r="V19"/>
  <c r="CY19"/>
  <c r="CL19"/>
  <c r="AV19"/>
  <c r="CW19"/>
  <c r="CF19"/>
  <c r="BU19"/>
  <c r="CP19"/>
  <c r="AF19"/>
  <c r="DA19"/>
  <c r="P19"/>
  <c r="CQ19"/>
  <c r="Y19"/>
  <c r="AA19"/>
  <c r="AP19"/>
  <c r="BL19"/>
  <c r="CH19"/>
  <c r="CC19"/>
  <c r="CM19"/>
  <c r="AH19"/>
  <c r="AL19"/>
  <c r="CN19"/>
  <c r="CZ19"/>
  <c r="BH19"/>
  <c r="AM19"/>
  <c r="AT19"/>
  <c r="L19"/>
  <c r="AK19"/>
  <c r="CA19"/>
  <c r="BZ19"/>
  <c r="BB19"/>
  <c r="BI19"/>
  <c r="BD19"/>
  <c r="BO19"/>
  <c r="BX19"/>
  <c r="X196" i="62"/>
  <c r="X183"/>
  <c r="CU21" i="64"/>
  <c r="CU64" s="1"/>
  <c r="CD50" i="82"/>
  <c r="CD51" s="1"/>
  <c r="CD63" s="1"/>
  <c r="CD62" s="1"/>
  <c r="CD21" i="76"/>
  <c r="CD64" s="1"/>
  <c r="K33" i="65"/>
  <c r="BN33"/>
  <c r="BZ33"/>
  <c r="AK33"/>
  <c r="N33"/>
  <c r="CX33"/>
  <c r="BB33"/>
  <c r="BD33"/>
  <c r="AB33"/>
  <c r="M33"/>
  <c r="AC33"/>
  <c r="AR33"/>
  <c r="AF33"/>
  <c r="DA33"/>
  <c r="AE33"/>
  <c r="CJ33"/>
  <c r="T33"/>
  <c r="BH33"/>
  <c r="DC33"/>
  <c r="BW33"/>
  <c r="CO33"/>
  <c r="CC33"/>
  <c r="AL33"/>
  <c r="CN33"/>
  <c r="Q33"/>
  <c r="BL33"/>
  <c r="BV33"/>
  <c r="W33"/>
  <c r="CE33"/>
  <c r="AG33"/>
  <c r="CH33"/>
  <c r="CZ33"/>
  <c r="CR33"/>
  <c r="AY33"/>
  <c r="CM33"/>
  <c r="BJ33"/>
  <c r="BC33"/>
  <c r="H33"/>
  <c r="BF33"/>
  <c r="BM33"/>
  <c r="DB33"/>
  <c r="BP33"/>
  <c r="CL33"/>
  <c r="CF33"/>
  <c r="AA33"/>
  <c r="AJ33"/>
  <c r="AP33"/>
  <c r="AM33"/>
  <c r="CP33"/>
  <c r="AH33"/>
  <c r="AX33"/>
  <c r="AD33"/>
  <c r="CQ33"/>
  <c r="P33"/>
  <c r="I33"/>
  <c r="BR33"/>
  <c r="AZ33"/>
  <c r="J33"/>
  <c r="CS33"/>
  <c r="Y33"/>
  <c r="BS33"/>
  <c r="CG33"/>
  <c r="CW33"/>
  <c r="CT33"/>
  <c r="BG33"/>
  <c r="AQ33"/>
  <c r="BO33"/>
  <c r="BX33"/>
  <c r="AV33"/>
  <c r="CA33"/>
  <c r="CI33"/>
  <c r="R33"/>
  <c r="BI33"/>
  <c r="CB33"/>
  <c r="BU33"/>
  <c r="S33"/>
  <c r="O33"/>
  <c r="CD33"/>
  <c r="AI33"/>
  <c r="CV33"/>
  <c r="V33"/>
  <c r="CU33"/>
  <c r="AS33"/>
  <c r="AU33"/>
  <c r="AN33"/>
  <c r="BK33"/>
  <c r="Z33"/>
  <c r="CY33"/>
  <c r="CK33"/>
  <c r="BE33"/>
  <c r="L33"/>
  <c r="X33"/>
  <c r="BA33"/>
  <c r="BY33"/>
  <c r="BT33"/>
  <c r="AW33"/>
  <c r="BQ33"/>
  <c r="AO33"/>
  <c r="AT33"/>
  <c r="U33"/>
  <c r="BH62" i="76"/>
  <c r="BH148" s="1"/>
  <c r="BH56" i="82"/>
  <c r="BH57" s="1"/>
  <c r="BH34" i="76"/>
  <c r="BL35" i="64"/>
  <c r="BL83"/>
  <c r="Z91" i="66"/>
  <c r="Z35"/>
  <c r="D29" i="77"/>
  <c r="E132" i="62"/>
  <c r="D128" i="65"/>
  <c r="E128" s="1"/>
  <c r="E127" s="1"/>
  <c r="E126" s="1"/>
  <c r="D199"/>
  <c r="D44"/>
  <c r="K90" i="64"/>
  <c r="M90"/>
  <c r="N90"/>
  <c r="J90"/>
  <c r="CP91" i="66"/>
  <c r="CP35"/>
  <c r="D211" i="65"/>
  <c r="D56"/>
  <c r="D159" i="62"/>
  <c r="E159"/>
  <c r="BM50" i="82"/>
  <c r="BM51" s="1"/>
  <c r="BM21" i="76"/>
  <c r="BM64" s="1"/>
  <c r="BO83" i="64"/>
  <c r="BO35"/>
  <c r="R35"/>
  <c r="R83"/>
  <c r="BF183" i="62"/>
  <c r="BF196"/>
  <c r="BH83" i="64"/>
  <c r="BH35"/>
  <c r="BR50" i="82"/>
  <c r="BR51" s="1"/>
  <c r="BR21" i="76"/>
  <c r="BR64" s="1"/>
  <c r="BY34"/>
  <c r="BY56" i="82"/>
  <c r="BY57" s="1"/>
  <c r="CY62" i="76"/>
  <c r="CY148" s="1"/>
  <c r="CY44" i="82"/>
  <c r="CY45" s="1"/>
  <c r="DC197" i="65"/>
  <c r="AZ197"/>
  <c r="AI197"/>
  <c r="CZ197"/>
  <c r="BM197"/>
  <c r="BU197"/>
  <c r="BR197"/>
  <c r="AP197"/>
  <c r="CO197"/>
  <c r="CJ197"/>
  <c r="AN197"/>
  <c r="AA197"/>
  <c r="CI197"/>
  <c r="N197"/>
  <c r="T197"/>
  <c r="CT197"/>
  <c r="AG197"/>
  <c r="CW197"/>
  <c r="CX197"/>
  <c r="AU197"/>
  <c r="CR197"/>
  <c r="U197"/>
  <c r="S197"/>
  <c r="BX197"/>
  <c r="AD197"/>
  <c r="AF197"/>
  <c r="BF197"/>
  <c r="BC197"/>
  <c r="AL197"/>
  <c r="CY197"/>
  <c r="CV197"/>
  <c r="BG197"/>
  <c r="DA197"/>
  <c r="BO197"/>
  <c r="BE197"/>
  <c r="BD197"/>
  <c r="BA197"/>
  <c r="Z197"/>
  <c r="X197"/>
  <c r="M197"/>
  <c r="BQ197"/>
  <c r="AQ197"/>
  <c r="BV197"/>
  <c r="CK197"/>
  <c r="AK197"/>
  <c r="CE197"/>
  <c r="CP197"/>
  <c r="AO197"/>
  <c r="CS197"/>
  <c r="BN197"/>
  <c r="BT197"/>
  <c r="BL197"/>
  <c r="CQ197"/>
  <c r="W197"/>
  <c r="BH197"/>
  <c r="Y197"/>
  <c r="AT197"/>
  <c r="AC197"/>
  <c r="CC197"/>
  <c r="Q197"/>
  <c r="BJ197"/>
  <c r="CF197"/>
  <c r="V197"/>
  <c r="BB197"/>
  <c r="AR197"/>
  <c r="AV197"/>
  <c r="BZ197"/>
  <c r="CM197"/>
  <c r="P197"/>
  <c r="CD197"/>
  <c r="CB197"/>
  <c r="BP197"/>
  <c r="I197"/>
  <c r="O197"/>
  <c r="CA197"/>
  <c r="E196"/>
  <c r="K197"/>
  <c r="AX197"/>
  <c r="H197"/>
  <c r="AB197"/>
  <c r="BK197"/>
  <c r="CL197"/>
  <c r="AE197"/>
  <c r="AH197"/>
  <c r="L197"/>
  <c r="AS197"/>
  <c r="CN197"/>
  <c r="CU197"/>
  <c r="BI197"/>
  <c r="AW197"/>
  <c r="AY197"/>
  <c r="BY197"/>
  <c r="AM197"/>
  <c r="CG197"/>
  <c r="BS197"/>
  <c r="DB197"/>
  <c r="J197"/>
  <c r="AJ197"/>
  <c r="R197"/>
  <c r="BW197"/>
  <c r="D164" i="77"/>
  <c r="DD32" i="64"/>
  <c r="F30"/>
  <c r="D22"/>
  <c r="D21" s="1"/>
  <c r="J99"/>
  <c r="M99"/>
  <c r="K99"/>
  <c r="N99"/>
  <c r="J103"/>
  <c r="M103"/>
  <c r="N103"/>
  <c r="K103"/>
  <c r="AR50" i="82"/>
  <c r="AR51" s="1"/>
  <c r="AR21" i="76"/>
  <c r="AR64" s="1"/>
  <c r="CF62" i="63"/>
  <c r="CF34"/>
  <c r="E182" i="76"/>
  <c r="D182"/>
  <c r="BE34" i="64"/>
  <c r="BE64"/>
  <c r="BE62"/>
  <c r="CQ34" i="63"/>
  <c r="CQ62"/>
  <c r="R34" i="64"/>
  <c r="R62"/>
  <c r="M105"/>
  <c r="K105"/>
  <c r="J105"/>
  <c r="N105"/>
  <c r="BF56" i="82"/>
  <c r="BF57" s="1"/>
  <c r="BF63" s="1"/>
  <c r="BF62" s="1"/>
  <c r="BF34" i="76"/>
  <c r="AP190"/>
  <c r="AI52" i="77"/>
  <c r="AI131" s="1"/>
  <c r="V64" i="63"/>
  <c r="CL34"/>
  <c r="D126" i="76"/>
  <c r="AK62" i="63"/>
  <c r="N177" i="65"/>
  <c r="BV64" i="76"/>
  <c r="H63" i="82"/>
  <c r="H62" s="1"/>
  <c r="CP199" i="65"/>
  <c r="CR199"/>
  <c r="BT199"/>
  <c r="DC199"/>
  <c r="BZ199"/>
  <c r="BC119" i="76"/>
  <c r="D183"/>
  <c r="E48"/>
  <c r="BW63" i="82"/>
  <c r="BW62" s="1"/>
  <c r="BT63"/>
  <c r="BT62" s="1"/>
  <c r="E141" i="76"/>
  <c r="BB62" i="63"/>
  <c r="AE63" i="82"/>
  <c r="AE62" s="1"/>
  <c r="AN131" i="62"/>
  <c r="BA35" i="66"/>
  <c r="CL106" i="76"/>
  <c r="CL105" s="1"/>
  <c r="Z101"/>
  <c r="G120"/>
  <c r="G119" s="1"/>
  <c r="AB205" i="65"/>
  <c r="CY185" i="76"/>
  <c r="DE56" i="63"/>
  <c r="N191" i="76"/>
  <c r="N190" s="1"/>
  <c r="D179" i="62"/>
  <c r="BN30" i="64"/>
  <c r="AH131" i="76"/>
  <c r="AW185"/>
  <c r="AG120"/>
  <c r="AG119" s="1"/>
  <c r="F47" i="64"/>
  <c r="F75" s="1"/>
  <c r="E36" i="65"/>
  <c r="E35" s="1"/>
  <c r="BR114" i="76"/>
  <c r="AF35" i="66"/>
  <c r="BE119" i="62"/>
  <c r="AI62" i="76"/>
  <c r="AI148" s="1"/>
  <c r="BD101"/>
  <c r="BD118" s="1"/>
  <c r="W177"/>
  <c r="W176" s="1"/>
  <c r="N152"/>
  <c r="N208" i="82" s="1"/>
  <c r="N209" s="1"/>
  <c r="BG120" i="76"/>
  <c r="BG119" s="1"/>
  <c r="J120"/>
  <c r="J119" s="1"/>
  <c r="BC30" i="64"/>
  <c r="R91" i="76"/>
  <c r="D44" i="66"/>
  <c r="CN196" i="62"/>
  <c r="Y205" i="65"/>
  <c r="CW205"/>
  <c r="AR47" i="64"/>
  <c r="AR75" s="1"/>
  <c r="BM35" i="63"/>
  <c r="CL47" i="76"/>
  <c r="CL75" s="1"/>
  <c r="AG162"/>
  <c r="CX125"/>
  <c r="CX119" s="1"/>
  <c r="CX114"/>
  <c r="AW177"/>
  <c r="BA191"/>
  <c r="E35" i="64"/>
  <c r="BL120" i="76"/>
  <c r="BL119" s="1"/>
  <c r="M47"/>
  <c r="M75" s="1"/>
  <c r="D131" i="62"/>
  <c r="BV30" i="64"/>
  <c r="BJ106" i="76"/>
  <c r="BJ105" s="1"/>
  <c r="CS177"/>
  <c r="CS176" s="1"/>
  <c r="S125"/>
  <c r="E179"/>
  <c r="BD120"/>
  <c r="BD119" s="1"/>
  <c r="F119" i="62"/>
  <c r="BG119"/>
  <c r="BJ101" i="76"/>
  <c r="CL120"/>
  <c r="CL119" s="1"/>
  <c r="CY177"/>
  <c r="CY176" s="1"/>
  <c r="CV35"/>
  <c r="BT177"/>
  <c r="CA172"/>
  <c r="CA189" s="1"/>
  <c r="BU162"/>
  <c r="S177"/>
  <c r="S176" s="1"/>
  <c r="AJ34" i="64"/>
  <c r="AF91" i="66"/>
  <c r="O34" i="63"/>
  <c r="CO120" i="76"/>
  <c r="CO119" s="1"/>
  <c r="K120"/>
  <c r="BL131"/>
  <c r="AG172"/>
  <c r="AG189" s="1"/>
  <c r="CA125"/>
  <c r="CA119" s="1"/>
  <c r="CP131"/>
  <c r="BO91"/>
  <c r="BB106"/>
  <c r="BB105" s="1"/>
  <c r="DE48" i="63"/>
  <c r="DE47" s="1"/>
  <c r="BG131" i="76"/>
  <c r="BL172"/>
  <c r="CX101"/>
  <c r="CT191"/>
  <c r="CT190" s="1"/>
  <c r="CL199"/>
  <c r="BR199"/>
  <c r="BR190" s="1"/>
  <c r="Y131" i="62"/>
  <c r="CS34" i="63"/>
  <c r="AJ91" i="76"/>
  <c r="BY125"/>
  <c r="AM131"/>
  <c r="E41" i="63"/>
  <c r="AO30"/>
  <c r="AE199" i="76"/>
  <c r="AD177"/>
  <c r="AD176" s="1"/>
  <c r="AQ91" i="66"/>
  <c r="G91" i="76"/>
  <c r="BJ162"/>
  <c r="U35"/>
  <c r="X114"/>
  <c r="AL114"/>
  <c r="BP131" i="62"/>
  <c r="BB35" i="64"/>
  <c r="CW64" i="63"/>
  <c r="BA177" i="76"/>
  <c r="BM120"/>
  <c r="AS125"/>
  <c r="CY128"/>
  <c r="CY119" s="1"/>
  <c r="U131" i="62"/>
  <c r="Z131" i="76"/>
  <c r="BQ152"/>
  <c r="BQ208" i="82" s="1"/>
  <c r="BQ209" s="1"/>
  <c r="U47" i="64"/>
  <c r="U75" s="1"/>
  <c r="BL177" i="76"/>
  <c r="BL176" s="1"/>
  <c r="J106"/>
  <c r="BX34" i="63"/>
  <c r="D41" i="76"/>
  <c r="D35" s="1"/>
  <c r="AV21" i="64"/>
  <c r="AV64" s="1"/>
  <c r="AV34"/>
  <c r="D137" i="76"/>
  <c r="E137"/>
  <c r="D132" i="77" s="1"/>
  <c r="D286" s="1"/>
  <c r="E286" s="1"/>
  <c r="D99" i="76"/>
  <c r="E99"/>
  <c r="D94" i="77" s="1"/>
  <c r="T83" i="64"/>
  <c r="T35"/>
  <c r="CD183" i="62"/>
  <c r="CD196"/>
  <c r="O82" i="63"/>
  <c r="O35"/>
  <c r="AZ50" i="82"/>
  <c r="AZ51" s="1"/>
  <c r="AZ21" i="76"/>
  <c r="AZ64" s="1"/>
  <c r="H183" i="62"/>
  <c r="H196"/>
  <c r="F162" i="76"/>
  <c r="D165"/>
  <c r="D21" i="62"/>
  <c r="D34"/>
  <c r="AD83" i="64"/>
  <c r="AD35"/>
  <c r="CL21" i="76"/>
  <c r="CL64" s="1"/>
  <c r="CL50" i="82"/>
  <c r="CL51" s="1"/>
  <c r="DC16" i="65"/>
  <c r="BO16"/>
  <c r="AQ16"/>
  <c r="AA16"/>
  <c r="AX16"/>
  <c r="BI16"/>
  <c r="AW16"/>
  <c r="O16"/>
  <c r="BY16"/>
  <c r="H16"/>
  <c r="BT16"/>
  <c r="BG16"/>
  <c r="AY16"/>
  <c r="CA16"/>
  <c r="BC16"/>
  <c r="AZ16"/>
  <c r="L16"/>
  <c r="Z16"/>
  <c r="BM16"/>
  <c r="BJ16"/>
  <c r="CO16"/>
  <c r="T16"/>
  <c r="CR16"/>
  <c r="AH16"/>
  <c r="BL16"/>
  <c r="DB16"/>
  <c r="CG16"/>
  <c r="BV16"/>
  <c r="CI16"/>
  <c r="CZ16"/>
  <c r="AS16"/>
  <c r="M16"/>
  <c r="AU16"/>
  <c r="BW16"/>
  <c r="AJ16"/>
  <c r="AT16"/>
  <c r="AC16"/>
  <c r="AG16"/>
  <c r="CY16"/>
  <c r="J16"/>
  <c r="BB16"/>
  <c r="BN16"/>
  <c r="CU16"/>
  <c r="X16"/>
  <c r="CD16"/>
  <c r="K16"/>
  <c r="U16"/>
  <c r="BQ16"/>
  <c r="BU16"/>
  <c r="BA16"/>
  <c r="DA16"/>
  <c r="V16"/>
  <c r="W16"/>
  <c r="AM16"/>
  <c r="CJ16"/>
  <c r="AV16"/>
  <c r="CB16"/>
  <c r="N16"/>
  <c r="Y16"/>
  <c r="AE16"/>
  <c r="CF16"/>
  <c r="BS16"/>
  <c r="I16"/>
  <c r="CC16"/>
  <c r="BP16"/>
  <c r="Q16"/>
  <c r="BH16"/>
  <c r="CT16"/>
  <c r="CN16"/>
  <c r="CM16"/>
  <c r="CS16"/>
  <c r="CQ16"/>
  <c r="BF16"/>
  <c r="CV16"/>
  <c r="CW16"/>
  <c r="AN16"/>
  <c r="S16"/>
  <c r="BZ16"/>
  <c r="CK16"/>
  <c r="R16"/>
  <c r="BR16"/>
  <c r="CP16"/>
  <c r="CL16"/>
  <c r="CX16"/>
  <c r="BX16"/>
  <c r="AR16"/>
  <c r="AF16"/>
  <c r="AI16"/>
  <c r="AD16"/>
  <c r="P16"/>
  <c r="AO16"/>
  <c r="AK16"/>
  <c r="AL16"/>
  <c r="AP16"/>
  <c r="BK16"/>
  <c r="CE16"/>
  <c r="CH16"/>
  <c r="BE16"/>
  <c r="BD16"/>
  <c r="AB16"/>
  <c r="T35" i="63"/>
  <c r="T82"/>
  <c r="X50" i="82"/>
  <c r="X51" s="1"/>
  <c r="X63" s="1"/>
  <c r="X62" s="1"/>
  <c r="X21" i="76"/>
  <c r="X64" s="1"/>
  <c r="CZ105" i="62"/>
  <c r="CZ118"/>
  <c r="D291" i="63"/>
  <c r="M291" s="1"/>
  <c r="D56"/>
  <c r="Q50" i="82"/>
  <c r="Q51" s="1"/>
  <c r="Q21" i="76"/>
  <c r="Q64" s="1"/>
  <c r="CD105" i="62"/>
  <c r="CD118"/>
  <c r="CD198" s="1"/>
  <c r="CD197" s="1"/>
  <c r="D7" i="63"/>
  <c r="D265"/>
  <c r="M265" s="1"/>
  <c r="BR62"/>
  <c r="BR34"/>
  <c r="CT56" i="82"/>
  <c r="CT57" s="1"/>
  <c r="CT62" i="76"/>
  <c r="CT148" s="1"/>
  <c r="CT34"/>
  <c r="DA62" i="63"/>
  <c r="DA34"/>
  <c r="D173" i="76"/>
  <c r="G172"/>
  <c r="E173"/>
  <c r="AE35" i="66"/>
  <c r="AE91"/>
  <c r="DA183" i="62"/>
  <c r="DA196"/>
  <c r="BB105"/>
  <c r="BB118"/>
  <c r="BB198" s="1"/>
  <c r="BB197" s="1"/>
  <c r="BC82" i="63"/>
  <c r="BC35"/>
  <c r="W50" i="82"/>
  <c r="W51" s="1"/>
  <c r="W21" i="76"/>
  <c r="W64" s="1"/>
  <c r="BC34" i="64"/>
  <c r="BC62"/>
  <c r="D97" i="65"/>
  <c r="E97" s="1"/>
  <c r="E96" s="1"/>
  <c r="E101" i="62"/>
  <c r="BQ82" i="63"/>
  <c r="BQ35"/>
  <c r="N83" i="64"/>
  <c r="N35"/>
  <c r="P21" i="63"/>
  <c r="P64" s="1"/>
  <c r="P34"/>
  <c r="G83" i="64"/>
  <c r="G35"/>
  <c r="AW50" i="82"/>
  <c r="AW51" s="1"/>
  <c r="AW21" i="76"/>
  <c r="AW64" s="1"/>
  <c r="BC62"/>
  <c r="BC148" s="1"/>
  <c r="BC34"/>
  <c r="BC56" i="82"/>
  <c r="BC57" s="1"/>
  <c r="F35" i="64"/>
  <c r="F83"/>
  <c r="E278" i="63"/>
  <c r="E22"/>
  <c r="E21" s="1"/>
  <c r="BO188" i="65"/>
  <c r="CF188"/>
  <c r="AR188"/>
  <c r="BU188"/>
  <c r="R188"/>
  <c r="W188"/>
  <c r="BY188"/>
  <c r="P188"/>
  <c r="AA188"/>
  <c r="AO188"/>
  <c r="AV188"/>
  <c r="CW188"/>
  <c r="AL188"/>
  <c r="AY188"/>
  <c r="V188"/>
  <c r="CQ188"/>
  <c r="BZ188"/>
  <c r="CI188"/>
  <c r="O188"/>
  <c r="AF188"/>
  <c r="S188"/>
  <c r="AQ188"/>
  <c r="AJ188"/>
  <c r="AP188"/>
  <c r="T188"/>
  <c r="BW188"/>
  <c r="CL188"/>
  <c r="BX188"/>
  <c r="AE188"/>
  <c r="BM188"/>
  <c r="BI188"/>
  <c r="AW188"/>
  <c r="CN188"/>
  <c r="CU188"/>
  <c r="N188"/>
  <c r="BT188"/>
  <c r="AS188"/>
  <c r="Q188"/>
  <c r="AG188"/>
  <c r="AN188"/>
  <c r="BC188"/>
  <c r="AI188"/>
  <c r="BQ188"/>
  <c r="H188"/>
  <c r="BB188"/>
  <c r="BK188"/>
  <c r="DB188"/>
  <c r="AU188"/>
  <c r="Y188"/>
  <c r="AT188"/>
  <c r="CJ188"/>
  <c r="CG188"/>
  <c r="DC188"/>
  <c r="J188"/>
  <c r="AM188"/>
  <c r="CX188"/>
  <c r="BJ188"/>
  <c r="CD188"/>
  <c r="CA188"/>
  <c r="CK188"/>
  <c r="CM188"/>
  <c r="CP188"/>
  <c r="BP188"/>
  <c r="BD188"/>
  <c r="AZ188"/>
  <c r="DA188"/>
  <c r="BN188"/>
  <c r="BH188"/>
  <c r="CR188"/>
  <c r="AH188"/>
  <c r="M188"/>
  <c r="AX188"/>
  <c r="U188"/>
  <c r="AD188"/>
  <c r="L188"/>
  <c r="CH188"/>
  <c r="BV188"/>
  <c r="CO188"/>
  <c r="CT188"/>
  <c r="CE188"/>
  <c r="X188"/>
  <c r="Z188"/>
  <c r="CV188"/>
  <c r="AB188"/>
  <c r="BE188"/>
  <c r="CZ188"/>
  <c r="CY188"/>
  <c r="AK188"/>
  <c r="CS188"/>
  <c r="CC188"/>
  <c r="CB188"/>
  <c r="BG188"/>
  <c r="I188"/>
  <c r="BF188"/>
  <c r="K188"/>
  <c r="BA188"/>
  <c r="BL188"/>
  <c r="BR188"/>
  <c r="AC188"/>
  <c r="BS188"/>
  <c r="CM91" i="66"/>
  <c r="CM35"/>
  <c r="D80" i="62"/>
  <c r="E81"/>
  <c r="D81" s="1"/>
  <c r="AM183"/>
  <c r="AM196"/>
  <c r="BV62" i="64"/>
  <c r="BV34"/>
  <c r="CS50" i="82"/>
  <c r="CS51" s="1"/>
  <c r="CS21" i="76"/>
  <c r="CS64" s="1"/>
  <c r="AJ62" i="63"/>
  <c r="AJ34"/>
  <c r="CT34" i="64"/>
  <c r="CT62"/>
  <c r="CN21"/>
  <c r="CN64" s="1"/>
  <c r="CN34"/>
  <c r="BS207" i="65"/>
  <c r="X207"/>
  <c r="CJ207"/>
  <c r="BI207"/>
  <c r="AD207"/>
  <c r="BQ207"/>
  <c r="CH207"/>
  <c r="AR207"/>
  <c r="CM207"/>
  <c r="CR207"/>
  <c r="BT207"/>
  <c r="I207"/>
  <c r="CW207"/>
  <c r="W207"/>
  <c r="AW207"/>
  <c r="CK207"/>
  <c r="AV207"/>
  <c r="J207"/>
  <c r="DC207"/>
  <c r="CX207"/>
  <c r="BH207"/>
  <c r="BP207"/>
  <c r="BM207"/>
  <c r="CO207"/>
  <c r="AJ207"/>
  <c r="AT207"/>
  <c r="AK207"/>
  <c r="R207"/>
  <c r="BJ207"/>
  <c r="N207"/>
  <c r="BV207"/>
  <c r="CY207"/>
  <c r="AM207"/>
  <c r="BU207"/>
  <c r="S207"/>
  <c r="BK207"/>
  <c r="Q207"/>
  <c r="CQ207"/>
  <c r="H207"/>
  <c r="AZ207"/>
  <c r="AC207"/>
  <c r="AY207"/>
  <c r="AU207"/>
  <c r="BD207"/>
  <c r="AQ207"/>
  <c r="M207"/>
  <c r="P207"/>
  <c r="DB207"/>
  <c r="CA207"/>
  <c r="AF207"/>
  <c r="AI207"/>
  <c r="BA207"/>
  <c r="CF207"/>
  <c r="AH207"/>
  <c r="BE207"/>
  <c r="K207"/>
  <c r="CD207"/>
  <c r="BC207"/>
  <c r="CB207"/>
  <c r="CI207"/>
  <c r="AL207"/>
  <c r="BR207"/>
  <c r="AX207"/>
  <c r="AO207"/>
  <c r="AB207"/>
  <c r="CG207"/>
  <c r="CZ207"/>
  <c r="AG207"/>
  <c r="AN207"/>
  <c r="BY207"/>
  <c r="L207"/>
  <c r="BZ207"/>
  <c r="BX207"/>
  <c r="CV207"/>
  <c r="U207"/>
  <c r="CU207"/>
  <c r="BG207"/>
  <c r="CT207"/>
  <c r="Y207"/>
  <c r="Z207"/>
  <c r="CL207"/>
  <c r="V207"/>
  <c r="BN207"/>
  <c r="BL207"/>
  <c r="CC207"/>
  <c r="DA207"/>
  <c r="AP207"/>
  <c r="BW207"/>
  <c r="O207"/>
  <c r="T207"/>
  <c r="BO207"/>
  <c r="CN207"/>
  <c r="AE207"/>
  <c r="AA207"/>
  <c r="AS207"/>
  <c r="CE207"/>
  <c r="BB207"/>
  <c r="CP207"/>
  <c r="BF207"/>
  <c r="CS207"/>
  <c r="AB34" i="76"/>
  <c r="AB56" i="82"/>
  <c r="AB57" s="1"/>
  <c r="AB62" i="76"/>
  <c r="AB148" s="1"/>
  <c r="K88" i="64"/>
  <c r="N88"/>
  <c r="M88"/>
  <c r="J88"/>
  <c r="BB21" i="76"/>
  <c r="BB64" s="1"/>
  <c r="BB50" i="82"/>
  <c r="BB51" s="1"/>
  <c r="BB63" s="1"/>
  <c r="BB62" s="1"/>
  <c r="D112" i="76"/>
  <c r="E112"/>
  <c r="D107" i="77" s="1"/>
  <c r="D261" s="1"/>
  <c r="E261" s="1"/>
  <c r="DD22" i="64"/>
  <c r="DD21" s="1"/>
  <c r="D79"/>
  <c r="BE21" i="76"/>
  <c r="BE64" s="1"/>
  <c r="BE50" i="82"/>
  <c r="BE51" s="1"/>
  <c r="BE63" s="1"/>
  <c r="BE62" s="1"/>
  <c r="E111" i="76"/>
  <c r="D106" i="77" s="1"/>
  <c r="D260" s="1"/>
  <c r="E260" s="1"/>
  <c r="D111" i="76"/>
  <c r="AD50" i="82"/>
  <c r="AD51" s="1"/>
  <c r="AD21" i="76"/>
  <c r="AD64" s="1"/>
  <c r="K196" i="62"/>
  <c r="K183"/>
  <c r="AZ21" i="64"/>
  <c r="AZ64" s="1"/>
  <c r="V199" i="65"/>
  <c r="AQ47" i="64"/>
  <c r="AQ75" s="1"/>
  <c r="AM119" i="62"/>
  <c r="V34" i="63"/>
  <c r="CY63" i="82"/>
  <c r="CY62" s="1"/>
  <c r="Y119" i="76"/>
  <c r="AN199" i="65"/>
  <c r="CA62" i="76"/>
  <c r="CA148" s="1"/>
  <c r="T119"/>
  <c r="BU119"/>
  <c r="BT34"/>
  <c r="BB34" i="63"/>
  <c r="CZ190" i="76"/>
  <c r="CB119"/>
  <c r="V118"/>
  <c r="E165"/>
  <c r="BK162"/>
  <c r="CD101"/>
  <c r="CD118" s="1"/>
  <c r="AV131"/>
  <c r="AG190"/>
  <c r="DD48" i="64"/>
  <c r="DD47" s="1"/>
  <c r="AD128" i="76"/>
  <c r="CL118" i="62"/>
  <c r="CL198" s="1"/>
  <c r="CL197" s="1"/>
  <c r="BR172" i="76"/>
  <c r="BR189" s="1"/>
  <c r="AS30" i="64"/>
  <c r="J197" i="62"/>
  <c r="CL131" i="76"/>
  <c r="D203" i="62"/>
  <c r="BA35" i="76"/>
  <c r="BT131" i="62"/>
  <c r="CC196" i="76"/>
  <c r="CC190" s="1"/>
  <c r="BJ177"/>
  <c r="BJ176" s="1"/>
  <c r="AA101"/>
  <c r="CT83" i="64"/>
  <c r="BG205" i="65"/>
  <c r="BA152" i="76"/>
  <c r="BA208" i="82" s="1"/>
  <c r="BA209" s="1"/>
  <c r="BC177" i="76"/>
  <c r="CY106"/>
  <c r="CY105" s="1"/>
  <c r="BT105"/>
  <c r="V162"/>
  <c r="S106"/>
  <c r="S105" s="1"/>
  <c r="AJ30" i="64"/>
  <c r="AV35" i="76"/>
  <c r="O62" i="63"/>
  <c r="AP196" i="76"/>
  <c r="BR177"/>
  <c r="BR176" s="1"/>
  <c r="AG101"/>
  <c r="AG118" s="1"/>
  <c r="CA152"/>
  <c r="CA208" i="82" s="1"/>
  <c r="CA209" s="1"/>
  <c r="CD75" i="76"/>
  <c r="BS91"/>
  <c r="DD44" i="64"/>
  <c r="AA119" i="62"/>
  <c r="N91" i="76"/>
  <c r="CQ185"/>
  <c r="P30" i="64"/>
  <c r="I91" i="76"/>
  <c r="CD35" i="63"/>
  <c r="CP101" i="76"/>
  <c r="CP118" s="1"/>
  <c r="W185"/>
  <c r="CX106"/>
  <c r="CX105" s="1"/>
  <c r="CN91"/>
  <c r="BY128"/>
  <c r="BV64" i="64"/>
  <c r="AJ35" i="66"/>
  <c r="BC75" i="76"/>
  <c r="AM30" i="63"/>
  <c r="BJ91" i="76"/>
  <c r="BD197" i="62"/>
  <c r="CU119" i="76"/>
  <c r="AP30" i="64"/>
  <c r="M34"/>
  <c r="CJ35" i="76"/>
  <c r="AE75"/>
  <c r="BN128"/>
  <c r="BN119" s="1"/>
  <c r="BM191"/>
  <c r="CC62" i="63"/>
  <c r="G199" i="76"/>
  <c r="G190" s="1"/>
  <c r="CL62" i="64"/>
  <c r="AL30" i="63"/>
  <c r="AV191" i="76"/>
  <c r="AV190" s="1"/>
  <c r="BQ125"/>
  <c r="BQ119" s="1"/>
  <c r="Z47" i="63"/>
  <c r="Z75" s="1"/>
  <c r="E81" s="1"/>
  <c r="D81" s="1"/>
  <c r="CB152" i="76"/>
  <c r="CB208" i="82" s="1"/>
  <c r="CB209" s="1"/>
  <c r="J177" i="76"/>
  <c r="J176" s="1"/>
  <c r="D123"/>
  <c r="D124"/>
  <c r="E124"/>
  <c r="D119" i="77" s="1"/>
  <c r="E52"/>
  <c r="BS52" s="1"/>
  <c r="BS131" s="1"/>
  <c r="D206"/>
  <c r="E206" s="1"/>
  <c r="CG206" s="1"/>
  <c r="D76" i="64"/>
  <c r="DD7"/>
  <c r="BO34" i="76"/>
  <c r="BO62"/>
  <c r="BO148" s="1"/>
  <c r="BO56" i="82"/>
  <c r="BO57" s="1"/>
  <c r="BX62" i="76"/>
  <c r="BX148" s="1"/>
  <c r="BX56" i="82"/>
  <c r="BX57" s="1"/>
  <c r="BX63" s="1"/>
  <c r="BX62" s="1"/>
  <c r="BX34" i="76"/>
  <c r="CI62" i="63"/>
  <c r="CI34"/>
  <c r="BP62"/>
  <c r="BP34"/>
  <c r="BW35"/>
  <c r="BW82"/>
  <c r="G183" i="62"/>
  <c r="G196"/>
  <c r="CB34" i="63"/>
  <c r="CB62"/>
  <c r="G105" i="62"/>
  <c r="G118"/>
  <c r="G198" s="1"/>
  <c r="G197" s="1"/>
  <c r="AQ62" i="76"/>
  <c r="AQ148" s="1"/>
  <c r="AQ34"/>
  <c r="AQ56" i="82"/>
  <c r="AQ57" s="1"/>
  <c r="BF171" i="65"/>
  <c r="P171"/>
  <c r="H171"/>
  <c r="AN171"/>
  <c r="R171"/>
  <c r="AH171"/>
  <c r="BY171"/>
  <c r="CI171"/>
  <c r="AA171"/>
  <c r="O171"/>
  <c r="CK171"/>
  <c r="CA171"/>
  <c r="CN171"/>
  <c r="K171"/>
  <c r="CC171"/>
  <c r="CV171"/>
  <c r="AO171"/>
  <c r="CB171"/>
  <c r="Y171"/>
  <c r="AX171"/>
  <c r="AF171"/>
  <c r="CP171"/>
  <c r="AS171"/>
  <c r="CM171"/>
  <c r="BO171"/>
  <c r="BJ171"/>
  <c r="J171"/>
  <c r="BK171"/>
  <c r="AD171"/>
  <c r="X171"/>
  <c r="Q171"/>
  <c r="CO171"/>
  <c r="CU171"/>
  <c r="CS171"/>
  <c r="BQ171"/>
  <c r="AW171"/>
  <c r="BM171"/>
  <c r="BD171"/>
  <c r="BI171"/>
  <c r="BR171"/>
  <c r="U171"/>
  <c r="CD171"/>
  <c r="BN171"/>
  <c r="AL171"/>
  <c r="AT171"/>
  <c r="AP171"/>
  <c r="T171"/>
  <c r="BB171"/>
  <c r="BC171"/>
  <c r="AI171"/>
  <c r="AK171"/>
  <c r="BU171"/>
  <c r="S171"/>
  <c r="BH171"/>
  <c r="AE171"/>
  <c r="BW171"/>
  <c r="CY171"/>
  <c r="CF171"/>
  <c r="CX171"/>
  <c r="DA171"/>
  <c r="BP171"/>
  <c r="AG171"/>
  <c r="CZ171"/>
  <c r="CJ171"/>
  <c r="CL171"/>
  <c r="AC171"/>
  <c r="AU171"/>
  <c r="AQ171"/>
  <c r="CQ171"/>
  <c r="I171"/>
  <c r="BS171"/>
  <c r="BG171"/>
  <c r="CT171"/>
  <c r="CE171"/>
  <c r="AV171"/>
  <c r="W171"/>
  <c r="BL171"/>
  <c r="AM171"/>
  <c r="BE171"/>
  <c r="CH171"/>
  <c r="AB171"/>
  <c r="CW171"/>
  <c r="AY171"/>
  <c r="BX171"/>
  <c r="AJ171"/>
  <c r="BZ171"/>
  <c r="CG171"/>
  <c r="AR171"/>
  <c r="N171"/>
  <c r="L171"/>
  <c r="Z171"/>
  <c r="V171"/>
  <c r="DC171"/>
  <c r="DB171"/>
  <c r="BV171"/>
  <c r="BA171"/>
  <c r="M171"/>
  <c r="AZ171"/>
  <c r="CR171"/>
  <c r="BT171"/>
  <c r="E114" i="62"/>
  <c r="D109" i="65" s="1"/>
  <c r="D111"/>
  <c r="E111" s="1"/>
  <c r="E109" s="1"/>
  <c r="BO35" i="66"/>
  <c r="BO91"/>
  <c r="BW21" i="63"/>
  <c r="BW64"/>
  <c r="J62" i="64"/>
  <c r="J34"/>
  <c r="H62"/>
  <c r="H34"/>
  <c r="BU21" i="76"/>
  <c r="BU64" s="1"/>
  <c r="BU50" i="82"/>
  <c r="BU51" s="1"/>
  <c r="D19" i="77"/>
  <c r="CL35" i="64"/>
  <c r="CL83"/>
  <c r="E91" i="62"/>
  <c r="D86" i="65" s="1"/>
  <c r="D87"/>
  <c r="E102" i="76"/>
  <c r="D102"/>
  <c r="G101"/>
  <c r="G118" s="1"/>
  <c r="BD21" i="64"/>
  <c r="BD64" s="1"/>
  <c r="E38" i="77"/>
  <c r="D192"/>
  <c r="E192" s="1"/>
  <c r="R196" i="62"/>
  <c r="R183"/>
  <c r="AW34" i="76"/>
  <c r="AW56" i="82"/>
  <c r="AW57" s="1"/>
  <c r="CU83" i="64"/>
  <c r="CU35"/>
  <c r="BX21"/>
  <c r="BX64" s="1"/>
  <c r="BY21" i="76"/>
  <c r="BY64" s="1"/>
  <c r="BY50" i="82"/>
  <c r="BY51" s="1"/>
  <c r="BY63" s="1"/>
  <c r="BY62" s="1"/>
  <c r="E134" i="76"/>
  <c r="D129" i="77" s="1"/>
  <c r="D134" i="76"/>
  <c r="BV35" i="66"/>
  <c r="BV91"/>
  <c r="R118" i="62"/>
  <c r="R198" s="1"/>
  <c r="R197" s="1"/>
  <c r="R105"/>
  <c r="O34" i="76"/>
  <c r="O62"/>
  <c r="O148" s="1"/>
  <c r="O56" i="82"/>
  <c r="O57" s="1"/>
  <c r="K93" i="64"/>
  <c r="J93"/>
  <c r="N93"/>
  <c r="M93"/>
  <c r="X83"/>
  <c r="X35"/>
  <c r="AR212" i="65"/>
  <c r="CI212"/>
  <c r="R212"/>
  <c r="AM212"/>
  <c r="BI212"/>
  <c r="BX212"/>
  <c r="BH212"/>
  <c r="CN212"/>
  <c r="V212"/>
  <c r="X212"/>
  <c r="CZ212"/>
  <c r="CF212"/>
  <c r="CS212"/>
  <c r="BB212"/>
  <c r="BP212"/>
  <c r="BP211" s="1"/>
  <c r="DA212"/>
  <c r="AL212"/>
  <c r="AQ212"/>
  <c r="Q212"/>
  <c r="AG212"/>
  <c r="BK212"/>
  <c r="CU212"/>
  <c r="U212"/>
  <c r="U211" s="1"/>
  <c r="BZ212"/>
  <c r="CB212"/>
  <c r="N212"/>
  <c r="CW212"/>
  <c r="BR212"/>
  <c r="CQ212"/>
  <c r="AJ212"/>
  <c r="BC212"/>
  <c r="AI212"/>
  <c r="AT212"/>
  <c r="DC212"/>
  <c r="W212"/>
  <c r="AC212"/>
  <c r="BJ212"/>
  <c r="AA212"/>
  <c r="AN212"/>
  <c r="AU212"/>
  <c r="CM212"/>
  <c r="Z212"/>
  <c r="CV212"/>
  <c r="BU212"/>
  <c r="BG212"/>
  <c r="CY212"/>
  <c r="BF212"/>
  <c r="AS212"/>
  <c r="BN212"/>
  <c r="AD212"/>
  <c r="BS212"/>
  <c r="BW212"/>
  <c r="AO212"/>
  <c r="J212"/>
  <c r="CG212"/>
  <c r="E211"/>
  <c r="AZ212"/>
  <c r="BQ212"/>
  <c r="CK212"/>
  <c r="BE212"/>
  <c r="DB212"/>
  <c r="BM212"/>
  <c r="S212"/>
  <c r="CT212"/>
  <c r="CO212"/>
  <c r="AF212"/>
  <c r="CD212"/>
  <c r="L212"/>
  <c r="CA212"/>
  <c r="CC212"/>
  <c r="H212"/>
  <c r="M212"/>
  <c r="CJ212"/>
  <c r="AV212"/>
  <c r="BL212"/>
  <c r="P212"/>
  <c r="CX212"/>
  <c r="I212"/>
  <c r="CR212"/>
  <c r="CL212"/>
  <c r="T212"/>
  <c r="AY212"/>
  <c r="AW212"/>
  <c r="AE212"/>
  <c r="BD212"/>
  <c r="BY212"/>
  <c r="AX212"/>
  <c r="AX211" s="1"/>
  <c r="AH212"/>
  <c r="AB212"/>
  <c r="BV212"/>
  <c r="BO212"/>
  <c r="AK212"/>
  <c r="BT212"/>
  <c r="BA212"/>
  <c r="K212"/>
  <c r="CH212"/>
  <c r="CE212"/>
  <c r="O212"/>
  <c r="CP212"/>
  <c r="AP212"/>
  <c r="Y212"/>
  <c r="AR210"/>
  <c r="CC210"/>
  <c r="AS210"/>
  <c r="BA210"/>
  <c r="AU210"/>
  <c r="V210"/>
  <c r="AI210"/>
  <c r="AV210"/>
  <c r="AL210"/>
  <c r="BF210"/>
  <c r="P210"/>
  <c r="AB210"/>
  <c r="U210"/>
  <c r="CY210"/>
  <c r="BS210"/>
  <c r="AO210"/>
  <c r="AJ210"/>
  <c r="AF210"/>
  <c r="AA210"/>
  <c r="O210"/>
  <c r="AY210"/>
  <c r="CD210"/>
  <c r="CR210"/>
  <c r="CI210"/>
  <c r="BU210"/>
  <c r="R210"/>
  <c r="CO210"/>
  <c r="CA210"/>
  <c r="BV210"/>
  <c r="AW210"/>
  <c r="CZ210"/>
  <c r="AQ210"/>
  <c r="N210"/>
  <c r="Z210"/>
  <c r="CN210"/>
  <c r="L210"/>
  <c r="AG210"/>
  <c r="CE210"/>
  <c r="BI210"/>
  <c r="BJ210"/>
  <c r="CS210"/>
  <c r="DB210"/>
  <c r="DA210"/>
  <c r="BT210"/>
  <c r="AH210"/>
  <c r="BP210"/>
  <c r="CT210"/>
  <c r="BX210"/>
  <c r="BR210"/>
  <c r="BE210"/>
  <c r="CM210"/>
  <c r="CG210"/>
  <c r="CH210"/>
  <c r="AP210"/>
  <c r="CQ210"/>
  <c r="AD210"/>
  <c r="BH210"/>
  <c r="BW210"/>
  <c r="X210"/>
  <c r="AK210"/>
  <c r="BD210"/>
  <c r="BQ210"/>
  <c r="I210"/>
  <c r="BO210"/>
  <c r="AZ210"/>
  <c r="BB210"/>
  <c r="T210"/>
  <c r="S210"/>
  <c r="BK210"/>
  <c r="DC210"/>
  <c r="BC210"/>
  <c r="CK210"/>
  <c r="Q210"/>
  <c r="BN210"/>
  <c r="CB210"/>
  <c r="CW210"/>
  <c r="BY210"/>
  <c r="K210"/>
  <c r="W210"/>
  <c r="J210"/>
  <c r="CX210"/>
  <c r="H210"/>
  <c r="H203" s="1"/>
  <c r="CJ210"/>
  <c r="AE210"/>
  <c r="AX210"/>
  <c r="CL210"/>
  <c r="M210"/>
  <c r="AC210"/>
  <c r="CU210"/>
  <c r="BL210"/>
  <c r="CV210"/>
  <c r="BM210"/>
  <c r="CF210"/>
  <c r="BZ210"/>
  <c r="AM210"/>
  <c r="AT210"/>
  <c r="AN210"/>
  <c r="Y210"/>
  <c r="CP210"/>
  <c r="BG210"/>
  <c r="U34" i="76"/>
  <c r="U56" i="82"/>
  <c r="U57" s="1"/>
  <c r="CC35" i="63"/>
  <c r="CC82"/>
  <c r="CG83" i="64"/>
  <c r="CG35"/>
  <c r="BU34"/>
  <c r="BU21"/>
  <c r="BU64" s="1"/>
  <c r="BS62"/>
  <c r="BS34"/>
  <c r="BL82" i="63"/>
  <c r="BL35"/>
  <c r="CN34"/>
  <c r="CN62"/>
  <c r="BI50" i="82"/>
  <c r="BI51" s="1"/>
  <c r="BI63" s="1"/>
  <c r="BI62" s="1"/>
  <c r="BI21" i="76"/>
  <c r="BI64" s="1"/>
  <c r="AG34"/>
  <c r="AG62"/>
  <c r="AG148" s="1"/>
  <c r="AG56" i="82"/>
  <c r="AG57" s="1"/>
  <c r="AW64" i="64"/>
  <c r="AW62"/>
  <c r="AW34"/>
  <c r="BL44" i="82"/>
  <c r="BL45" s="1"/>
  <c r="BL62" i="76"/>
  <c r="BL148" s="1"/>
  <c r="CT50" i="82"/>
  <c r="CT51" s="1"/>
  <c r="CT63" s="1"/>
  <c r="CT62" s="1"/>
  <c r="CT21" i="76"/>
  <c r="CT64" s="1"/>
  <c r="I44" i="82"/>
  <c r="I45" s="1"/>
  <c r="I62" i="76"/>
  <c r="I148" s="1"/>
  <c r="G177"/>
  <c r="G176" s="1"/>
  <c r="E178"/>
  <c r="D178"/>
  <c r="D48" i="63"/>
  <c r="D284"/>
  <c r="M284" s="1"/>
  <c r="D17" i="64"/>
  <c r="N96"/>
  <c r="J96"/>
  <c r="K96"/>
  <c r="M96"/>
  <c r="DD31"/>
  <c r="E31"/>
  <c r="CS62" i="76"/>
  <c r="CS148" s="1"/>
  <c r="CS34"/>
  <c r="CS56" i="82"/>
  <c r="CS57" s="1"/>
  <c r="D22" i="63"/>
  <c r="D21" s="1"/>
  <c r="D277"/>
  <c r="M277" s="1"/>
  <c r="AG105" i="62"/>
  <c r="AG118"/>
  <c r="U21" i="76"/>
  <c r="U64" s="1"/>
  <c r="U50" i="82"/>
  <c r="U51" s="1"/>
  <c r="U63" s="1"/>
  <c r="U62" s="1"/>
  <c r="AM34" i="63"/>
  <c r="AM62"/>
  <c r="D180" i="76"/>
  <c r="E180"/>
  <c r="AP34" i="64"/>
  <c r="AP62"/>
  <c r="D167" i="77"/>
  <c r="AS35" i="76"/>
  <c r="AS152"/>
  <c r="AS208" i="82" s="1"/>
  <c r="AS209" s="1"/>
  <c r="AL34" i="63"/>
  <c r="AL62"/>
  <c r="DE31"/>
  <c r="DE30" s="1"/>
  <c r="D31"/>
  <c r="E31"/>
  <c r="BL34"/>
  <c r="BL62"/>
  <c r="CF35" i="64"/>
  <c r="CF83"/>
  <c r="CD199" i="65"/>
  <c r="T199"/>
  <c r="Z190" i="76"/>
  <c r="AP131"/>
  <c r="BO131"/>
  <c r="CL52" i="77"/>
  <c r="CL131" s="1"/>
  <c r="CF52"/>
  <c r="CF131" s="1"/>
  <c r="P52"/>
  <c r="P131" s="1"/>
  <c r="AU52"/>
  <c r="AU131" s="1"/>
  <c r="CS52"/>
  <c r="CS131" s="1"/>
  <c r="E7" i="76"/>
  <c r="D7" i="77" s="1"/>
  <c r="D161" s="1"/>
  <c r="E126" i="76"/>
  <c r="E133"/>
  <c r="BB52" i="77"/>
  <c r="BB131" s="1"/>
  <c r="CK52"/>
  <c r="CK131" s="1"/>
  <c r="I52"/>
  <c r="I131" s="1"/>
  <c r="BI52"/>
  <c r="BI131" s="1"/>
  <c r="BL52"/>
  <c r="BL131" s="1"/>
  <c r="BV52"/>
  <c r="BV131" s="1"/>
  <c r="BK52"/>
  <c r="BK131" s="1"/>
  <c r="X52"/>
  <c r="X131" s="1"/>
  <c r="CB52"/>
  <c r="CB131" s="1"/>
  <c r="CP52"/>
  <c r="CP131" s="1"/>
  <c r="AR52"/>
  <c r="AR131" s="1"/>
  <c r="BT52"/>
  <c r="BT131" s="1"/>
  <c r="BE52"/>
  <c r="BE131" s="1"/>
  <c r="D68" i="76"/>
  <c r="E16" i="77"/>
  <c r="AD206"/>
  <c r="DC206"/>
  <c r="CR206"/>
  <c r="BH206"/>
  <c r="BE206"/>
  <c r="N206"/>
  <c r="AU206"/>
  <c r="BB206"/>
  <c r="M206"/>
  <c r="CA206"/>
  <c r="DA190" i="76"/>
  <c r="W63" i="82"/>
  <c r="W62" s="1"/>
  <c r="R34" i="63"/>
  <c r="CL64"/>
  <c r="AY64" i="76"/>
  <c r="BX75"/>
  <c r="CU62" i="63"/>
  <c r="Z177" i="65"/>
  <c r="Z176" s="1"/>
  <c r="I177"/>
  <c r="AL177"/>
  <c r="CF177"/>
  <c r="CA177"/>
  <c r="AQ35" i="64"/>
  <c r="CP35" i="76"/>
  <c r="BI34" i="64"/>
  <c r="E109" i="76"/>
  <c r="D104" i="77" s="1"/>
  <c r="BX199" i="65"/>
  <c r="Z199"/>
  <c r="AG199"/>
  <c r="AC199"/>
  <c r="E107" i="76"/>
  <c r="W35"/>
  <c r="CW190"/>
  <c r="CU63" i="82"/>
  <c r="CU62" s="1"/>
  <c r="E72" i="62"/>
  <c r="D72" s="1"/>
  <c r="D174" i="76"/>
  <c r="H62"/>
  <c r="H148" s="1"/>
  <c r="BN64" i="64"/>
  <c r="BB64" i="63"/>
  <c r="H118" i="76"/>
  <c r="D70" i="62"/>
  <c r="AU105" i="76"/>
  <c r="CD189"/>
  <c r="CU64"/>
  <c r="CS205" i="65"/>
  <c r="BK205"/>
  <c r="I101" i="76"/>
  <c r="I118" s="1"/>
  <c r="D48"/>
  <c r="D47" s="1"/>
  <c r="E36" i="63"/>
  <c r="BL114" i="76"/>
  <c r="CI205" i="65"/>
  <c r="CM162" i="76"/>
  <c r="D169" i="62"/>
  <c r="CV177" i="76"/>
  <c r="CV176" s="1"/>
  <c r="AN91"/>
  <c r="AV62" i="64"/>
  <c r="CN177" i="76"/>
  <c r="CN176" s="1"/>
  <c r="BG62" i="63"/>
  <c r="CE35" i="76"/>
  <c r="BC91"/>
  <c r="P106"/>
  <c r="P105" s="1"/>
  <c r="BD177"/>
  <c r="AE191"/>
  <c r="AE190" s="1"/>
  <c r="D181"/>
  <c r="AD162"/>
  <c r="BZ64" i="63"/>
  <c r="BH196" i="62"/>
  <c r="BC64" i="64"/>
  <c r="AH82" i="63"/>
  <c r="AA106" i="76"/>
  <c r="AA105" s="1"/>
  <c r="BR101"/>
  <c r="BR118" s="1"/>
  <c r="R177"/>
  <c r="BC191"/>
  <c r="W106"/>
  <c r="T91"/>
  <c r="BA91"/>
  <c r="BX191"/>
  <c r="BX190" s="1"/>
  <c r="CT64" i="63"/>
  <c r="AF162" i="76"/>
  <c r="DD36" i="64"/>
  <c r="AM106" i="76"/>
  <c r="M106"/>
  <c r="AP120"/>
  <c r="BQ162"/>
  <c r="CK177"/>
  <c r="CK176" s="1"/>
  <c r="CC125"/>
  <c r="CC119" s="1"/>
  <c r="AX162"/>
  <c r="CC47"/>
  <c r="CC75" s="1"/>
  <c r="S196"/>
  <c r="P185"/>
  <c r="AA172"/>
  <c r="BU199"/>
  <c r="BU190" s="1"/>
  <c r="J47" i="64"/>
  <c r="J75" s="1"/>
  <c r="K196" i="76"/>
  <c r="BA196"/>
  <c r="BI190"/>
  <c r="BC106"/>
  <c r="AA30" i="64"/>
  <c r="X162" i="76"/>
  <c r="V91"/>
  <c r="CO185"/>
  <c r="AC47" i="64"/>
  <c r="AC75" s="1"/>
  <c r="AP152" i="76"/>
  <c r="AP208" i="82" s="1"/>
  <c r="AP209" s="1"/>
  <c r="K191" i="76"/>
  <c r="CY162"/>
  <c r="AW101"/>
  <c r="AW118" s="1"/>
  <c r="AH30" i="64"/>
  <c r="H35" i="76"/>
  <c r="BK191"/>
  <c r="BK190" s="1"/>
  <c r="BB162"/>
  <c r="BX118" i="62"/>
  <c r="BX198" s="1"/>
  <c r="BX197" s="1"/>
  <c r="AD35" i="76"/>
  <c r="CQ114"/>
  <c r="V191"/>
  <c r="DE41" i="63"/>
  <c r="AC172" i="76"/>
  <c r="CP172"/>
  <c r="CP189" s="1"/>
  <c r="W114"/>
  <c r="CX177"/>
  <c r="CN162"/>
  <c r="CE106"/>
  <c r="CE105" s="1"/>
  <c r="BA101"/>
  <c r="AQ64" i="63"/>
  <c r="BC83" i="64"/>
  <c r="AX118" i="62"/>
  <c r="AX198" s="1"/>
  <c r="AX197" s="1"/>
  <c r="BF62" i="63"/>
  <c r="BD119" i="62"/>
  <c r="CF119"/>
  <c r="Y47" i="64"/>
  <c r="Y75" s="1"/>
  <c r="CB64" i="63"/>
  <c r="AR30"/>
  <c r="E44"/>
  <c r="AB152" i="76"/>
  <c r="AB208" i="82" s="1"/>
  <c r="AB209" s="1"/>
  <c r="AL185" i="76"/>
  <c r="BD47" i="64"/>
  <c r="BD75" s="1"/>
  <c r="CX35" i="63"/>
  <c r="CI185" i="76"/>
  <c r="E192"/>
  <c r="CE30" i="64"/>
  <c r="AV120" i="76"/>
  <c r="AV119" s="1"/>
  <c r="G47"/>
  <c r="G75" s="1"/>
  <c r="D166"/>
  <c r="BM196"/>
  <c r="CV196" i="62"/>
  <c r="M35" i="66"/>
  <c r="CJ62" i="63"/>
  <c r="CJ34"/>
  <c r="CJ21"/>
  <c r="CJ64" s="1"/>
  <c r="CU82"/>
  <c r="CU35"/>
  <c r="D103" i="65"/>
  <c r="E103" s="1"/>
  <c r="E101" s="1"/>
  <c r="E100" s="1"/>
  <c r="E106" i="62"/>
  <c r="BD56" i="82"/>
  <c r="BD57" s="1"/>
  <c r="BD63" s="1"/>
  <c r="BD62" s="1"/>
  <c r="BD34" i="76"/>
  <c r="BQ21"/>
  <c r="BQ64" s="1"/>
  <c r="BQ50" i="82"/>
  <c r="BQ51" s="1"/>
  <c r="BQ63" s="1"/>
  <c r="BQ62" s="1"/>
  <c r="E116" i="76"/>
  <c r="F114"/>
  <c r="D116"/>
  <c r="BO64" i="64"/>
  <c r="BO62"/>
  <c r="BO34"/>
  <c r="AL35"/>
  <c r="AL83"/>
  <c r="AQ82" i="63"/>
  <c r="AQ35"/>
  <c r="O50" i="82"/>
  <c r="O51" s="1"/>
  <c r="O21" i="76"/>
  <c r="O64" s="1"/>
  <c r="CH21"/>
  <c r="CH64" s="1"/>
  <c r="CH50" i="82"/>
  <c r="CH51" s="1"/>
  <c r="CH63" s="1"/>
  <c r="CH62" s="1"/>
  <c r="CH34" i="76"/>
  <c r="BZ35" i="63"/>
  <c r="BZ82"/>
  <c r="D139" i="76"/>
  <c r="E139"/>
  <c r="D134" i="77" s="1"/>
  <c r="AS34" i="63"/>
  <c r="AS21"/>
  <c r="AS64" s="1"/>
  <c r="AS62"/>
  <c r="BR62" i="76"/>
  <c r="BR148" s="1"/>
  <c r="BR34"/>
  <c r="BR56" i="82"/>
  <c r="BR57" s="1"/>
  <c r="D115" i="76"/>
  <c r="E115"/>
  <c r="D110" i="77" s="1"/>
  <c r="D264" s="1"/>
  <c r="E264" s="1"/>
  <c r="E65" i="82"/>
  <c r="F66"/>
  <c r="D66" s="1"/>
  <c r="D69" s="1"/>
  <c r="D65"/>
  <c r="E36" i="76"/>
  <c r="D37" i="77"/>
  <c r="AD62" i="76"/>
  <c r="AD148" s="1"/>
  <c r="AD34"/>
  <c r="AD56" i="82"/>
  <c r="AD57" s="1"/>
  <c r="CC21" i="63"/>
  <c r="CC64" s="1"/>
  <c r="CC34"/>
  <c r="AY82"/>
  <c r="AY35"/>
  <c r="BF105" i="62"/>
  <c r="BF118"/>
  <c r="BF198" s="1"/>
  <c r="BF197" s="1"/>
  <c r="BI34" i="63"/>
  <c r="BI62"/>
  <c r="AM50" i="82"/>
  <c r="AM51" s="1"/>
  <c r="AM63" s="1"/>
  <c r="AM62" s="1"/>
  <c r="AM21" i="76"/>
  <c r="AM64" s="1"/>
  <c r="M50" i="82"/>
  <c r="M51" s="1"/>
  <c r="M63" s="1"/>
  <c r="M62" s="1"/>
  <c r="M21" i="76"/>
  <c r="M64" s="1"/>
  <c r="L105" i="62"/>
  <c r="L118"/>
  <c r="L198" s="1"/>
  <c r="L197" s="1"/>
  <c r="AU35" i="64"/>
  <c r="AU83"/>
  <c r="AO83"/>
  <c r="AO35"/>
  <c r="O183" i="62"/>
  <c r="O196"/>
  <c r="CC35" i="76"/>
  <c r="CC152"/>
  <c r="CC208" i="82" s="1"/>
  <c r="CC209" s="1"/>
  <c r="AF175" i="65"/>
  <c r="AK175"/>
  <c r="AH175"/>
  <c r="BM175"/>
  <c r="CM175"/>
  <c r="BR175"/>
  <c r="I175"/>
  <c r="AE175"/>
  <c r="CQ175"/>
  <c r="BG175"/>
  <c r="CB175"/>
  <c r="CY175"/>
  <c r="L175"/>
  <c r="BQ175"/>
  <c r="CR175"/>
  <c r="BD175"/>
  <c r="BN175"/>
  <c r="DC175"/>
  <c r="BY175"/>
  <c r="BX175"/>
  <c r="DB175"/>
  <c r="CK175"/>
  <c r="AD175"/>
  <c r="AV175"/>
  <c r="BS175"/>
  <c r="P175"/>
  <c r="AL175"/>
  <c r="CV175"/>
  <c r="BW175"/>
  <c r="CC175"/>
  <c r="AR175"/>
  <c r="CA175"/>
  <c r="CZ175"/>
  <c r="CO175"/>
  <c r="Y175"/>
  <c r="AY175"/>
  <c r="BE175"/>
  <c r="BU175"/>
  <c r="BJ175"/>
  <c r="AP175"/>
  <c r="T175"/>
  <c r="CI175"/>
  <c r="CD175"/>
  <c r="CX175"/>
  <c r="CE175"/>
  <c r="BV175"/>
  <c r="BH175"/>
  <c r="BZ175"/>
  <c r="BT175"/>
  <c r="CP175"/>
  <c r="CG175"/>
  <c r="CF175"/>
  <c r="DA175"/>
  <c r="CU175"/>
  <c r="AB175"/>
  <c r="U175"/>
  <c r="AG175"/>
  <c r="BI175"/>
  <c r="BB175"/>
  <c r="O175"/>
  <c r="K175"/>
  <c r="AS175"/>
  <c r="AU175"/>
  <c r="BP175"/>
  <c r="BF175"/>
  <c r="CJ175"/>
  <c r="BC175"/>
  <c r="J175"/>
  <c r="AZ175"/>
  <c r="M175"/>
  <c r="BK175"/>
  <c r="AJ175"/>
  <c r="CT175"/>
  <c r="Q175"/>
  <c r="V175"/>
  <c r="BO175"/>
  <c r="AQ175"/>
  <c r="AX175"/>
  <c r="AA175"/>
  <c r="AC175"/>
  <c r="AI175"/>
  <c r="CH175"/>
  <c r="CN175"/>
  <c r="CS175"/>
  <c r="R175"/>
  <c r="AT175"/>
  <c r="Z175"/>
  <c r="S175"/>
  <c r="W175"/>
  <c r="H175"/>
  <c r="AO175"/>
  <c r="AN175"/>
  <c r="X175"/>
  <c r="AW175"/>
  <c r="BL175"/>
  <c r="AM175"/>
  <c r="CL175"/>
  <c r="CW175"/>
  <c r="BA175"/>
  <c r="N175"/>
  <c r="AK152" i="76"/>
  <c r="AK208" i="82" s="1"/>
  <c r="AK209" s="1"/>
  <c r="AK35" i="76"/>
  <c r="E200"/>
  <c r="E199" s="1"/>
  <c r="H199"/>
  <c r="AI152"/>
  <c r="AI208" i="82" s="1"/>
  <c r="AI209" s="1"/>
  <c r="AI35" i="76"/>
  <c r="BY62" i="64"/>
  <c r="BY34"/>
  <c r="AU35" i="66"/>
  <c r="AU91"/>
  <c r="BC21" i="76"/>
  <c r="BC64" s="1"/>
  <c r="BC50" i="82"/>
  <c r="BC51" s="1"/>
  <c r="BC63" s="1"/>
  <c r="BC62" s="1"/>
  <c r="AA34" i="64"/>
  <c r="AA62"/>
  <c r="CO34" i="63"/>
  <c r="CO21"/>
  <c r="CO64" s="1"/>
  <c r="CQ91" i="66"/>
  <c r="CQ35"/>
  <c r="E130" i="76"/>
  <c r="D125" i="77" s="1"/>
  <c r="D130" i="76"/>
  <c r="D182" i="77"/>
  <c r="E182" s="1"/>
  <c r="E28"/>
  <c r="AH64" i="64"/>
  <c r="AH62"/>
  <c r="AH34"/>
  <c r="CR34"/>
  <c r="CR62"/>
  <c r="D104" i="76"/>
  <c r="E104"/>
  <c r="D99" i="77" s="1"/>
  <c r="CQ64" i="64"/>
  <c r="CQ62"/>
  <c r="CQ34"/>
  <c r="AV195" i="65"/>
  <c r="BH195"/>
  <c r="BZ195"/>
  <c r="AG195"/>
  <c r="CX195"/>
  <c r="V195"/>
  <c r="CY195"/>
  <c r="CS195"/>
  <c r="BI195"/>
  <c r="CL195"/>
  <c r="CH195"/>
  <c r="S195"/>
  <c r="AP195"/>
  <c r="BP195"/>
  <c r="Y195"/>
  <c r="CB195"/>
  <c r="CZ195"/>
  <c r="AB195"/>
  <c r="AZ195"/>
  <c r="BY195"/>
  <c r="CC195"/>
  <c r="AX195"/>
  <c r="R195"/>
  <c r="CJ195"/>
  <c r="CD195"/>
  <c r="DA195"/>
  <c r="BK195"/>
  <c r="Q195"/>
  <c r="Z195"/>
  <c r="BW195"/>
  <c r="BG195"/>
  <c r="BU195"/>
  <c r="BM195"/>
  <c r="DC195"/>
  <c r="CI195"/>
  <c r="AL195"/>
  <c r="CV195"/>
  <c r="CK195"/>
  <c r="BE195"/>
  <c r="CR195"/>
  <c r="CN195"/>
  <c r="AS195"/>
  <c r="BB195"/>
  <c r="X195"/>
  <c r="AI195"/>
  <c r="BJ195"/>
  <c r="CA195"/>
  <c r="BQ195"/>
  <c r="DB195"/>
  <c r="U195"/>
  <c r="BF195"/>
  <c r="BO195"/>
  <c r="BX195"/>
  <c r="AM195"/>
  <c r="BR195"/>
  <c r="CU195"/>
  <c r="CM195"/>
  <c r="AN195"/>
  <c r="AO195"/>
  <c r="BS195"/>
  <c r="J195"/>
  <c r="BA195"/>
  <c r="N195"/>
  <c r="AH195"/>
  <c r="AQ195"/>
  <c r="AW195"/>
  <c r="AA195"/>
  <c r="AF195"/>
  <c r="AD195"/>
  <c r="W195"/>
  <c r="AT195"/>
  <c r="CO195"/>
  <c r="AK195"/>
  <c r="AR195"/>
  <c r="AY195"/>
  <c r="CP195"/>
  <c r="CW195"/>
  <c r="CT195"/>
  <c r="P195"/>
  <c r="CF195"/>
  <c r="AC195"/>
  <c r="I195"/>
  <c r="CQ195"/>
  <c r="BD195"/>
  <c r="CG195"/>
  <c r="AU195"/>
  <c r="CE195"/>
  <c r="AE195"/>
  <c r="H195"/>
  <c r="O195"/>
  <c r="L195"/>
  <c r="BL195"/>
  <c r="AJ195"/>
  <c r="BC195"/>
  <c r="BT195"/>
  <c r="M195"/>
  <c r="BN195"/>
  <c r="BV195"/>
  <c r="T195"/>
  <c r="K195"/>
  <c r="CP50" i="82"/>
  <c r="CP51" s="1"/>
  <c r="CP21" i="76"/>
  <c r="CP64" s="1"/>
  <c r="BP35" i="64"/>
  <c r="BP83"/>
  <c r="CX50" i="82"/>
  <c r="CX51" s="1"/>
  <c r="CX63" s="1"/>
  <c r="CX62" s="1"/>
  <c r="CX21" i="76"/>
  <c r="CX64" s="1"/>
  <c r="CE21"/>
  <c r="CE64" s="1"/>
  <c r="CE50" i="82"/>
  <c r="CE51" s="1"/>
  <c r="CE63" s="1"/>
  <c r="CE62" s="1"/>
  <c r="CC198" i="65"/>
  <c r="BV198"/>
  <c r="BF198"/>
  <c r="DA198"/>
  <c r="CX198"/>
  <c r="AC198"/>
  <c r="AL198"/>
  <c r="AK198"/>
  <c r="CI198"/>
  <c r="BW198"/>
  <c r="BU198"/>
  <c r="U198"/>
  <c r="AO198"/>
  <c r="AU198"/>
  <c r="AI198"/>
  <c r="AI196" s="1"/>
  <c r="BB198"/>
  <c r="BT198"/>
  <c r="BT196" s="1"/>
  <c r="BJ198"/>
  <c r="O198"/>
  <c r="DB198"/>
  <c r="CF198"/>
  <c r="Y198"/>
  <c r="AN198"/>
  <c r="V198"/>
  <c r="I198"/>
  <c r="R198"/>
  <c r="BQ198"/>
  <c r="X198"/>
  <c r="AW198"/>
  <c r="CN198"/>
  <c r="BR198"/>
  <c r="BG198"/>
  <c r="CS198"/>
  <c r="CQ198"/>
  <c r="BX198"/>
  <c r="L198"/>
  <c r="CW198"/>
  <c r="AQ198"/>
  <c r="CB198"/>
  <c r="CG198"/>
  <c r="BK198"/>
  <c r="AY198"/>
  <c r="CD198"/>
  <c r="AH198"/>
  <c r="BA198"/>
  <c r="BP198"/>
  <c r="BH198"/>
  <c r="CJ198"/>
  <c r="AX198"/>
  <c r="CE198"/>
  <c r="Z198"/>
  <c r="AT198"/>
  <c r="BD198"/>
  <c r="BE198"/>
  <c r="AR198"/>
  <c r="AR196" s="1"/>
  <c r="AD198"/>
  <c r="AB198"/>
  <c r="BM198"/>
  <c r="CM198"/>
  <c r="AM198"/>
  <c r="M198"/>
  <c r="T198"/>
  <c r="AF198"/>
  <c r="AP198"/>
  <c r="AG198"/>
  <c r="AG196" s="1"/>
  <c r="CA198"/>
  <c r="CR198"/>
  <c r="CT198"/>
  <c r="BY198"/>
  <c r="AA198"/>
  <c r="AS198"/>
  <c r="S198"/>
  <c r="N198"/>
  <c r="BZ198"/>
  <c r="W198"/>
  <c r="CV198"/>
  <c r="BO198"/>
  <c r="DC198"/>
  <c r="DC196" s="1"/>
  <c r="AJ198"/>
  <c r="CK198"/>
  <c r="K198"/>
  <c r="BI198"/>
  <c r="P198"/>
  <c r="H198"/>
  <c r="CO198"/>
  <c r="CH198"/>
  <c r="CH196" s="1"/>
  <c r="CP198"/>
  <c r="CL198"/>
  <c r="AV198"/>
  <c r="BS198"/>
  <c r="BN198"/>
  <c r="AZ198"/>
  <c r="AZ196" s="1"/>
  <c r="BC198"/>
  <c r="Q198"/>
  <c r="CY198"/>
  <c r="AE198"/>
  <c r="J198"/>
  <c r="CU198"/>
  <c r="CZ198"/>
  <c r="CZ196" s="1"/>
  <c r="BL198"/>
  <c r="I34" i="76"/>
  <c r="I50" i="82"/>
  <c r="I51" s="1"/>
  <c r="I63" s="1"/>
  <c r="I62" s="1"/>
  <c r="I21" i="76"/>
  <c r="I64" s="1"/>
  <c r="AP183" i="62"/>
  <c r="AP196"/>
  <c r="AC62" i="63"/>
  <c r="AC64"/>
  <c r="AC34"/>
  <c r="CW21" i="76"/>
  <c r="CW64" s="1"/>
  <c r="CW50" i="82"/>
  <c r="CW51" s="1"/>
  <c r="CW63" s="1"/>
  <c r="CW62" s="1"/>
  <c r="AF64" i="63"/>
  <c r="AF62"/>
  <c r="AF34"/>
  <c r="CE64" i="64"/>
  <c r="CE62"/>
  <c r="CE34"/>
  <c r="K87"/>
  <c r="D7"/>
  <c r="J87"/>
  <c r="M87"/>
  <c r="N87"/>
  <c r="U34" i="63"/>
  <c r="U21"/>
  <c r="U64" s="1"/>
  <c r="CE199" i="65"/>
  <c r="AS206" i="77"/>
  <c r="CX206"/>
  <c r="CW206"/>
  <c r="E121" i="76"/>
  <c r="D68" i="62"/>
  <c r="CL63" i="82"/>
  <c r="CL62" s="1"/>
  <c r="AZ199" i="65"/>
  <c r="BY52" i="77"/>
  <c r="BY131" s="1"/>
  <c r="DC52"/>
  <c r="DC131" s="1"/>
  <c r="CW52"/>
  <c r="CW131" s="1"/>
  <c r="Y52"/>
  <c r="Y131" s="1"/>
  <c r="BN52"/>
  <c r="BN131" s="1"/>
  <c r="BU52"/>
  <c r="BU131" s="1"/>
  <c r="L52"/>
  <c r="L131" s="1"/>
  <c r="BG52"/>
  <c r="BG131" s="1"/>
  <c r="AV52"/>
  <c r="AV131" s="1"/>
  <c r="BC52"/>
  <c r="BC131" s="1"/>
  <c r="CR52"/>
  <c r="CR131" s="1"/>
  <c r="BP52"/>
  <c r="BP131" s="1"/>
  <c r="AM206"/>
  <c r="BJ206"/>
  <c r="CC206"/>
  <c r="I206"/>
  <c r="BW206"/>
  <c r="Z206"/>
  <c r="O206"/>
  <c r="CE206"/>
  <c r="DA206"/>
  <c r="BT206"/>
  <c r="U206"/>
  <c r="AQ206"/>
  <c r="BS206"/>
  <c r="Z119" i="76"/>
  <c r="AF190"/>
  <c r="BT190"/>
  <c r="E207" i="62"/>
  <c r="T64" i="64"/>
  <c r="D154" i="62"/>
  <c r="R64" i="63"/>
  <c r="V35"/>
  <c r="V64" i="64"/>
  <c r="BT62" i="76"/>
  <c r="BT148" s="1"/>
  <c r="BP62"/>
  <c r="BP148" s="1"/>
  <c r="X189"/>
  <c r="DA119"/>
  <c r="BN177" i="65"/>
  <c r="X177"/>
  <c r="AX177"/>
  <c r="M177"/>
  <c r="BJ177"/>
  <c r="Z64" i="76"/>
  <c r="AQ83" i="64"/>
  <c r="BX64" i="76"/>
  <c r="BI62" i="64"/>
  <c r="N62" i="76"/>
  <c r="N148" s="1"/>
  <c r="AX35" i="66"/>
  <c r="BS199" i="65"/>
  <c r="Y199"/>
  <c r="CH199"/>
  <c r="CY199"/>
  <c r="U199"/>
  <c r="BF199"/>
  <c r="X118" i="76"/>
  <c r="E108"/>
  <c r="D103" i="77" s="1"/>
  <c r="AK64" i="63"/>
  <c r="CU118" i="76"/>
  <c r="E67" i="62"/>
  <c r="D67" s="1"/>
  <c r="AZ119" i="76"/>
  <c r="E174"/>
  <c r="BN62" i="64"/>
  <c r="AI189" i="76"/>
  <c r="CY196" i="62"/>
  <c r="AY47" i="63"/>
  <c r="AY75" s="1"/>
  <c r="BK91" i="76"/>
  <c r="BF199"/>
  <c r="BF190" s="1"/>
  <c r="BM205" i="65"/>
  <c r="CE119" i="62"/>
  <c r="CT196"/>
  <c r="CV106" i="76"/>
  <c r="CV105" s="1"/>
  <c r="CZ91"/>
  <c r="CJ125"/>
  <c r="CJ119" s="1"/>
  <c r="L35"/>
  <c r="AC197" i="62"/>
  <c r="CZ34" i="63"/>
  <c r="CE120" i="76"/>
  <c r="CE119" s="1"/>
  <c r="BW35"/>
  <c r="CX162"/>
  <c r="BO128"/>
  <c r="BO119" s="1"/>
  <c r="CS91"/>
  <c r="AT205" i="65"/>
  <c r="BS35" i="64"/>
  <c r="AA177" i="76"/>
  <c r="AA176" s="1"/>
  <c r="BX120"/>
  <c r="BX119" s="1"/>
  <c r="Q118" i="62"/>
  <c r="Q198" s="1"/>
  <c r="Q197" s="1"/>
  <c r="R35" i="66"/>
  <c r="CN30" i="63"/>
  <c r="AZ172" i="76"/>
  <c r="AZ189" s="1"/>
  <c r="CH120"/>
  <c r="CH119" s="1"/>
  <c r="AF91"/>
  <c r="AE185"/>
  <c r="AY205" i="65"/>
  <c r="O172" i="76"/>
  <c r="CK106"/>
  <c r="CK105" s="1"/>
  <c r="Q120"/>
  <c r="AS106"/>
  <c r="AS105" s="1"/>
  <c r="AT196"/>
  <c r="CC131"/>
  <c r="DD34" i="62"/>
  <c r="DA64" i="63"/>
  <c r="O91" i="66"/>
  <c r="BQ205" i="65"/>
  <c r="BA64" i="64"/>
  <c r="AN35" i="66"/>
  <c r="K125" i="76"/>
  <c r="BG114"/>
  <c r="BA125"/>
  <c r="BA119" s="1"/>
  <c r="AE91"/>
  <c r="V125"/>
  <c r="V119" s="1"/>
  <c r="CF162"/>
  <c r="BI119"/>
  <c r="BC185"/>
  <c r="BU91"/>
  <c r="X128"/>
  <c r="X119" s="1"/>
  <c r="AT196" i="62"/>
  <c r="BE35" i="66"/>
  <c r="R205" i="65"/>
  <c r="BU118" i="62"/>
  <c r="BU198" s="1"/>
  <c r="BU197" s="1"/>
  <c r="AP125" i="76"/>
  <c r="AN152"/>
  <c r="AN208" i="82" s="1"/>
  <c r="AN209" s="1"/>
  <c r="BI106" i="76"/>
  <c r="BI105" s="1"/>
  <c r="AW30" i="64"/>
  <c r="CT106" i="76"/>
  <c r="CT105" s="1"/>
  <c r="D107"/>
  <c r="E22" i="64"/>
  <c r="E21" s="1"/>
  <c r="AQ62" i="63"/>
  <c r="AN34"/>
  <c r="BB196" i="62"/>
  <c r="O118"/>
  <c r="O198" s="1"/>
  <c r="O197" s="1"/>
  <c r="CS172" i="76"/>
  <c r="CS189" s="1"/>
  <c r="BK35"/>
  <c r="CW62" i="63"/>
  <c r="AG62" i="64"/>
  <c r="AC101" i="76"/>
  <c r="AC118" s="1"/>
  <c r="BG131" i="62"/>
  <c r="M62" i="64"/>
  <c r="BX35" i="76"/>
  <c r="J64" i="64"/>
  <c r="CH30" i="63"/>
  <c r="BG30" i="64"/>
  <c r="CF199" i="76"/>
  <c r="CA162"/>
  <c r="CL91"/>
  <c r="BT205" i="65"/>
  <c r="CS47" i="63"/>
  <c r="CS75" s="1"/>
  <c r="AT64" i="76"/>
  <c r="D184" i="62"/>
  <c r="D183" s="1"/>
  <c r="CB177" i="76"/>
  <c r="AB125"/>
  <c r="AB119" s="1"/>
  <c r="BI114"/>
  <c r="AI62" i="63"/>
  <c r="BH101" i="76"/>
  <c r="BH118" s="1"/>
  <c r="AE119" i="62"/>
  <c r="BO106" i="76"/>
  <c r="BO105" s="1"/>
  <c r="D48" i="64"/>
  <c r="D47" s="1"/>
  <c r="M35" i="76"/>
  <c r="DA47"/>
  <c r="DA75" s="1"/>
  <c r="BV199"/>
  <c r="BV190" s="1"/>
  <c r="D127"/>
  <c r="AA91" i="66"/>
  <c r="AJ125" i="76"/>
  <c r="AJ119" s="1"/>
  <c r="BU196" i="62"/>
  <c r="BM125" i="76"/>
  <c r="CK162"/>
  <c r="BC196" i="62"/>
  <c r="M102" i="64"/>
  <c r="K102"/>
  <c r="N102"/>
  <c r="J102"/>
  <c r="BX82" i="63"/>
  <c r="BX35"/>
  <c r="CN91" i="66"/>
  <c r="CN35"/>
  <c r="BT105" i="62"/>
  <c r="BT118"/>
  <c r="BT198" s="1"/>
  <c r="BT197" s="1"/>
  <c r="S56" i="82"/>
  <c r="S57" s="1"/>
  <c r="S63" s="1"/>
  <c r="S62" s="1"/>
  <c r="S62" i="76"/>
  <c r="S148" s="1"/>
  <c r="S34"/>
  <c r="V21"/>
  <c r="V64" s="1"/>
  <c r="V50" i="82"/>
  <c r="V51" s="1"/>
  <c r="CT152" i="76"/>
  <c r="CT208" i="82" s="1"/>
  <c r="CT209" s="1"/>
  <c r="CT35" i="76"/>
  <c r="O21" i="63"/>
  <c r="O64" s="1"/>
  <c r="BH21"/>
  <c r="BH64"/>
  <c r="AP62"/>
  <c r="AP34"/>
  <c r="BM35" i="64"/>
  <c r="BM83"/>
  <c r="K35" i="63"/>
  <c r="K82"/>
  <c r="BE35"/>
  <c r="BE82"/>
  <c r="AX62" i="76"/>
  <c r="AX148" s="1"/>
  <c r="AX34"/>
  <c r="AX56" i="82"/>
  <c r="AX57" s="1"/>
  <c r="CC21" i="76"/>
  <c r="CC64" s="1"/>
  <c r="CC50" i="82"/>
  <c r="CC51" s="1"/>
  <c r="CC63" s="1"/>
  <c r="CC62" s="1"/>
  <c r="BK62" i="76"/>
  <c r="BK148" s="1"/>
  <c r="BK44" i="82"/>
  <c r="BK45" s="1"/>
  <c r="CV62" i="76"/>
  <c r="CV148" s="1"/>
  <c r="CV56" i="82"/>
  <c r="CV57" s="1"/>
  <c r="CV63" s="1"/>
  <c r="CV62" s="1"/>
  <c r="CV34" i="76"/>
  <c r="E44"/>
  <c r="D44" i="77" s="1"/>
  <c r="D198" s="1"/>
  <c r="D45"/>
  <c r="Z83" i="64"/>
  <c r="Z35"/>
  <c r="Q193" i="65"/>
  <c r="AL193"/>
  <c r="AL191" s="1"/>
  <c r="AD193"/>
  <c r="H193"/>
  <c r="CF193"/>
  <c r="CJ193"/>
  <c r="DA193"/>
  <c r="DB193"/>
  <c r="AM193"/>
  <c r="AY193"/>
  <c r="T193"/>
  <c r="AA193"/>
  <c r="BY193"/>
  <c r="CP193"/>
  <c r="AG193"/>
  <c r="BS193"/>
  <c r="W193"/>
  <c r="BA193"/>
  <c r="CR193"/>
  <c r="BZ193"/>
  <c r="CH193"/>
  <c r="CH191" s="1"/>
  <c r="BJ193"/>
  <c r="V193"/>
  <c r="M193"/>
  <c r="CL193"/>
  <c r="BK193"/>
  <c r="BK191" s="1"/>
  <c r="AO193"/>
  <c r="BC193"/>
  <c r="L193"/>
  <c r="AU193"/>
  <c r="BP193"/>
  <c r="P193"/>
  <c r="BL193"/>
  <c r="BM193"/>
  <c r="DC193"/>
  <c r="BN193"/>
  <c r="AK193"/>
  <c r="AK191" s="1"/>
  <c r="Y193"/>
  <c r="Z193"/>
  <c r="CE193"/>
  <c r="BX193"/>
  <c r="BQ193"/>
  <c r="BF193"/>
  <c r="CM193"/>
  <c r="CB193"/>
  <c r="CB191" s="1"/>
  <c r="AC193"/>
  <c r="S193"/>
  <c r="CN193"/>
  <c r="CQ193"/>
  <c r="CQ191" s="1"/>
  <c r="AR193"/>
  <c r="BW193"/>
  <c r="R193"/>
  <c r="CV193"/>
  <c r="CX193"/>
  <c r="BI193"/>
  <c r="AT193"/>
  <c r="BH193"/>
  <c r="CW193"/>
  <c r="BB193"/>
  <c r="AV193"/>
  <c r="AI193"/>
  <c r="I193"/>
  <c r="CI193"/>
  <c r="BU193"/>
  <c r="BU191" s="1"/>
  <c r="CK193"/>
  <c r="BE193"/>
  <c r="CZ193"/>
  <c r="BT193"/>
  <c r="K193"/>
  <c r="BO193"/>
  <c r="O193"/>
  <c r="AH193"/>
  <c r="AH191" s="1"/>
  <c r="AE193"/>
  <c r="X193"/>
  <c r="AZ193"/>
  <c r="CD193"/>
  <c r="U193"/>
  <c r="AS193"/>
  <c r="BR193"/>
  <c r="BV193"/>
  <c r="N193"/>
  <c r="AF193"/>
  <c r="BG193"/>
  <c r="CS193"/>
  <c r="CC193"/>
  <c r="CC191" s="1"/>
  <c r="AW193"/>
  <c r="CY193"/>
  <c r="AQ193"/>
  <c r="AX193"/>
  <c r="AB193"/>
  <c r="CT193"/>
  <c r="BD193"/>
  <c r="CU193"/>
  <c r="CU191" s="1"/>
  <c r="AJ193"/>
  <c r="CG193"/>
  <c r="CG191" s="1"/>
  <c r="AP193"/>
  <c r="J193"/>
  <c r="CA193"/>
  <c r="CO193"/>
  <c r="CO191" s="1"/>
  <c r="AN193"/>
  <c r="BH34" i="63"/>
  <c r="BH62"/>
  <c r="CC21" i="64"/>
  <c r="CC64" s="1"/>
  <c r="CC62"/>
  <c r="P34" i="76"/>
  <c r="P21"/>
  <c r="P64" s="1"/>
  <c r="P50" i="82"/>
  <c r="P51" s="1"/>
  <c r="CK62" i="63"/>
  <c r="CK34"/>
  <c r="E98" i="76"/>
  <c r="D93" i="77" s="1"/>
  <c r="D247" s="1"/>
  <c r="D98" i="76"/>
  <c r="E135"/>
  <c r="D130" i="77" s="1"/>
  <c r="D135" i="76"/>
  <c r="BQ34" i="63"/>
  <c r="BQ62"/>
  <c r="D186" i="76"/>
  <c r="E186"/>
  <c r="D171"/>
  <c r="E171"/>
  <c r="DA62"/>
  <c r="DA148" s="1"/>
  <c r="DA34"/>
  <c r="DA56" i="82"/>
  <c r="DA57" s="1"/>
  <c r="DA63" s="1"/>
  <c r="DA62" s="1"/>
  <c r="P35" i="63"/>
  <c r="P82"/>
  <c r="D57" i="77"/>
  <c r="E56" i="76"/>
  <c r="D56" i="77" s="1"/>
  <c r="D210" s="1"/>
  <c r="AZ34" i="76"/>
  <c r="AZ56" i="82"/>
  <c r="AZ57" s="1"/>
  <c r="BR83" i="64"/>
  <c r="BR35"/>
  <c r="BN105" i="62"/>
  <c r="BN118"/>
  <c r="BN198" s="1"/>
  <c r="BN197" s="1"/>
  <c r="CZ21" i="64"/>
  <c r="CZ64" s="1"/>
  <c r="Q35" i="76"/>
  <c r="Q152"/>
  <c r="Q208" i="82" s="1"/>
  <c r="Q209" s="1"/>
  <c r="BZ21" i="76"/>
  <c r="BZ64" s="1"/>
  <c r="BZ50" i="82"/>
  <c r="BZ51" s="1"/>
  <c r="BZ63" s="1"/>
  <c r="BZ62" s="1"/>
  <c r="AS21" i="76"/>
  <c r="AS64" s="1"/>
  <c r="AS50" i="82"/>
  <c r="AS51" s="1"/>
  <c r="AS63" s="1"/>
  <c r="AS62" s="1"/>
  <c r="BF20" i="65"/>
  <c r="AC20"/>
  <c r="S20"/>
  <c r="DA20"/>
  <c r="R20"/>
  <c r="CN20"/>
  <c r="AN20"/>
  <c r="BX20"/>
  <c r="I20"/>
  <c r="AA20"/>
  <c r="AQ20"/>
  <c r="T20"/>
  <c r="BC20"/>
  <c r="BU20"/>
  <c r="BB20"/>
  <c r="BK20"/>
  <c r="V20"/>
  <c r="BV20"/>
  <c r="CT20"/>
  <c r="BW20"/>
  <c r="CW20"/>
  <c r="AV20"/>
  <c r="O20"/>
  <c r="P20"/>
  <c r="AZ20"/>
  <c r="AW20"/>
  <c r="CQ20"/>
  <c r="CH20"/>
  <c r="AR20"/>
  <c r="CP20"/>
  <c r="AM20"/>
  <c r="AL20"/>
  <c r="H20"/>
  <c r="AB20"/>
  <c r="BO20"/>
  <c r="BI20"/>
  <c r="BJ20"/>
  <c r="Z20"/>
  <c r="CF20"/>
  <c r="AK20"/>
  <c r="BD20"/>
  <c r="CB20"/>
  <c r="DC20"/>
  <c r="BT20"/>
  <c r="BL20"/>
  <c r="AG20"/>
  <c r="CU20"/>
  <c r="AT20"/>
  <c r="J20"/>
  <c r="CV20"/>
  <c r="X20"/>
  <c r="AE20"/>
  <c r="AP20"/>
  <c r="BN20"/>
  <c r="CL20"/>
  <c r="CO20"/>
  <c r="CE20"/>
  <c r="CM20"/>
  <c r="AX20"/>
  <c r="AS20"/>
  <c r="CR20"/>
  <c r="U20"/>
  <c r="CC20"/>
  <c r="CK20"/>
  <c r="BG20"/>
  <c r="Y20"/>
  <c r="AI20"/>
  <c r="K20"/>
  <c r="L20"/>
  <c r="CZ20"/>
  <c r="BQ20"/>
  <c r="CI20"/>
  <c r="BZ20"/>
  <c r="AH20"/>
  <c r="CJ20"/>
  <c r="CS20"/>
  <c r="DB20"/>
  <c r="BA20"/>
  <c r="BR20"/>
  <c r="AF20"/>
  <c r="AJ20"/>
  <c r="W20"/>
  <c r="AD20"/>
  <c r="CD20"/>
  <c r="AO20"/>
  <c r="AY20"/>
  <c r="M20"/>
  <c r="BH20"/>
  <c r="CY20"/>
  <c r="CA20"/>
  <c r="BE20"/>
  <c r="BS20"/>
  <c r="BP20"/>
  <c r="AU20"/>
  <c r="CG20"/>
  <c r="BM20"/>
  <c r="Q20"/>
  <c r="CX20"/>
  <c r="BY20"/>
  <c r="BY17" s="1"/>
  <c r="N20"/>
  <c r="CV34" i="64"/>
  <c r="CV62"/>
  <c r="BN56" i="82"/>
  <c r="BN57" s="1"/>
  <c r="BN63" s="1"/>
  <c r="BN62" s="1"/>
  <c r="BN34" i="76"/>
  <c r="D129"/>
  <c r="H128"/>
  <c r="H119" s="1"/>
  <c r="H105" i="62"/>
  <c r="H118"/>
  <c r="H198" s="1"/>
  <c r="H197" s="1"/>
  <c r="E157"/>
  <c r="D157" s="1"/>
  <c r="D156"/>
  <c r="BK118"/>
  <c r="BK198" s="1"/>
  <c r="BK197" s="1"/>
  <c r="BK105"/>
  <c r="BS21" i="64"/>
  <c r="BS64" s="1"/>
  <c r="E274" i="63"/>
  <c r="E17"/>
  <c r="E34" s="1"/>
  <c r="AY83" i="64"/>
  <c r="AY35"/>
  <c r="G50" i="82"/>
  <c r="G21" i="76"/>
  <c r="G64" s="1"/>
  <c r="CT62" i="63"/>
  <c r="CT34"/>
  <c r="M95" i="64"/>
  <c r="N95"/>
  <c r="J95"/>
  <c r="K95"/>
  <c r="N100"/>
  <c r="M100"/>
  <c r="K100"/>
  <c r="J100"/>
  <c r="D100" s="1"/>
  <c r="M91"/>
  <c r="J91"/>
  <c r="K91"/>
  <c r="N91"/>
  <c r="BL21" i="63"/>
  <c r="BL64" s="1"/>
  <c r="E175" i="76"/>
  <c r="D175"/>
  <c r="K92" i="64"/>
  <c r="J92"/>
  <c r="N92"/>
  <c r="M92"/>
  <c r="CG34" i="76"/>
  <c r="CG50" i="82"/>
  <c r="CG51" s="1"/>
  <c r="CG63" s="1"/>
  <c r="CG62" s="1"/>
  <c r="CG21" i="76"/>
  <c r="CG64" s="1"/>
  <c r="AC34"/>
  <c r="AC56" i="82"/>
  <c r="AC57" s="1"/>
  <c r="AC63" s="1"/>
  <c r="AC62" s="1"/>
  <c r="N50"/>
  <c r="N51" s="1"/>
  <c r="N63" s="1"/>
  <c r="N62" s="1"/>
  <c r="N21" i="76"/>
  <c r="N64" s="1"/>
  <c r="CL209" i="65"/>
  <c r="J209"/>
  <c r="AJ209"/>
  <c r="CM209"/>
  <c r="BV209"/>
  <c r="CI209"/>
  <c r="BO209"/>
  <c r="Z209"/>
  <c r="AB209"/>
  <c r="CT209"/>
  <c r="CW209"/>
  <c r="Q209"/>
  <c r="AY209"/>
  <c r="AL209"/>
  <c r="M209"/>
  <c r="BE209"/>
  <c r="BY209"/>
  <c r="AA209"/>
  <c r="BQ209"/>
  <c r="K209"/>
  <c r="BZ209"/>
  <c r="AG209"/>
  <c r="AH209"/>
  <c r="AF209"/>
  <c r="T209"/>
  <c r="L209"/>
  <c r="AP209"/>
  <c r="BK209"/>
  <c r="CF209"/>
  <c r="CQ209"/>
  <c r="BC209"/>
  <c r="BX209"/>
  <c r="DA209"/>
  <c r="BA209"/>
  <c r="W209"/>
  <c r="V209"/>
  <c r="CN209"/>
  <c r="CA209"/>
  <c r="O209"/>
  <c r="CC209"/>
  <c r="U209"/>
  <c r="DC209"/>
  <c r="AC209"/>
  <c r="S209"/>
  <c r="CB209"/>
  <c r="AM209"/>
  <c r="BW209"/>
  <c r="CE209"/>
  <c r="BI209"/>
  <c r="AK209"/>
  <c r="CR209"/>
  <c r="BT209"/>
  <c r="CX209"/>
  <c r="R209"/>
  <c r="AO209"/>
  <c r="AV209"/>
  <c r="DB209"/>
  <c r="AS209"/>
  <c r="BG209"/>
  <c r="BR209"/>
  <c r="AN209"/>
  <c r="P209"/>
  <c r="CS209"/>
  <c r="CU209"/>
  <c r="AD209"/>
  <c r="AQ209"/>
  <c r="CZ209"/>
  <c r="H209"/>
  <c r="CP209"/>
  <c r="CK209"/>
  <c r="BM209"/>
  <c r="CO209"/>
  <c r="BH209"/>
  <c r="X209"/>
  <c r="I209"/>
  <c r="AT209"/>
  <c r="BP209"/>
  <c r="AZ209"/>
  <c r="Y209"/>
  <c r="AX209"/>
  <c r="CD209"/>
  <c r="AU209"/>
  <c r="BJ209"/>
  <c r="CG209"/>
  <c r="AI209"/>
  <c r="BU209"/>
  <c r="BB209"/>
  <c r="BN209"/>
  <c r="AE209"/>
  <c r="AW209"/>
  <c r="BL209"/>
  <c r="N209"/>
  <c r="CY209"/>
  <c r="BS209"/>
  <c r="BD209"/>
  <c r="BF209"/>
  <c r="CH209"/>
  <c r="AR209"/>
  <c r="CJ209"/>
  <c r="CV209"/>
  <c r="CH62" i="63"/>
  <c r="CH34"/>
  <c r="AO56" i="82"/>
  <c r="AO57" s="1"/>
  <c r="AO34" i="76"/>
  <c r="AO62"/>
  <c r="AO148" s="1"/>
  <c r="AH21"/>
  <c r="AH64" s="1"/>
  <c r="AH50" i="82"/>
  <c r="AH51" s="1"/>
  <c r="AO21" i="76"/>
  <c r="AO64" s="1"/>
  <c r="AO50" i="82"/>
  <c r="AO51" s="1"/>
  <c r="CF183" i="62"/>
  <c r="CF196"/>
  <c r="AR34" i="76"/>
  <c r="AR56" i="82"/>
  <c r="AR57" s="1"/>
  <c r="BK35" i="63"/>
  <c r="BK82"/>
  <c r="D138" i="76"/>
  <c r="E138"/>
  <c r="D133" i="77" s="1"/>
  <c r="D95" i="76"/>
  <c r="E95"/>
  <c r="D90" i="77" s="1"/>
  <c r="BJ199" i="65"/>
  <c r="BQ199"/>
  <c r="CG177" i="76"/>
  <c r="CG176" s="1"/>
  <c r="AW52" i="77"/>
  <c r="AW131" s="1"/>
  <c r="AZ190" i="76"/>
  <c r="CQ199" i="65"/>
  <c r="CH52" i="77"/>
  <c r="CH131" s="1"/>
  <c r="CI52"/>
  <c r="CI131" s="1"/>
  <c r="AL52"/>
  <c r="AL131" s="1"/>
  <c r="CD52"/>
  <c r="CD131" s="1"/>
  <c r="BM52"/>
  <c r="BM131" s="1"/>
  <c r="AZ52"/>
  <c r="AZ131" s="1"/>
  <c r="CJ52"/>
  <c r="CJ131" s="1"/>
  <c r="BD52"/>
  <c r="BD131" s="1"/>
  <c r="BF52"/>
  <c r="BF131" s="1"/>
  <c r="CZ52"/>
  <c r="CZ131" s="1"/>
  <c r="BJ52"/>
  <c r="BJ131" s="1"/>
  <c r="BA52"/>
  <c r="BA131" s="1"/>
  <c r="AY206"/>
  <c r="AK206"/>
  <c r="T206"/>
  <c r="BP206"/>
  <c r="BM206"/>
  <c r="DB206"/>
  <c r="BG206"/>
  <c r="AA206"/>
  <c r="AI206"/>
  <c r="BI206"/>
  <c r="W206"/>
  <c r="AC206"/>
  <c r="CH206"/>
  <c r="AB105" i="76"/>
  <c r="D65" i="64"/>
  <c r="D84" s="1"/>
  <c r="D179" i="76"/>
  <c r="P63" i="82"/>
  <c r="P62" s="1"/>
  <c r="D32" i="64"/>
  <c r="D188" i="76"/>
  <c r="AO119"/>
  <c r="AF177" i="65"/>
  <c r="CO63" i="82"/>
  <c r="CO62" s="1"/>
  <c r="CD35" i="76"/>
  <c r="AY211" i="65"/>
  <c r="BI64" i="64"/>
  <c r="V62" i="76"/>
  <c r="V148" s="1"/>
  <c r="BA64"/>
  <c r="CU64" i="63"/>
  <c r="CK197" i="62"/>
  <c r="BY199" i="65"/>
  <c r="BV199"/>
  <c r="L199"/>
  <c r="BB199"/>
  <c r="AD199"/>
  <c r="AR199"/>
  <c r="BW199"/>
  <c r="K189" i="76"/>
  <c r="AO190"/>
  <c r="CQ118"/>
  <c r="Y190"/>
  <c r="O64" i="64"/>
  <c r="F63" i="76"/>
  <c r="G63" s="1"/>
  <c r="H63" s="1"/>
  <c r="I63" s="1"/>
  <c r="J63" s="1"/>
  <c r="K63" s="1"/>
  <c r="BG118"/>
  <c r="BS119"/>
  <c r="BC190"/>
  <c r="D65" i="62"/>
  <c r="D200" i="76"/>
  <c r="D199" s="1"/>
  <c r="D190" s="1"/>
  <c r="BK64"/>
  <c r="AU176"/>
  <c r="CJ176"/>
  <c r="AE64"/>
  <c r="AI118"/>
  <c r="E187"/>
  <c r="E185" s="1"/>
  <c r="AH205" i="65"/>
  <c r="BR30" i="64"/>
  <c r="BU62" i="63"/>
  <c r="CR91" i="66"/>
  <c r="AW119" i="62"/>
  <c r="CB119"/>
  <c r="CU197"/>
  <c r="BF91" i="76"/>
  <c r="CZ162"/>
  <c r="AX196"/>
  <c r="AX190" s="1"/>
  <c r="CL114"/>
  <c r="CJ196"/>
  <c r="CJ190" s="1"/>
  <c r="AD64" i="64"/>
  <c r="AT131" i="76"/>
  <c r="AK162"/>
  <c r="CE191"/>
  <c r="CE190" s="1"/>
  <c r="AJ106"/>
  <c r="O177"/>
  <c r="O176" s="1"/>
  <c r="CO152"/>
  <c r="CO208" i="82" s="1"/>
  <c r="CO209" s="1"/>
  <c r="CS162" i="76"/>
  <c r="S162"/>
  <c r="W30" i="64"/>
  <c r="CJ172" i="76"/>
  <c r="CJ189" s="1"/>
  <c r="CO91" i="66"/>
  <c r="CU119" i="62"/>
  <c r="CE91" i="76"/>
  <c r="E193"/>
  <c r="BT185"/>
  <c r="AH172"/>
  <c r="BY106"/>
  <c r="BY105" s="1"/>
  <c r="BQ177"/>
  <c r="BQ176" s="1"/>
  <c r="DD36" i="66"/>
  <c r="AM177" i="76"/>
  <c r="AM176" s="1"/>
  <c r="CK120"/>
  <c r="CK119" s="1"/>
  <c r="M177"/>
  <c r="BQ91"/>
  <c r="M205" i="65"/>
  <c r="AN64" i="63"/>
  <c r="BM196" i="62"/>
  <c r="O101" i="76"/>
  <c r="CR152"/>
  <c r="CR208" i="82" s="1"/>
  <c r="CR209" s="1"/>
  <c r="AT125" i="76"/>
  <c r="AX91"/>
  <c r="BG162"/>
  <c r="CD162"/>
  <c r="BH162"/>
  <c r="X131"/>
  <c r="AD191"/>
  <c r="AD190" s="1"/>
  <c r="AN82" i="63"/>
  <c r="AK191" i="76"/>
  <c r="Q196" i="62"/>
  <c r="K152" i="76"/>
  <c r="K208" i="82" s="1"/>
  <c r="K209" s="1"/>
  <c r="E7" i="64"/>
  <c r="L101" i="76"/>
  <c r="L118" s="1"/>
  <c r="V152"/>
  <c r="V208" i="82" s="1"/>
  <c r="V209" s="1"/>
  <c r="BO172" i="76"/>
  <c r="J199"/>
  <c r="J190" s="1"/>
  <c r="O152"/>
  <c r="O208" i="82" s="1"/>
  <c r="O209" s="1"/>
  <c r="CF91" i="76"/>
  <c r="BC114"/>
  <c r="AV106"/>
  <c r="AV105" s="1"/>
  <c r="X199"/>
  <c r="X190" s="1"/>
  <c r="CO114"/>
  <c r="DA205" i="65"/>
  <c r="BU47" i="64"/>
  <c r="BU75" s="1"/>
  <c r="AB35" i="76"/>
  <c r="L91"/>
  <c r="AZ162"/>
  <c r="BU114"/>
  <c r="CD30" i="64"/>
  <c r="S120" i="76"/>
  <c r="S119" s="1"/>
  <c r="CV125"/>
  <c r="E208" i="62"/>
  <c r="BI152" i="76"/>
  <c r="BI208" i="82" s="1"/>
  <c r="BI209" s="1"/>
  <c r="Z177" i="76"/>
  <c r="CS101"/>
  <c r="CS118" s="1"/>
  <c r="BK120"/>
  <c r="CQ30" i="64"/>
  <c r="AC196" i="76"/>
  <c r="AC190" s="1"/>
  <c r="Z162"/>
  <c r="BX172"/>
  <c r="L120"/>
  <c r="L119" s="1"/>
  <c r="BU34" i="63"/>
  <c r="BW152" i="76"/>
  <c r="BW208" i="82" s="1"/>
  <c r="BW209" s="1"/>
  <c r="CB131" i="76"/>
  <c r="AA118" i="62"/>
  <c r="CI64" i="63"/>
  <c r="AS191" i="76"/>
  <c r="AS190" s="1"/>
  <c r="CE177"/>
  <c r="CE176" s="1"/>
  <c r="N131"/>
  <c r="CF128"/>
  <c r="CF119" s="1"/>
  <c r="AA35"/>
  <c r="I177"/>
  <c r="I176" s="1"/>
  <c r="CA91"/>
  <c r="CM30" i="64"/>
  <c r="CL162" i="76"/>
  <c r="CC34" i="64"/>
  <c r="CN35"/>
  <c r="E184" i="62"/>
  <c r="CB106" i="76"/>
  <c r="CB105" s="1"/>
  <c r="E97"/>
  <c r="D92" i="77" s="1"/>
  <c r="CO131" i="76"/>
  <c r="CC162"/>
  <c r="AC30" i="63"/>
  <c r="BI185" i="76"/>
  <c r="BP199"/>
  <c r="BP190" s="1"/>
  <c r="AV35" i="66"/>
  <c r="T35" i="76"/>
  <c r="BO177"/>
  <c r="BO176" s="1"/>
  <c r="M191"/>
  <c r="M190" s="1"/>
  <c r="AK185"/>
  <c r="CW177"/>
  <c r="DA131"/>
  <c r="BV128"/>
  <c r="BV119" s="1"/>
  <c r="AF30" i="63"/>
  <c r="J62"/>
  <c r="BA30"/>
  <c r="AT128" i="76"/>
  <c r="BM152"/>
  <c r="BM208" i="82" s="1"/>
  <c r="BM209" s="1"/>
  <c r="O91" i="76"/>
  <c r="Z62"/>
  <c r="Z148" s="1"/>
  <c r="Z56" i="82"/>
  <c r="Z57" s="1"/>
  <c r="Z63" s="1"/>
  <c r="Z62" s="1"/>
  <c r="Z34" i="76"/>
  <c r="L183" i="62"/>
  <c r="L196"/>
  <c r="CQ83" i="64"/>
  <c r="CQ35"/>
  <c r="BM105" i="62"/>
  <c r="BM118"/>
  <c r="BM198" s="1"/>
  <c r="BM197" s="1"/>
  <c r="L34" i="63"/>
  <c r="L21"/>
  <c r="L64" s="1"/>
  <c r="L34" i="76"/>
  <c r="L56" i="82"/>
  <c r="L57" s="1"/>
  <c r="E202"/>
  <c r="D202"/>
  <c r="CH214" i="65"/>
  <c r="DB214"/>
  <c r="DB211" s="1"/>
  <c r="AK214"/>
  <c r="Z214"/>
  <c r="AQ214"/>
  <c r="BN214"/>
  <c r="CK214"/>
  <c r="BP214"/>
  <c r="CR214"/>
  <c r="R214"/>
  <c r="R211" s="1"/>
  <c r="CP214"/>
  <c r="AX214"/>
  <c r="BK214"/>
  <c r="V214"/>
  <c r="M214"/>
  <c r="M211" s="1"/>
  <c r="BT214"/>
  <c r="CD214"/>
  <c r="CD211" s="1"/>
  <c r="AE214"/>
  <c r="AE211" s="1"/>
  <c r="I214"/>
  <c r="I211" s="1"/>
  <c r="BV214"/>
  <c r="AW214"/>
  <c r="J214"/>
  <c r="W214"/>
  <c r="BJ214"/>
  <c r="BJ211" s="1"/>
  <c r="AB214"/>
  <c r="AA214"/>
  <c r="N214"/>
  <c r="AU214"/>
  <c r="CY214"/>
  <c r="BD214"/>
  <c r="BB214"/>
  <c r="AJ214"/>
  <c r="AL214"/>
  <c r="BG214"/>
  <c r="L214"/>
  <c r="CG214"/>
  <c r="S214"/>
  <c r="BZ214"/>
  <c r="BM214"/>
  <c r="CA214"/>
  <c r="K214"/>
  <c r="CS214"/>
  <c r="Y214"/>
  <c r="AY214"/>
  <c r="CC214"/>
  <c r="CC211" s="1"/>
  <c r="AG214"/>
  <c r="AD214"/>
  <c r="O214"/>
  <c r="AV214"/>
  <c r="CX214"/>
  <c r="BR214"/>
  <c r="DA214"/>
  <c r="DA211" s="1"/>
  <c r="CV214"/>
  <c r="BO214"/>
  <c r="CU214"/>
  <c r="CU211" s="1"/>
  <c r="CL214"/>
  <c r="CN214"/>
  <c r="AR214"/>
  <c r="CM214"/>
  <c r="BY214"/>
  <c r="BY211" s="1"/>
  <c r="BA214"/>
  <c r="DC214"/>
  <c r="DC211" s="1"/>
  <c r="Q214"/>
  <c r="Q211" s="1"/>
  <c r="BQ214"/>
  <c r="BQ211" s="1"/>
  <c r="CZ214"/>
  <c r="BC214"/>
  <c r="BC211" s="1"/>
  <c r="AP214"/>
  <c r="BX214"/>
  <c r="BE214"/>
  <c r="T214"/>
  <c r="U214"/>
  <c r="CF214"/>
  <c r="AI214"/>
  <c r="X214"/>
  <c r="CJ214"/>
  <c r="CJ211" s="1"/>
  <c r="AZ214"/>
  <c r="CT214"/>
  <c r="CB214"/>
  <c r="AN214"/>
  <c r="CO214"/>
  <c r="AM214"/>
  <c r="BS214"/>
  <c r="CQ214"/>
  <c r="BL214"/>
  <c r="AT214"/>
  <c r="AF214"/>
  <c r="AO214"/>
  <c r="P214"/>
  <c r="AS214"/>
  <c r="BI214"/>
  <c r="BU214"/>
  <c r="CE214"/>
  <c r="CW214"/>
  <c r="CW211" s="1"/>
  <c r="BW214"/>
  <c r="AC214"/>
  <c r="H214"/>
  <c r="AH214"/>
  <c r="AH211" s="1"/>
  <c r="BH214"/>
  <c r="CI214"/>
  <c r="BF214"/>
  <c r="AC35" i="76"/>
  <c r="AC152"/>
  <c r="AC208" i="82" s="1"/>
  <c r="AC209" s="1"/>
  <c r="AE34" i="64"/>
  <c r="AE62"/>
  <c r="AE21"/>
  <c r="AE64" s="1"/>
  <c r="BH118" i="62"/>
  <c r="BH105"/>
  <c r="CF105"/>
  <c r="CF118"/>
  <c r="J206" i="65"/>
  <c r="CM206"/>
  <c r="CM203" s="1"/>
  <c r="AH206"/>
  <c r="AJ206"/>
  <c r="P206"/>
  <c r="P203" s="1"/>
  <c r="CL206"/>
  <c r="DA206"/>
  <c r="AG206"/>
  <c r="Y206"/>
  <c r="T206"/>
  <c r="AD206"/>
  <c r="BI206"/>
  <c r="BF206"/>
  <c r="AX206"/>
  <c r="CA206"/>
  <c r="CN206"/>
  <c r="BK206"/>
  <c r="AQ206"/>
  <c r="CS206"/>
  <c r="BN206"/>
  <c r="AU206"/>
  <c r="BD206"/>
  <c r="M206"/>
  <c r="DB206"/>
  <c r="BS206"/>
  <c r="S206"/>
  <c r="AO206"/>
  <c r="CR206"/>
  <c r="AL206"/>
  <c r="AW206"/>
  <c r="AC206"/>
  <c r="BR206"/>
  <c r="CI206"/>
  <c r="H206"/>
  <c r="W206"/>
  <c r="CC206"/>
  <c r="BZ206"/>
  <c r="CU206"/>
  <c r="X206"/>
  <c r="BL206"/>
  <c r="BP206"/>
  <c r="BP203" s="1"/>
  <c r="BC206"/>
  <c r="BM206"/>
  <c r="BW206"/>
  <c r="AE206"/>
  <c r="AE203" s="1"/>
  <c r="K206"/>
  <c r="CT206"/>
  <c r="CJ206"/>
  <c r="CJ203" s="1"/>
  <c r="CJ202" s="1"/>
  <c r="V206"/>
  <c r="BU206"/>
  <c r="R206"/>
  <c r="CF206"/>
  <c r="BQ206"/>
  <c r="AI206"/>
  <c r="BV206"/>
  <c r="BV203" s="1"/>
  <c r="AV206"/>
  <c r="N206"/>
  <c r="Z206"/>
  <c r="L206"/>
  <c r="U206"/>
  <c r="AY206"/>
  <c r="BE206"/>
  <c r="CQ206"/>
  <c r="CQ203" s="1"/>
  <c r="BY206"/>
  <c r="CW206"/>
  <c r="BJ206"/>
  <c r="AF206"/>
  <c r="CY206"/>
  <c r="Q206"/>
  <c r="BO206"/>
  <c r="CH206"/>
  <c r="BA206"/>
  <c r="BH206"/>
  <c r="CD206"/>
  <c r="DC206"/>
  <c r="I206"/>
  <c r="CK206"/>
  <c r="AM206"/>
  <c r="AM203" s="1"/>
  <c r="CO206"/>
  <c r="AZ206"/>
  <c r="AR206"/>
  <c r="BX206"/>
  <c r="AN206"/>
  <c r="CZ206"/>
  <c r="BG206"/>
  <c r="AS206"/>
  <c r="AK206"/>
  <c r="BB206"/>
  <c r="CV206"/>
  <c r="AP206"/>
  <c r="BT206"/>
  <c r="CP206"/>
  <c r="AB206"/>
  <c r="AA206"/>
  <c r="CB206"/>
  <c r="CB203" s="1"/>
  <c r="CE206"/>
  <c r="CE203" s="1"/>
  <c r="O206"/>
  <c r="AT206"/>
  <c r="CG206"/>
  <c r="CX206"/>
  <c r="CX203" s="1"/>
  <c r="BM56" i="82"/>
  <c r="BM57" s="1"/>
  <c r="BM34" i="76"/>
  <c r="BZ105" i="62"/>
  <c r="BZ118"/>
  <c r="BZ198" s="1"/>
  <c r="BZ197" s="1"/>
  <c r="BJ21" i="64"/>
  <c r="BJ64"/>
  <c r="Y21"/>
  <c r="Y64" s="1"/>
  <c r="Y34"/>
  <c r="CN105" i="62"/>
  <c r="CN118"/>
  <c r="CN198" s="1"/>
  <c r="CN197" s="1"/>
  <c r="AB64" i="63"/>
  <c r="AB62"/>
  <c r="AB34"/>
  <c r="AS183" i="62"/>
  <c r="AS196"/>
  <c r="CY34" i="64"/>
  <c r="CY64"/>
  <c r="CY21"/>
  <c r="CM21" i="63"/>
  <c r="CM64" s="1"/>
  <c r="Q56" i="82"/>
  <c r="Q57" s="1"/>
  <c r="Q34" i="76"/>
  <c r="Q62"/>
  <c r="Q148" s="1"/>
  <c r="D169"/>
  <c r="E169"/>
  <c r="CW34" i="64"/>
  <c r="CW62"/>
  <c r="CW64"/>
  <c r="E17" i="76"/>
  <c r="D17" i="77" s="1"/>
  <c r="D171" s="1"/>
  <c r="D18"/>
  <c r="W64" i="64"/>
  <c r="D70" s="1"/>
  <c r="W62"/>
  <c r="W34"/>
  <c r="X82" i="63"/>
  <c r="E82" s="1"/>
  <c r="X35"/>
  <c r="E122" i="76"/>
  <c r="D117" i="77" s="1"/>
  <c r="D271" s="1"/>
  <c r="E271" s="1"/>
  <c r="D122" i="76"/>
  <c r="F120"/>
  <c r="F119" s="1"/>
  <c r="D121"/>
  <c r="D120" s="1"/>
  <c r="AH34"/>
  <c r="AH62"/>
  <c r="AH148" s="1"/>
  <c r="AH56" i="82"/>
  <c r="AH57" s="1"/>
  <c r="D170" i="76"/>
  <c r="E170"/>
  <c r="S35" i="63"/>
  <c r="S82"/>
  <c r="CO105" i="62"/>
  <c r="CO118"/>
  <c r="CO198" s="1"/>
  <c r="CO197" s="1"/>
  <c r="BV34" i="63"/>
  <c r="BV64"/>
  <c r="L50" i="82"/>
  <c r="L51" s="1"/>
  <c r="L63" s="1"/>
  <c r="L62" s="1"/>
  <c r="L21" i="76"/>
  <c r="L64" s="1"/>
  <c r="BH50" i="82"/>
  <c r="BH51" s="1"/>
  <c r="BH63" s="1"/>
  <c r="BH62" s="1"/>
  <c r="BH21" i="76"/>
  <c r="BH64" s="1"/>
  <c r="D117"/>
  <c r="E117"/>
  <c r="D112" i="77" s="1"/>
  <c r="D266" s="1"/>
  <c r="E266" s="1"/>
  <c r="E93" i="76"/>
  <c r="D88" i="77" s="1"/>
  <c r="D93" i="76"/>
  <c r="D91" s="1"/>
  <c r="E96"/>
  <c r="D91" i="77" s="1"/>
  <c r="D96" i="76"/>
  <c r="AL21" i="63"/>
  <c r="AL64" s="1"/>
  <c r="CP83" i="64"/>
  <c r="CP35"/>
  <c r="CL183" i="62"/>
  <c r="CL196"/>
  <c r="N94" i="64"/>
  <c r="J94"/>
  <c r="K94"/>
  <c r="M94"/>
  <c r="BV82" i="63"/>
  <c r="BV35"/>
  <c r="CS35" i="64"/>
  <c r="CS83"/>
  <c r="D78" i="63"/>
  <c r="DE17"/>
  <c r="BS62" i="76"/>
  <c r="BS148" s="1"/>
  <c r="BS44" i="82"/>
  <c r="BS45" s="1"/>
  <c r="E143" i="76"/>
  <c r="D138" i="77" s="1"/>
  <c r="D143" i="76"/>
  <c r="AG50" i="82"/>
  <c r="AG51" s="1"/>
  <c r="AG21" i="76"/>
  <c r="AG64" s="1"/>
  <c r="E152" i="62"/>
  <c r="D152" s="1"/>
  <c r="D151"/>
  <c r="D160" s="1"/>
  <c r="CQ82" i="63"/>
  <c r="CQ35"/>
  <c r="CB50" i="82"/>
  <c r="CB51" s="1"/>
  <c r="CB63" s="1"/>
  <c r="CB62" s="1"/>
  <c r="CB21" i="76"/>
  <c r="CB64" s="1"/>
  <c r="D168"/>
  <c r="E168"/>
  <c r="BK83" i="64"/>
  <c r="BK35"/>
  <c r="AG196" i="62"/>
  <c r="AG183"/>
  <c r="BO50" i="82"/>
  <c r="BO51" s="1"/>
  <c r="BO63" s="1"/>
  <c r="BO62" s="1"/>
  <c r="BO21" i="76"/>
  <c r="BO64" s="1"/>
  <c r="BA62" i="63"/>
  <c r="BA34"/>
  <c r="D165" i="77"/>
  <c r="M62" i="63"/>
  <c r="M34"/>
  <c r="S199" i="65"/>
  <c r="AU199"/>
  <c r="E164" i="76"/>
  <c r="BV91"/>
  <c r="V197" i="62"/>
  <c r="BF62" i="64"/>
  <c r="CO52" i="77"/>
  <c r="CO131" s="1"/>
  <c r="AS52"/>
  <c r="AS131" s="1"/>
  <c r="CT52"/>
  <c r="CT131" s="1"/>
  <c r="BX52"/>
  <c r="BX131" s="1"/>
  <c r="L206"/>
  <c r="CY206"/>
  <c r="AB206"/>
  <c r="CJ206"/>
  <c r="CD206"/>
  <c r="BR206"/>
  <c r="BV62" i="76"/>
  <c r="BV148" s="1"/>
  <c r="CL203" i="65"/>
  <c r="BO199"/>
  <c r="Q119" i="76"/>
  <c r="BR52" i="77"/>
  <c r="BR131" s="1"/>
  <c r="V52"/>
  <c r="V131" s="1"/>
  <c r="AC52"/>
  <c r="AC131" s="1"/>
  <c r="AY52"/>
  <c r="AY131" s="1"/>
  <c r="AK52"/>
  <c r="AK131" s="1"/>
  <c r="R52"/>
  <c r="R131" s="1"/>
  <c r="AQ52"/>
  <c r="AQ131" s="1"/>
  <c r="AD52"/>
  <c r="AD131" s="1"/>
  <c r="CM52"/>
  <c r="CM131" s="1"/>
  <c r="AN52"/>
  <c r="AN131" s="1"/>
  <c r="BH52"/>
  <c r="BH131" s="1"/>
  <c r="CA52"/>
  <c r="CA131" s="1"/>
  <c r="BN206"/>
  <c r="BZ206"/>
  <c r="AX206"/>
  <c r="X206"/>
  <c r="BC206"/>
  <c r="CP206"/>
  <c r="AV206"/>
  <c r="P206"/>
  <c r="BF206"/>
  <c r="BK206"/>
  <c r="BD206"/>
  <c r="CQ206"/>
  <c r="R206"/>
  <c r="G185" i="76"/>
  <c r="W119"/>
  <c r="BS190"/>
  <c r="X34"/>
  <c r="CI62"/>
  <c r="CI148" s="1"/>
  <c r="E32" i="64"/>
  <c r="E30" s="1"/>
  <c r="AY62"/>
  <c r="K118" i="76"/>
  <c r="T190"/>
  <c r="CI118"/>
  <c r="D192"/>
  <c r="D191" s="1"/>
  <c r="AE177" i="65"/>
  <c r="AE176" s="1"/>
  <c r="AQ177"/>
  <c r="AQ176" s="1"/>
  <c r="CO177"/>
  <c r="CO176" s="1"/>
  <c r="AM177"/>
  <c r="AM176" s="1"/>
  <c r="BD177"/>
  <c r="BD176" s="1"/>
  <c r="CY177"/>
  <c r="E22" i="76"/>
  <c r="D22" i="77" s="1"/>
  <c r="D176" s="1"/>
  <c r="CQ63" i="82"/>
  <c r="CQ62" s="1"/>
  <c r="V63"/>
  <c r="V62" s="1"/>
  <c r="BP64" i="64"/>
  <c r="L62" i="76"/>
  <c r="L148" s="1"/>
  <c r="BJ63" i="82"/>
  <c r="BJ62" s="1"/>
  <c r="CO199" i="65"/>
  <c r="AM199"/>
  <c r="AT199"/>
  <c r="BG199"/>
  <c r="I199"/>
  <c r="CG199"/>
  <c r="AJ189" i="76"/>
  <c r="E92"/>
  <c r="AO191" i="65"/>
  <c r="BD191"/>
  <c r="CP63" i="82"/>
  <c r="CP62" s="1"/>
  <c r="O62" i="64"/>
  <c r="Q62" i="63"/>
  <c r="CV64" i="76"/>
  <c r="BQ189"/>
  <c r="BT119"/>
  <c r="AZ62"/>
  <c r="AZ148" s="1"/>
  <c r="CF118"/>
  <c r="AE34"/>
  <c r="BE197" i="62"/>
  <c r="CC83" i="64"/>
  <c r="BT196" i="62"/>
  <c r="AH197"/>
  <c r="BW199" i="76"/>
  <c r="BW190" s="1"/>
  <c r="BU152"/>
  <c r="BU208" i="82" s="1"/>
  <c r="BU209" s="1"/>
  <c r="CV101" i="76"/>
  <c r="CV118" s="1"/>
  <c r="BF120"/>
  <c r="BF119" s="1"/>
  <c r="AH191"/>
  <c r="AH190" s="1"/>
  <c r="BD62" i="64"/>
  <c r="BE191" i="76"/>
  <c r="BE190" s="1"/>
  <c r="AX125"/>
  <c r="AX119" s="1"/>
  <c r="BD91"/>
  <c r="CQ128"/>
  <c r="CQ119" s="1"/>
  <c r="AP47" i="64"/>
  <c r="AP75" s="1"/>
  <c r="AT75" i="76"/>
  <c r="BN91"/>
  <c r="H62" i="63"/>
  <c r="D65" s="1"/>
  <c r="BC162" i="76"/>
  <c r="O106"/>
  <c r="O105" s="1"/>
  <c r="BO185"/>
  <c r="AB91"/>
  <c r="S91"/>
  <c r="BQ30" i="63"/>
  <c r="S131" i="62"/>
  <c r="CA205" i="65"/>
  <c r="BW118" i="62"/>
  <c r="D47"/>
  <c r="D82" s="1"/>
  <c r="BQ64" i="63"/>
  <c r="D100" i="76"/>
  <c r="CU185"/>
  <c r="AP47"/>
  <c r="AP75" s="1"/>
  <c r="AV196" i="62"/>
  <c r="AK30" i="63"/>
  <c r="Q131" i="76"/>
  <c r="BQ106"/>
  <c r="BQ105" s="1"/>
  <c r="AY162"/>
  <c r="E36" i="66"/>
  <c r="F185" i="76"/>
  <c r="CK35"/>
  <c r="AZ30" i="64"/>
  <c r="AJ64" i="63"/>
  <c r="Q191" i="76"/>
  <c r="Q190" s="1"/>
  <c r="CR196"/>
  <c r="CR190" s="1"/>
  <c r="BG91"/>
  <c r="CW91"/>
  <c r="CP91"/>
  <c r="BM114"/>
  <c r="AD120"/>
  <c r="AD119" s="1"/>
  <c r="Q47"/>
  <c r="Q75" s="1"/>
  <c r="E81" s="1"/>
  <c r="D81" s="1"/>
  <c r="AK120"/>
  <c r="AK119" s="1"/>
  <c r="AW131"/>
  <c r="K205" i="65"/>
  <c r="K203" s="1"/>
  <c r="BW119" i="62"/>
  <c r="CP47" i="63"/>
  <c r="CP75" s="1"/>
  <c r="AN114" i="76"/>
  <c r="L172"/>
  <c r="L189" s="1"/>
  <c r="V196"/>
  <c r="V190" s="1"/>
  <c r="BO101"/>
  <c r="BO118" s="1"/>
  <c r="AC185"/>
  <c r="BT62" i="63"/>
  <c r="AV177" i="76"/>
  <c r="W162"/>
  <c r="AO185"/>
  <c r="BT47" i="63"/>
  <c r="BT75" s="1"/>
  <c r="AY118" i="62"/>
  <c r="AY198" s="1"/>
  <c r="AY197" s="1"/>
  <c r="BJ47" i="64"/>
  <c r="BJ75" s="1"/>
  <c r="CL64"/>
  <c r="BR152" i="76"/>
  <c r="BR208" i="82" s="1"/>
  <c r="BR209" s="1"/>
  <c r="P62" i="63"/>
  <c r="BY120" i="76"/>
  <c r="BY119" s="1"/>
  <c r="AZ91"/>
  <c r="BU185"/>
  <c r="AK30" i="64"/>
  <c r="F91" i="76"/>
  <c r="AN120"/>
  <c r="AN119" s="1"/>
  <c r="S191"/>
  <c r="S190" s="1"/>
  <c r="AA196"/>
  <c r="AA190" s="1"/>
  <c r="CV196"/>
  <c r="CV190" s="1"/>
  <c r="CP35" i="63"/>
  <c r="Z106" i="76"/>
  <c r="Z105" s="1"/>
  <c r="AP30" i="63"/>
  <c r="CI177" i="76"/>
  <c r="AC125"/>
  <c r="AC119" s="1"/>
  <c r="BX101"/>
  <c r="AM34" i="64"/>
  <c r="BK128" i="76"/>
  <c r="BZ120"/>
  <c r="BZ119" s="1"/>
  <c r="CG106"/>
  <c r="CG105" s="1"/>
  <c r="CF191"/>
  <c r="CF190" s="1"/>
  <c r="CM30" i="63"/>
  <c r="CJ196" i="62"/>
  <c r="AO101" i="76"/>
  <c r="AO118" s="1"/>
  <c r="D106" i="62"/>
  <c r="BU101" i="76"/>
  <c r="BU118" s="1"/>
  <c r="O35" i="66"/>
  <c r="BX30" i="64"/>
  <c r="BG47" i="76"/>
  <c r="BG75" s="1"/>
  <c r="M120"/>
  <c r="M119" s="1"/>
  <c r="CW106"/>
  <c r="CW105" s="1"/>
  <c r="AH152"/>
  <c r="AH208" i="82" s="1"/>
  <c r="AH209" s="1"/>
  <c r="BE162" i="76"/>
  <c r="CI191"/>
  <c r="CI190" s="1"/>
  <c r="CZ35" i="64"/>
  <c r="AP64"/>
  <c r="BL35" i="66"/>
  <c r="F177" i="76"/>
  <c r="CZ64"/>
  <c r="CB196"/>
  <c r="CB190" s="1"/>
  <c r="BM162"/>
  <c r="D30"/>
  <c r="AJ196"/>
  <c r="AJ190" s="1"/>
  <c r="BD131" i="62"/>
  <c r="BY64" i="64"/>
  <c r="T30" i="63"/>
  <c r="AT199" i="76"/>
  <c r="CQ162"/>
  <c r="AA199"/>
  <c r="O162"/>
  <c r="AK196"/>
  <c r="CY35"/>
  <c r="BI82" i="63"/>
  <c r="D30" i="64"/>
  <c r="CZ177" i="65"/>
  <c r="AK177"/>
  <c r="BO177"/>
  <c r="CP177"/>
  <c r="CP176" s="1"/>
  <c r="R190" i="76"/>
  <c r="CW176" i="65"/>
  <c r="X176"/>
  <c r="AG176"/>
  <c r="AX176"/>
  <c r="BB177"/>
  <c r="BB176" s="1"/>
  <c r="K176"/>
  <c r="BL177"/>
  <c r="BL176" s="1"/>
  <c r="CL176"/>
  <c r="M176"/>
  <c r="CX177"/>
  <c r="CX176" s="1"/>
  <c r="CV177"/>
  <c r="CV176" s="1"/>
  <c r="DC176"/>
  <c r="BJ176"/>
  <c r="DA177"/>
  <c r="DA176" s="1"/>
  <c r="AN177"/>
  <c r="AN176" s="1"/>
  <c r="BS177"/>
  <c r="BS176" s="1"/>
  <c r="BW177"/>
  <c r="BW176" s="1"/>
  <c r="BM177"/>
  <c r="BM176" s="1"/>
  <c r="CM63" i="82"/>
  <c r="CM62" s="1"/>
  <c r="AA63"/>
  <c r="AA62" s="1"/>
  <c r="AU189" i="76"/>
  <c r="AX176"/>
  <c r="AX189"/>
  <c r="S177" i="65"/>
  <c r="O177"/>
  <c r="BO102" i="93"/>
  <c r="N111"/>
  <c r="AU111"/>
  <c r="R102"/>
  <c r="BL110"/>
  <c r="BH102"/>
  <c r="CB111"/>
  <c r="H111"/>
  <c r="BC102"/>
  <c r="AD111"/>
  <c r="AS102"/>
  <c r="BA111"/>
  <c r="CX105" i="65"/>
  <c r="AG105"/>
  <c r="CO105"/>
  <c r="AF105"/>
  <c r="CS105"/>
  <c r="AV105"/>
  <c r="BP105"/>
  <c r="R105"/>
  <c r="BO105"/>
  <c r="DA105"/>
  <c r="AD105"/>
  <c r="BE105"/>
  <c r="AU105"/>
  <c r="BY105"/>
  <c r="BH105"/>
  <c r="CD105"/>
  <c r="M105"/>
  <c r="AM105"/>
  <c r="AX105"/>
  <c r="DB105"/>
  <c r="AT105"/>
  <c r="BI105"/>
  <c r="BA105"/>
  <c r="CB105"/>
  <c r="J105"/>
  <c r="CJ106"/>
  <c r="BE106"/>
  <c r="AQ106"/>
  <c r="AP106"/>
  <c r="I106"/>
  <c r="AG106"/>
  <c r="BG106"/>
  <c r="CE106"/>
  <c r="CA106"/>
  <c r="CP106"/>
  <c r="BY106"/>
  <c r="AV106"/>
  <c r="CN106"/>
  <c r="AK106"/>
  <c r="AA106"/>
  <c r="W106"/>
  <c r="DB106"/>
  <c r="CK106"/>
  <c r="AM106"/>
  <c r="AR106"/>
  <c r="CS106"/>
  <c r="Q106"/>
  <c r="BR106"/>
  <c r="W97"/>
  <c r="BV97"/>
  <c r="CI97"/>
  <c r="R97"/>
  <c r="Q97"/>
  <c r="BC97"/>
  <c r="V97"/>
  <c r="BN97"/>
  <c r="AL97"/>
  <c r="CG97"/>
  <c r="CU97"/>
  <c r="CX97"/>
  <c r="CJ97"/>
  <c r="AS97"/>
  <c r="CB97"/>
  <c r="CO97"/>
  <c r="G18"/>
  <c r="Y97"/>
  <c r="Z97"/>
  <c r="AO97"/>
  <c r="BG97"/>
  <c r="BB97"/>
  <c r="AM97"/>
  <c r="AV97"/>
  <c r="BG104"/>
  <c r="AL104"/>
  <c r="BU104"/>
  <c r="CA104"/>
  <c r="CJ104"/>
  <c r="W104"/>
  <c r="L104"/>
  <c r="AB104"/>
  <c r="BZ104"/>
  <c r="CQ104"/>
  <c r="CH104"/>
  <c r="CT104"/>
  <c r="AW104"/>
  <c r="BH104"/>
  <c r="BY104"/>
  <c r="BE104"/>
  <c r="CK104"/>
  <c r="H104"/>
  <c r="F25"/>
  <c r="G25"/>
  <c r="AM104"/>
  <c r="CF104"/>
  <c r="AV104"/>
  <c r="O104"/>
  <c r="CU104"/>
  <c r="CM104"/>
  <c r="AC104"/>
  <c r="E34" i="76"/>
  <c r="D34" i="77" s="1"/>
  <c r="D188" s="1"/>
  <c r="G173" i="65"/>
  <c r="F173"/>
  <c r="AD108"/>
  <c r="AV108"/>
  <c r="P108"/>
  <c r="AT108"/>
  <c r="AE108"/>
  <c r="V108"/>
  <c r="BW108"/>
  <c r="CG108"/>
  <c r="CJ108"/>
  <c r="AK108"/>
  <c r="X108"/>
  <c r="F29"/>
  <c r="D74" s="1"/>
  <c r="G29"/>
  <c r="H108"/>
  <c r="CW108"/>
  <c r="CL108"/>
  <c r="CC108"/>
  <c r="R108"/>
  <c r="AG108"/>
  <c r="CD108"/>
  <c r="T108"/>
  <c r="CB108"/>
  <c r="AF108"/>
  <c r="M108"/>
  <c r="AR108"/>
  <c r="AH108"/>
  <c r="BC108"/>
  <c r="E119" i="62"/>
  <c r="D114" i="65" s="1"/>
  <c r="D115"/>
  <c r="U176" i="76"/>
  <c r="U189"/>
  <c r="N176"/>
  <c r="N189"/>
  <c r="BV118"/>
  <c r="BV105"/>
  <c r="D190" i="65"/>
  <c r="E190" s="1"/>
  <c r="D35"/>
  <c r="BP103"/>
  <c r="T103"/>
  <c r="S103"/>
  <c r="I103"/>
  <c r="CB103"/>
  <c r="CV103"/>
  <c r="Y103"/>
  <c r="AN103"/>
  <c r="CI103"/>
  <c r="CD103"/>
  <c r="CR103"/>
  <c r="CK103"/>
  <c r="CY103"/>
  <c r="AD103"/>
  <c r="AJ103"/>
  <c r="CQ103"/>
  <c r="BZ103"/>
  <c r="BA103"/>
  <c r="R103"/>
  <c r="CL103"/>
  <c r="AO103"/>
  <c r="BT103"/>
  <c r="BI103"/>
  <c r="BW103"/>
  <c r="CN103"/>
  <c r="CZ107"/>
  <c r="L107"/>
  <c r="BF107"/>
  <c r="BR107"/>
  <c r="CN107"/>
  <c r="BV107"/>
  <c r="CB107"/>
  <c r="T107"/>
  <c r="CX107"/>
  <c r="V107"/>
  <c r="AD107"/>
  <c r="CO107"/>
  <c r="BU107"/>
  <c r="I107"/>
  <c r="X107"/>
  <c r="Y107"/>
  <c r="K107"/>
  <c r="AF107"/>
  <c r="CQ107"/>
  <c r="BQ107"/>
  <c r="CL107"/>
  <c r="DA107"/>
  <c r="H107"/>
  <c r="G28"/>
  <c r="F28"/>
  <c r="AI107"/>
  <c r="P107"/>
  <c r="O102"/>
  <c r="O22"/>
  <c r="O21" s="1"/>
  <c r="AS102"/>
  <c r="AS22"/>
  <c r="AS21" s="1"/>
  <c r="AH22"/>
  <c r="AH21" s="1"/>
  <c r="AH102"/>
  <c r="CV102"/>
  <c r="CV22"/>
  <c r="CV21" s="1"/>
  <c r="AB102"/>
  <c r="AB22"/>
  <c r="AB21" s="1"/>
  <c r="CS22"/>
  <c r="CS21" s="1"/>
  <c r="CS102"/>
  <c r="CP102"/>
  <c r="CP22"/>
  <c r="CP21" s="1"/>
  <c r="L102"/>
  <c r="L22"/>
  <c r="L21" s="1"/>
  <c r="BD102"/>
  <c r="BD22"/>
  <c r="BD21" s="1"/>
  <c r="CU102"/>
  <c r="CU22"/>
  <c r="CU21" s="1"/>
  <c r="AI102"/>
  <c r="AI22"/>
  <c r="AI21" s="1"/>
  <c r="AF102"/>
  <c r="AF22"/>
  <c r="AF21" s="1"/>
  <c r="CB102"/>
  <c r="CB22"/>
  <c r="CB21" s="1"/>
  <c r="BO22"/>
  <c r="BO21" s="1"/>
  <c r="BO102"/>
  <c r="R102"/>
  <c r="R22"/>
  <c r="R21" s="1"/>
  <c r="AR102"/>
  <c r="AR22"/>
  <c r="AR21" s="1"/>
  <c r="DA102"/>
  <c r="DA22"/>
  <c r="DA21" s="1"/>
  <c r="CO102"/>
  <c r="CO22"/>
  <c r="CO21" s="1"/>
  <c r="CQ102"/>
  <c r="CQ22"/>
  <c r="CQ21" s="1"/>
  <c r="BX102"/>
  <c r="BX22"/>
  <c r="BX21" s="1"/>
  <c r="CH102"/>
  <c r="CH22"/>
  <c r="CH21" s="1"/>
  <c r="CR22"/>
  <c r="CR21" s="1"/>
  <c r="CR102"/>
  <c r="BJ22"/>
  <c r="BJ21" s="1"/>
  <c r="BJ102"/>
  <c r="AU102"/>
  <c r="AU22"/>
  <c r="AU21" s="1"/>
  <c r="AD177"/>
  <c r="AD176" s="1"/>
  <c r="DB177"/>
  <c r="DB176" s="1"/>
  <c r="CR177"/>
  <c r="CR176" s="1"/>
  <c r="BU176"/>
  <c r="P177"/>
  <c r="P176" s="1"/>
  <c r="J177"/>
  <c r="J176" s="1"/>
  <c r="BE177"/>
  <c r="BE176" s="1"/>
  <c r="AR177"/>
  <c r="AR176" s="1"/>
  <c r="CS177"/>
  <c r="CS176" s="1"/>
  <c r="AH177"/>
  <c r="AH176" s="1"/>
  <c r="CB177"/>
  <c r="CB176" s="1"/>
  <c r="BI177"/>
  <c r="BI176" s="1"/>
  <c r="CK177"/>
  <c r="CK176" s="1"/>
  <c r="CT176"/>
  <c r="CY176"/>
  <c r="V177"/>
  <c r="V176" s="1"/>
  <c r="BF177"/>
  <c r="BF176" s="1"/>
  <c r="R177"/>
  <c r="R176" s="1"/>
  <c r="CI177"/>
  <c r="CI176" s="1"/>
  <c r="AZ176"/>
  <c r="BP63" i="82"/>
  <c r="BP62" s="1"/>
  <c r="AF63"/>
  <c r="AF62" s="1"/>
  <c r="BK118" i="76"/>
  <c r="AA97" i="65"/>
  <c r="AZ105"/>
  <c r="AY105"/>
  <c r="I105"/>
  <c r="S105"/>
  <c r="V105"/>
  <c r="CK105"/>
  <c r="N105"/>
  <c r="AB105"/>
  <c r="BD105"/>
  <c r="BQ105"/>
  <c r="CA105"/>
  <c r="CI105"/>
  <c r="CY105"/>
  <c r="BV105"/>
  <c r="BU105"/>
  <c r="AS105"/>
  <c r="CF105"/>
  <c r="BJ105"/>
  <c r="CV105"/>
  <c r="BR105"/>
  <c r="BL105"/>
  <c r="CH105"/>
  <c r="BS105"/>
  <c r="CE105"/>
  <c r="CW105"/>
  <c r="BW106"/>
  <c r="AT106"/>
  <c r="BD106"/>
  <c r="CI106"/>
  <c r="F27"/>
  <c r="H106"/>
  <c r="G27"/>
  <c r="O106"/>
  <c r="R106"/>
  <c r="L106"/>
  <c r="DA106"/>
  <c r="BN106"/>
  <c r="CB106"/>
  <c r="Z106"/>
  <c r="CR106"/>
  <c r="BZ106"/>
  <c r="BV106"/>
  <c r="BO106"/>
  <c r="BP106"/>
  <c r="CO106"/>
  <c r="S106"/>
  <c r="BL106"/>
  <c r="CX106"/>
  <c r="CC106"/>
  <c r="N106"/>
  <c r="J97"/>
  <c r="AZ97"/>
  <c r="BF97"/>
  <c r="BM97"/>
  <c r="CY97"/>
  <c r="CD97"/>
  <c r="X97"/>
  <c r="DC97"/>
  <c r="BR97"/>
  <c r="CC97"/>
  <c r="BZ97"/>
  <c r="CF97"/>
  <c r="CZ97"/>
  <c r="U97"/>
  <c r="AT97"/>
  <c r="AR97"/>
  <c r="BD97"/>
  <c r="AX97"/>
  <c r="BL97"/>
  <c r="AC97"/>
  <c r="AP97"/>
  <c r="BH97"/>
  <c r="L97"/>
  <c r="V104"/>
  <c r="AH104"/>
  <c r="AG104"/>
  <c r="CB104"/>
  <c r="CW104"/>
  <c r="AF104"/>
  <c r="AU104"/>
  <c r="N104"/>
  <c r="CO104"/>
  <c r="BS104"/>
  <c r="BQ104"/>
  <c r="R104"/>
  <c r="U104"/>
  <c r="BV104"/>
  <c r="CI104"/>
  <c r="AS104"/>
  <c r="I104"/>
  <c r="AO104"/>
  <c r="CN104"/>
  <c r="BA104"/>
  <c r="P104"/>
  <c r="Q104"/>
  <c r="AY104"/>
  <c r="M104"/>
  <c r="DB104"/>
  <c r="G184"/>
  <c r="F184"/>
  <c r="F178"/>
  <c r="H177"/>
  <c r="H176" s="1"/>
  <c r="G178"/>
  <c r="F213"/>
  <c r="G213"/>
  <c r="N108"/>
  <c r="CT108"/>
  <c r="AW108"/>
  <c r="BU108"/>
  <c r="BM108"/>
  <c r="Z108"/>
  <c r="CM108"/>
  <c r="BF108"/>
  <c r="CA108"/>
  <c r="BG108"/>
  <c r="CP108"/>
  <c r="CX108"/>
  <c r="BZ108"/>
  <c r="CI108"/>
  <c r="BI108"/>
  <c r="AM108"/>
  <c r="AX108"/>
  <c r="AB108"/>
  <c r="BK108"/>
  <c r="CY108"/>
  <c r="BD108"/>
  <c r="J108"/>
  <c r="O108"/>
  <c r="Q108"/>
  <c r="AY108"/>
  <c r="E44" i="82"/>
  <c r="L45"/>
  <c r="D44"/>
  <c r="E104" i="77"/>
  <c r="D258"/>
  <c r="E258" s="1"/>
  <c r="J103" i="65"/>
  <c r="N103"/>
  <c r="W103"/>
  <c r="AI103"/>
  <c r="BJ103"/>
  <c r="X103"/>
  <c r="CO103"/>
  <c r="AV103"/>
  <c r="AB103"/>
  <c r="Z103"/>
  <c r="BS103"/>
  <c r="CC103"/>
  <c r="AR103"/>
  <c r="DA103"/>
  <c r="BF103"/>
  <c r="P103"/>
  <c r="BM103"/>
  <c r="BK103"/>
  <c r="BO103"/>
  <c r="AM103"/>
  <c r="CS103"/>
  <c r="AP103"/>
  <c r="CT103"/>
  <c r="AC103"/>
  <c r="AA103"/>
  <c r="G208"/>
  <c r="F208"/>
  <c r="D47"/>
  <c r="D202"/>
  <c r="I208" i="82"/>
  <c r="E50" i="77"/>
  <c r="D204"/>
  <c r="E204" s="1"/>
  <c r="BP107" i="65"/>
  <c r="AE107"/>
  <c r="CR107"/>
  <c r="BC107"/>
  <c r="BZ107"/>
  <c r="BN107"/>
  <c r="BA107"/>
  <c r="CT107"/>
  <c r="BT107"/>
  <c r="Q107"/>
  <c r="AP107"/>
  <c r="BY107"/>
  <c r="BM107"/>
  <c r="W107"/>
  <c r="U107"/>
  <c r="BW107"/>
  <c r="CD107"/>
  <c r="CA107"/>
  <c r="CV107"/>
  <c r="AN107"/>
  <c r="BO107"/>
  <c r="BH107"/>
  <c r="CG107"/>
  <c r="BB107"/>
  <c r="AM107"/>
  <c r="BZ176" i="76"/>
  <c r="BZ189"/>
  <c r="U105"/>
  <c r="U118"/>
  <c r="CF106" i="65"/>
  <c r="CQ97"/>
  <c r="W102"/>
  <c r="W22"/>
  <c r="W21" s="1"/>
  <c r="CF102"/>
  <c r="CF22"/>
  <c r="CF21" s="1"/>
  <c r="AQ102"/>
  <c r="AQ22"/>
  <c r="AQ21" s="1"/>
  <c r="BC102"/>
  <c r="BC22"/>
  <c r="BC21" s="1"/>
  <c r="U22"/>
  <c r="U21" s="1"/>
  <c r="U102"/>
  <c r="CJ22"/>
  <c r="CJ21" s="1"/>
  <c r="CJ102"/>
  <c r="J102"/>
  <c r="J22"/>
  <c r="J21" s="1"/>
  <c r="BV22"/>
  <c r="BV21" s="1"/>
  <c r="BV102"/>
  <c r="AG22"/>
  <c r="AG21" s="1"/>
  <c r="AG102"/>
  <c r="BL102"/>
  <c r="BL22"/>
  <c r="BL21" s="1"/>
  <c r="BZ102"/>
  <c r="BZ22"/>
  <c r="BZ21" s="1"/>
  <c r="Q102"/>
  <c r="Q22"/>
  <c r="Q21" s="1"/>
  <c r="AJ102"/>
  <c r="AJ22"/>
  <c r="AJ21" s="1"/>
  <c r="BP102"/>
  <c r="BP22"/>
  <c r="BP21" s="1"/>
  <c r="AP102"/>
  <c r="AP22"/>
  <c r="AP21" s="1"/>
  <c r="BI102"/>
  <c r="BI22"/>
  <c r="BI21" s="1"/>
  <c r="T102"/>
  <c r="T22"/>
  <c r="T21" s="1"/>
  <c r="AY22"/>
  <c r="AY21" s="1"/>
  <c r="AY102"/>
  <c r="BQ102"/>
  <c r="BQ22"/>
  <c r="BQ21" s="1"/>
  <c r="CE102"/>
  <c r="CE22"/>
  <c r="CE21" s="1"/>
  <c r="AN22"/>
  <c r="AN21" s="1"/>
  <c r="AN102"/>
  <c r="M22"/>
  <c r="M21" s="1"/>
  <c r="M102"/>
  <c r="CI102"/>
  <c r="CI22"/>
  <c r="CI21" s="1"/>
  <c r="AD102"/>
  <c r="AD22"/>
  <c r="AD21" s="1"/>
  <c r="K102"/>
  <c r="K22"/>
  <c r="K21" s="1"/>
  <c r="AO102"/>
  <c r="AO22"/>
  <c r="AO21" s="1"/>
  <c r="D136" i="77"/>
  <c r="E140" i="76"/>
  <c r="D135" i="77" s="1"/>
  <c r="G170" i="65"/>
  <c r="F170"/>
  <c r="G163"/>
  <c r="F163"/>
  <c r="CH177"/>
  <c r="CH176" s="1"/>
  <c r="CE177"/>
  <c r="CE176" s="1"/>
  <c r="T177"/>
  <c r="T176" s="1"/>
  <c r="I176"/>
  <c r="BV177"/>
  <c r="BV176" s="1"/>
  <c r="AL176"/>
  <c r="BG177"/>
  <c r="BG176" s="1"/>
  <c r="CF176"/>
  <c r="AV177"/>
  <c r="AV176" s="1"/>
  <c r="CZ176"/>
  <c r="AO177"/>
  <c r="AO176" s="1"/>
  <c r="AK176"/>
  <c r="BO176"/>
  <c r="AC177"/>
  <c r="AC176" s="1"/>
  <c r="CN177"/>
  <c r="CN176" s="1"/>
  <c r="CJ177"/>
  <c r="CJ176" s="1"/>
  <c r="BK177"/>
  <c r="BK176" s="1"/>
  <c r="BA177"/>
  <c r="BA176" s="1"/>
  <c r="BQ177"/>
  <c r="BQ176" s="1"/>
  <c r="AY177"/>
  <c r="AY176" s="1"/>
  <c r="W177"/>
  <c r="W176" s="1"/>
  <c r="CM177"/>
  <c r="CM176" s="1"/>
  <c r="CA176"/>
  <c r="BA118" i="76"/>
  <c r="AS119"/>
  <c r="BS63" i="82"/>
  <c r="BS62" s="1"/>
  <c r="AY63"/>
  <c r="AY62" s="1"/>
  <c r="BW118" i="76"/>
  <c r="BE189"/>
  <c r="Y118"/>
  <c r="BZ105"/>
  <c r="BZ118"/>
  <c r="AR105" i="65"/>
  <c r="CC105"/>
  <c r="AP105"/>
  <c r="CU105"/>
  <c r="Y105"/>
  <c r="CQ105"/>
  <c r="W105"/>
  <c r="AA105"/>
  <c r="CZ105"/>
  <c r="BB105"/>
  <c r="BG105"/>
  <c r="AN105"/>
  <c r="O105"/>
  <c r="U105"/>
  <c r="CN105"/>
  <c r="AW105"/>
  <c r="BM105"/>
  <c r="BK105"/>
  <c r="BT105"/>
  <c r="AI105"/>
  <c r="CM105"/>
  <c r="DC105"/>
  <c r="Z105"/>
  <c r="F26"/>
  <c r="G26"/>
  <c r="H105"/>
  <c r="BM106"/>
  <c r="BH106"/>
  <c r="AX106"/>
  <c r="CH106"/>
  <c r="AJ106"/>
  <c r="X106"/>
  <c r="CZ106"/>
  <c r="T106"/>
  <c r="BQ106"/>
  <c r="M106"/>
  <c r="BX106"/>
  <c r="CG106"/>
  <c r="BI106"/>
  <c r="V106"/>
  <c r="CV106"/>
  <c r="AU106"/>
  <c r="CW106"/>
  <c r="CM106"/>
  <c r="AL106"/>
  <c r="Y106"/>
  <c r="AY106"/>
  <c r="AB106"/>
  <c r="BF106"/>
  <c r="BI97"/>
  <c r="AW97"/>
  <c r="N97"/>
  <c r="CA97"/>
  <c r="CK97"/>
  <c r="CS97"/>
  <c r="S97"/>
  <c r="BY97"/>
  <c r="M97"/>
  <c r="CL97"/>
  <c r="CM97"/>
  <c r="CP97"/>
  <c r="CW97"/>
  <c r="CE97"/>
  <c r="CH97"/>
  <c r="AF97"/>
  <c r="BO97"/>
  <c r="AI97"/>
  <c r="BP97"/>
  <c r="AG97"/>
  <c r="BT97"/>
  <c r="BW97"/>
  <c r="AH97"/>
  <c r="AQ104"/>
  <c r="BC104"/>
  <c r="CP104"/>
  <c r="J104"/>
  <c r="AA104"/>
  <c r="CX104"/>
  <c r="CL104"/>
  <c r="CG104"/>
  <c r="CY104"/>
  <c r="Z104"/>
  <c r="DC104"/>
  <c r="CD104"/>
  <c r="BO104"/>
  <c r="AP104"/>
  <c r="AT104"/>
  <c r="BL104"/>
  <c r="AJ104"/>
  <c r="X104"/>
  <c r="CR104"/>
  <c r="Y104"/>
  <c r="BK104"/>
  <c r="T104"/>
  <c r="AN104"/>
  <c r="BB104"/>
  <c r="DA104"/>
  <c r="AC176" i="76"/>
  <c r="AC189"/>
  <c r="G182" i="65"/>
  <c r="F182"/>
  <c r="F204"/>
  <c r="G204"/>
  <c r="AN108"/>
  <c r="AS108"/>
  <c r="Y108"/>
  <c r="K108"/>
  <c r="BJ108"/>
  <c r="CH108"/>
  <c r="S108"/>
  <c r="AZ108"/>
  <c r="DB108"/>
  <c r="BS108"/>
  <c r="AI108"/>
  <c r="AL108"/>
  <c r="BX108"/>
  <c r="BP108"/>
  <c r="BO108"/>
  <c r="DC108"/>
  <c r="BV108"/>
  <c r="CO108"/>
  <c r="CU108"/>
  <c r="AA108"/>
  <c r="BN108"/>
  <c r="BH108"/>
  <c r="CK108"/>
  <c r="BA108"/>
  <c r="BY108"/>
  <c r="F201"/>
  <c r="G201"/>
  <c r="BX189" i="76"/>
  <c r="BX176"/>
  <c r="D34" i="65"/>
  <c r="D189"/>
  <c r="AQ103"/>
  <c r="AY103"/>
  <c r="CH103"/>
  <c r="BV103"/>
  <c r="BR103"/>
  <c r="CZ103"/>
  <c r="AX103"/>
  <c r="AW103"/>
  <c r="DB103"/>
  <c r="AL103"/>
  <c r="AE103"/>
  <c r="CP103"/>
  <c r="V103"/>
  <c r="BL103"/>
  <c r="AT103"/>
  <c r="AH103"/>
  <c r="CJ103"/>
  <c r="CU103"/>
  <c r="BX103"/>
  <c r="CW103"/>
  <c r="CA103"/>
  <c r="K103"/>
  <c r="CM103"/>
  <c r="BN103"/>
  <c r="Q103"/>
  <c r="D48" i="77"/>
  <c r="D202" s="1"/>
  <c r="E47" i="76"/>
  <c r="D47" i="77" s="1"/>
  <c r="D201" s="1"/>
  <c r="AC107" i="65"/>
  <c r="BD107"/>
  <c r="CF107"/>
  <c r="AV107"/>
  <c r="BL107"/>
  <c r="R107"/>
  <c r="CE107"/>
  <c r="AT107"/>
  <c r="AA107"/>
  <c r="BX107"/>
  <c r="BG107"/>
  <c r="CH107"/>
  <c r="CK107"/>
  <c r="CC107"/>
  <c r="J107"/>
  <c r="AX107"/>
  <c r="BE107"/>
  <c r="AW107"/>
  <c r="CU107"/>
  <c r="CI107"/>
  <c r="O107"/>
  <c r="CS107"/>
  <c r="M107"/>
  <c r="CJ107"/>
  <c r="AG107"/>
  <c r="H97"/>
  <c r="F18"/>
  <c r="BV176" i="76"/>
  <c r="BV189"/>
  <c r="CD22" i="65"/>
  <c r="CD21" s="1"/>
  <c r="CD102"/>
  <c r="CT102"/>
  <c r="CT22"/>
  <c r="CT21" s="1"/>
  <c r="BG102"/>
  <c r="BG22"/>
  <c r="BG21" s="1"/>
  <c r="BB102"/>
  <c r="BB22"/>
  <c r="BB21" s="1"/>
  <c r="BE22"/>
  <c r="BE21" s="1"/>
  <c r="BE102"/>
  <c r="AV102"/>
  <c r="AV22"/>
  <c r="AV21" s="1"/>
  <c r="DB102"/>
  <c r="DB22"/>
  <c r="DB21" s="1"/>
  <c r="BY102"/>
  <c r="BY22"/>
  <c r="BY21" s="1"/>
  <c r="BH102"/>
  <c r="BH22"/>
  <c r="BH21" s="1"/>
  <c r="I22"/>
  <c r="I21" s="1"/>
  <c r="I102"/>
  <c r="S22"/>
  <c r="S21" s="1"/>
  <c r="S102"/>
  <c r="CL102"/>
  <c r="CL22"/>
  <c r="CL21" s="1"/>
  <c r="BM102"/>
  <c r="BM22"/>
  <c r="BM21" s="1"/>
  <c r="AL102"/>
  <c r="AL22"/>
  <c r="AL21" s="1"/>
  <c r="DC22"/>
  <c r="DC21" s="1"/>
  <c r="DC102"/>
  <c r="CX22"/>
  <c r="CX21" s="1"/>
  <c r="CX102"/>
  <c r="G23"/>
  <c r="H102"/>
  <c r="H22"/>
  <c r="H21" s="1"/>
  <c r="F23"/>
  <c r="Z102"/>
  <c r="Z22"/>
  <c r="Z21" s="1"/>
  <c r="AC22"/>
  <c r="AC21" s="1"/>
  <c r="AC102"/>
  <c r="CY22"/>
  <c r="CY21" s="1"/>
  <c r="CY102"/>
  <c r="CN102"/>
  <c r="CN101" s="1"/>
  <c r="CN22"/>
  <c r="CN21" s="1"/>
  <c r="AK102"/>
  <c r="AK22"/>
  <c r="AK21" s="1"/>
  <c r="BR22"/>
  <c r="BR21" s="1"/>
  <c r="BR102"/>
  <c r="CA22"/>
  <c r="CA21" s="1"/>
  <c r="CA102"/>
  <c r="AM102"/>
  <c r="AM101" s="1"/>
  <c r="AM100" s="1"/>
  <c r="AM22"/>
  <c r="AM21" s="1"/>
  <c r="D128" i="77"/>
  <c r="E132" i="76"/>
  <c r="G183" i="65"/>
  <c r="F183"/>
  <c r="BN176"/>
  <c r="CG177"/>
  <c r="CG176" s="1"/>
  <c r="BZ176"/>
  <c r="BC176"/>
  <c r="AJ177"/>
  <c r="AJ176" s="1"/>
  <c r="AI177"/>
  <c r="AI176" s="1"/>
  <c r="AB176"/>
  <c r="Q118" i="76"/>
  <c r="AH189"/>
  <c r="BK63" i="82"/>
  <c r="BK62" s="1"/>
  <c r="AJ63"/>
  <c r="AJ62" s="1"/>
  <c r="BG189" i="76"/>
  <c r="N118"/>
  <c r="BX105" i="65"/>
  <c r="BW105"/>
  <c r="CG105"/>
  <c r="AL105"/>
  <c r="X105"/>
  <c r="CT105"/>
  <c r="AO105"/>
  <c r="T105"/>
  <c r="CL105"/>
  <c r="AK105"/>
  <c r="AQ105"/>
  <c r="K105"/>
  <c r="AE105"/>
  <c r="CJ105"/>
  <c r="AH105"/>
  <c r="L105"/>
  <c r="CR105"/>
  <c r="BZ105"/>
  <c r="BF105"/>
  <c r="BC105"/>
  <c r="AJ105"/>
  <c r="CP105"/>
  <c r="Q105"/>
  <c r="AC105"/>
  <c r="P105"/>
  <c r="BU106"/>
  <c r="AO106"/>
  <c r="AZ106"/>
  <c r="CL106"/>
  <c r="AI106"/>
  <c r="AD106"/>
  <c r="BS106"/>
  <c r="CU106"/>
  <c r="AC106"/>
  <c r="CT106"/>
  <c r="CQ106"/>
  <c r="BT106"/>
  <c r="BA106"/>
  <c r="BJ106"/>
  <c r="BK106"/>
  <c r="DC106"/>
  <c r="U106"/>
  <c r="AS106"/>
  <c r="BB106"/>
  <c r="CY106"/>
  <c r="AH106"/>
  <c r="K106"/>
  <c r="AE106"/>
  <c r="D168" i="77"/>
  <c r="AD97" i="65"/>
  <c r="O97"/>
  <c r="CR97"/>
  <c r="K97"/>
  <c r="AY97"/>
  <c r="AQ97"/>
  <c r="AB97"/>
  <c r="DA97"/>
  <c r="CV97"/>
  <c r="CN97"/>
  <c r="BS97"/>
  <c r="AJ97"/>
  <c r="P97"/>
  <c r="CT97"/>
  <c r="BA97"/>
  <c r="BU97"/>
  <c r="AN97"/>
  <c r="BX97"/>
  <c r="AE97"/>
  <c r="BK97"/>
  <c r="I97"/>
  <c r="AK97"/>
  <c r="AX104"/>
  <c r="BN104"/>
  <c r="S104"/>
  <c r="BJ104"/>
  <c r="CV104"/>
  <c r="BP104"/>
  <c r="CE104"/>
  <c r="AR104"/>
  <c r="BI104"/>
  <c r="K104"/>
  <c r="BF104"/>
  <c r="CZ104"/>
  <c r="BD104"/>
  <c r="AZ104"/>
  <c r="BM104"/>
  <c r="AI104"/>
  <c r="AE104"/>
  <c r="BW104"/>
  <c r="AK104"/>
  <c r="BR104"/>
  <c r="BX104"/>
  <c r="CC104"/>
  <c r="CS104"/>
  <c r="BT104"/>
  <c r="AD104"/>
  <c r="BX105" i="76"/>
  <c r="BX118"/>
  <c r="D177" i="77"/>
  <c r="E177" s="1"/>
  <c r="E23"/>
  <c r="F181" i="65"/>
  <c r="G181"/>
  <c r="G179"/>
  <c r="F179"/>
  <c r="F180"/>
  <c r="G180"/>
  <c r="W108"/>
  <c r="AQ108"/>
  <c r="CQ108"/>
  <c r="CF108"/>
  <c r="BE108"/>
  <c r="CR108"/>
  <c r="BL108"/>
  <c r="CN108"/>
  <c r="AP108"/>
  <c r="CE108"/>
  <c r="U108"/>
  <c r="CS108"/>
  <c r="AC108"/>
  <c r="BR108"/>
  <c r="AJ108"/>
  <c r="DA108"/>
  <c r="BB108"/>
  <c r="AU108"/>
  <c r="AO108"/>
  <c r="BQ108"/>
  <c r="CZ108"/>
  <c r="I108"/>
  <c r="L108"/>
  <c r="BT108"/>
  <c r="CV108"/>
  <c r="BP189" i="76"/>
  <c r="BP176"/>
  <c r="BS176"/>
  <c r="BS189"/>
  <c r="D21" i="65"/>
  <c r="D176"/>
  <c r="D216" s="1"/>
  <c r="G194"/>
  <c r="F194"/>
  <c r="BH103"/>
  <c r="AZ103"/>
  <c r="BB103"/>
  <c r="CE103"/>
  <c r="O103"/>
  <c r="AS103"/>
  <c r="AK103"/>
  <c r="BG103"/>
  <c r="BC103"/>
  <c r="BU103"/>
  <c r="AU103"/>
  <c r="BE103"/>
  <c r="DC103"/>
  <c r="H103"/>
  <c r="F24"/>
  <c r="G24"/>
  <c r="BQ103"/>
  <c r="L103"/>
  <c r="CG103"/>
  <c r="CX103"/>
  <c r="BY103"/>
  <c r="AF103"/>
  <c r="CF103"/>
  <c r="AG103"/>
  <c r="BD103"/>
  <c r="U103"/>
  <c r="M103"/>
  <c r="AL107"/>
  <c r="S107"/>
  <c r="CM107"/>
  <c r="AY107"/>
  <c r="CP107"/>
  <c r="BS107"/>
  <c r="BI107"/>
  <c r="AJ107"/>
  <c r="AS107"/>
  <c r="AK107"/>
  <c r="AQ107"/>
  <c r="AH107"/>
  <c r="BJ107"/>
  <c r="AU107"/>
  <c r="DC107"/>
  <c r="AR107"/>
  <c r="BK107"/>
  <c r="AZ107"/>
  <c r="DB107"/>
  <c r="Z107"/>
  <c r="AO107"/>
  <c r="CY107"/>
  <c r="CW107"/>
  <c r="AB107"/>
  <c r="N107"/>
  <c r="AN106"/>
  <c r="DB97"/>
  <c r="CK22"/>
  <c r="CK21" s="1"/>
  <c r="CK102"/>
  <c r="BK22"/>
  <c r="BK21" s="1"/>
  <c r="BK102"/>
  <c r="BU22"/>
  <c r="BU21" s="1"/>
  <c r="BU102"/>
  <c r="Y22"/>
  <c r="Y21" s="1"/>
  <c r="Y102"/>
  <c r="CM22"/>
  <c r="CM21" s="1"/>
  <c r="CM102"/>
  <c r="CG102"/>
  <c r="CG22"/>
  <c r="CG21" s="1"/>
  <c r="N22"/>
  <c r="N21" s="1"/>
  <c r="N102"/>
  <c r="X102"/>
  <c r="X22"/>
  <c r="X21" s="1"/>
  <c r="BS102"/>
  <c r="BS101" s="1"/>
  <c r="BS22"/>
  <c r="BS21" s="1"/>
  <c r="V102"/>
  <c r="V22"/>
  <c r="V21" s="1"/>
  <c r="P102"/>
  <c r="P22"/>
  <c r="P21" s="1"/>
  <c r="BA22"/>
  <c r="BA21" s="1"/>
  <c r="BA102"/>
  <c r="AX102"/>
  <c r="AX22"/>
  <c r="AX21" s="1"/>
  <c r="BT22"/>
  <c r="BT21" s="1"/>
  <c r="BT102"/>
  <c r="CW22"/>
  <c r="CW21" s="1"/>
  <c r="CW102"/>
  <c r="AT22"/>
  <c r="AT21" s="1"/>
  <c r="AT102"/>
  <c r="AW102"/>
  <c r="AW22"/>
  <c r="AW21" s="1"/>
  <c r="BF102"/>
  <c r="BF22"/>
  <c r="BF21" s="1"/>
  <c r="BW22"/>
  <c r="BW21" s="1"/>
  <c r="BW102"/>
  <c r="BN22"/>
  <c r="BN21" s="1"/>
  <c r="BN102"/>
  <c r="AE102"/>
  <c r="AE22"/>
  <c r="AE21" s="1"/>
  <c r="CZ22"/>
  <c r="CZ21" s="1"/>
  <c r="CZ102"/>
  <c r="AZ22"/>
  <c r="AZ21" s="1"/>
  <c r="AZ102"/>
  <c r="CC22"/>
  <c r="CC21" s="1"/>
  <c r="CC102"/>
  <c r="AA102"/>
  <c r="AA22"/>
  <c r="AA21" s="1"/>
  <c r="F166"/>
  <c r="G166"/>
  <c r="G168"/>
  <c r="F168"/>
  <c r="BG63" i="82"/>
  <c r="BG62" s="1"/>
  <c r="CC177" i="65"/>
  <c r="CC176" s="1"/>
  <c r="S176"/>
  <c r="N176"/>
  <c r="AT177"/>
  <c r="AT176" s="1"/>
  <c r="Y177"/>
  <c r="Y176" s="1"/>
  <c r="AA177"/>
  <c r="AA176" s="1"/>
  <c r="U177"/>
  <c r="U176" s="1"/>
  <c r="CQ177"/>
  <c r="CQ176" s="1"/>
  <c r="BP176"/>
  <c r="CD177"/>
  <c r="CD176" s="1"/>
  <c r="AW177"/>
  <c r="AW176" s="1"/>
  <c r="BY177"/>
  <c r="BY176" s="1"/>
  <c r="AU177"/>
  <c r="AU176" s="1"/>
  <c r="O176"/>
  <c r="BR177"/>
  <c r="BR176" s="1"/>
  <c r="AS177"/>
  <c r="AS176" s="1"/>
  <c r="AF176"/>
  <c r="L177"/>
  <c r="L176" s="1"/>
  <c r="CU177"/>
  <c r="CU176" s="1"/>
  <c r="AP177"/>
  <c r="AP176" s="1"/>
  <c r="Q177"/>
  <c r="Q176" s="1"/>
  <c r="BT177"/>
  <c r="BT176" s="1"/>
  <c r="BX177"/>
  <c r="BX176" s="1"/>
  <c r="BH177"/>
  <c r="BH176" s="1"/>
  <c r="CK63" i="82"/>
  <c r="CK62" s="1"/>
  <c r="Y63"/>
  <c r="Y62" s="1"/>
  <c r="CI63"/>
  <c r="CI62" s="1"/>
  <c r="CJ63"/>
  <c r="CJ62" s="1"/>
  <c r="R119" i="76"/>
  <c r="AK63" i="82"/>
  <c r="AK62" s="1"/>
  <c r="BP118" i="76"/>
  <c r="AE118"/>
  <c r="H9" i="77"/>
  <c r="AU54"/>
  <c r="CU54"/>
  <c r="CU133" s="1"/>
  <c r="H54"/>
  <c r="CQ54"/>
  <c r="CQ133" s="1"/>
  <c r="BU54"/>
  <c r="BU133" s="1"/>
  <c r="AW54"/>
  <c r="AW133" s="1"/>
  <c r="BN54"/>
  <c r="BN133" s="1"/>
  <c r="AX54"/>
  <c r="AX133" s="1"/>
  <c r="AJ54"/>
  <c r="CE54"/>
  <c r="CE133" s="1"/>
  <c r="AE54"/>
  <c r="AE133" s="1"/>
  <c r="S54"/>
  <c r="S133" s="1"/>
  <c r="AT54"/>
  <c r="AT133" s="1"/>
  <c r="X54"/>
  <c r="X133" s="1"/>
  <c r="AZ54"/>
  <c r="AZ133" s="1"/>
  <c r="AC54"/>
  <c r="AC133" s="1"/>
  <c r="CG54"/>
  <c r="CG133" s="1"/>
  <c r="BA54"/>
  <c r="BA133" s="1"/>
  <c r="BW54"/>
  <c r="BW133" s="1"/>
  <c r="AF54"/>
  <c r="AF133" s="1"/>
  <c r="CM54"/>
  <c r="CM133" s="1"/>
  <c r="CC54"/>
  <c r="CC133" s="1"/>
  <c r="CN54"/>
  <c r="CN133" s="1"/>
  <c r="AB54"/>
  <c r="AB133" s="1"/>
  <c r="CJ54"/>
  <c r="V54"/>
  <c r="V133" s="1"/>
  <c r="CK54"/>
  <c r="CK133" s="1"/>
  <c r="BQ54"/>
  <c r="BQ133" s="1"/>
  <c r="BH54"/>
  <c r="BH133" s="1"/>
  <c r="CV54"/>
  <c r="CV133" s="1"/>
  <c r="DC54"/>
  <c r="DC133" s="1"/>
  <c r="AG54"/>
  <c r="AG133" s="1"/>
  <c r="BB54"/>
  <c r="BB133" s="1"/>
  <c r="CT54"/>
  <c r="CT133" s="1"/>
  <c r="AV54"/>
  <c r="AV133" s="1"/>
  <c r="U54"/>
  <c r="U133" s="1"/>
  <c r="J54"/>
  <c r="BL54"/>
  <c r="BL133" s="1"/>
  <c r="AD54"/>
  <c r="AD133" s="1"/>
  <c r="AS54"/>
  <c r="AS133" s="1"/>
  <c r="AI54"/>
  <c r="AI133" s="1"/>
  <c r="BG54"/>
  <c r="BG133" s="1"/>
  <c r="L54"/>
  <c r="L133" s="1"/>
  <c r="BJ54"/>
  <c r="BJ133" s="1"/>
  <c r="Q54"/>
  <c r="Q133" s="1"/>
  <c r="BY54"/>
  <c r="BY133" s="1"/>
  <c r="I54"/>
  <c r="I133" s="1"/>
  <c r="BD54"/>
  <c r="BD133" s="1"/>
  <c r="R54"/>
  <c r="R133" s="1"/>
  <c r="BI54"/>
  <c r="BI133" s="1"/>
  <c r="BV54"/>
  <c r="BV133" s="1"/>
  <c r="P54"/>
  <c r="P133" s="1"/>
  <c r="BF54"/>
  <c r="BF133" s="1"/>
  <c r="AA54"/>
  <c r="AA133" s="1"/>
  <c r="CA54"/>
  <c r="CA133" s="1"/>
  <c r="O54"/>
  <c r="O133" s="1"/>
  <c r="BC54"/>
  <c r="BC133" s="1"/>
  <c r="AP54"/>
  <c r="AP133" s="1"/>
  <c r="AN54"/>
  <c r="AN133" s="1"/>
  <c r="M54"/>
  <c r="M133" s="1"/>
  <c r="AR54"/>
  <c r="AR133" s="1"/>
  <c r="BM54"/>
  <c r="BM133" s="1"/>
  <c r="CR54"/>
  <c r="CR133" s="1"/>
  <c r="W54"/>
  <c r="W133" s="1"/>
  <c r="CX54"/>
  <c r="CX133" s="1"/>
  <c r="CW54"/>
  <c r="CW133" s="1"/>
  <c r="BP54"/>
  <c r="BP133" s="1"/>
  <c r="BT54"/>
  <c r="BT133" s="1"/>
  <c r="AH54"/>
  <c r="AH133" s="1"/>
  <c r="CD54"/>
  <c r="CD133" s="1"/>
  <c r="BE54"/>
  <c r="BE133" s="1"/>
  <c r="AQ54"/>
  <c r="AQ133" s="1"/>
  <c r="BZ54"/>
  <c r="BZ133" s="1"/>
  <c r="BX54"/>
  <c r="BX133" s="1"/>
  <c r="Z54"/>
  <c r="Z133" s="1"/>
  <c r="CF54"/>
  <c r="CF133" s="1"/>
  <c r="BR54"/>
  <c r="BR133" s="1"/>
  <c r="CL54"/>
  <c r="CL133" s="1"/>
  <c r="Y54"/>
  <c r="Y133" s="1"/>
  <c r="AL54"/>
  <c r="AL133" s="1"/>
  <c r="T54"/>
  <c r="CP54"/>
  <c r="CP133" s="1"/>
  <c r="CS54"/>
  <c r="CS133" s="1"/>
  <c r="AM54"/>
  <c r="AM133" s="1"/>
  <c r="K54"/>
  <c r="K133" s="1"/>
  <c r="AO54"/>
  <c r="AO133" s="1"/>
  <c r="CO54"/>
  <c r="CO133" s="1"/>
  <c r="BS54"/>
  <c r="BS133" s="1"/>
  <c r="BO54"/>
  <c r="BO133" s="1"/>
  <c r="N54"/>
  <c r="N133" s="1"/>
  <c r="CZ54"/>
  <c r="CZ133" s="1"/>
  <c r="CH54"/>
  <c r="CH133" s="1"/>
  <c r="AK54"/>
  <c r="AK133" s="1"/>
  <c r="CY54"/>
  <c r="CY133" s="1"/>
  <c r="DB54"/>
  <c r="DB133" s="1"/>
  <c r="AY54"/>
  <c r="AY133" s="1"/>
  <c r="BK54"/>
  <c r="BK133" s="1"/>
  <c r="CB54"/>
  <c r="CB133" s="1"/>
  <c r="CI54"/>
  <c r="CI133" s="1"/>
  <c r="DA54"/>
  <c r="DA133" s="1"/>
  <c r="CZ169"/>
  <c r="AR169"/>
  <c r="R169"/>
  <c r="CK169"/>
  <c r="AM169"/>
  <c r="CV169"/>
  <c r="CM169"/>
  <c r="BJ169"/>
  <c r="AI169"/>
  <c r="AK169"/>
  <c r="AL169"/>
  <c r="BS169"/>
  <c r="CS169"/>
  <c r="AE169"/>
  <c r="X169"/>
  <c r="BL169"/>
  <c r="DC169"/>
  <c r="CD169"/>
  <c r="CF169"/>
  <c r="BN169"/>
  <c r="BR169"/>
  <c r="BA169"/>
  <c r="CH169"/>
  <c r="Z169"/>
  <c r="CL169"/>
  <c r="BK169"/>
  <c r="BX169"/>
  <c r="CP169"/>
  <c r="P169"/>
  <c r="CR169"/>
  <c r="AF169"/>
  <c r="BT169"/>
  <c r="CI169"/>
  <c r="H169"/>
  <c r="Q169"/>
  <c r="AW169"/>
  <c r="CU169"/>
  <c r="CT169"/>
  <c r="BD169"/>
  <c r="BZ169"/>
  <c r="BC169"/>
  <c r="AO169"/>
  <c r="DA169"/>
  <c r="CJ169"/>
  <c r="CW169"/>
  <c r="CY169"/>
  <c r="AV169"/>
  <c r="BG169"/>
  <c r="BM169"/>
  <c r="BU169"/>
  <c r="DB169"/>
  <c r="BW169"/>
  <c r="BF169"/>
  <c r="K169"/>
  <c r="CA169"/>
  <c r="J169"/>
  <c r="BH169"/>
  <c r="BO169"/>
  <c r="N169"/>
  <c r="AZ169"/>
  <c r="CE169"/>
  <c r="AS169"/>
  <c r="AG169"/>
  <c r="BI169"/>
  <c r="AX169"/>
  <c r="AN169"/>
  <c r="AC169"/>
  <c r="I169"/>
  <c r="BQ169"/>
  <c r="W169"/>
  <c r="CO169"/>
  <c r="CC169"/>
  <c r="AD169"/>
  <c r="AA169"/>
  <c r="CQ169"/>
  <c r="Y169"/>
  <c r="AT169"/>
  <c r="T169"/>
  <c r="CG169"/>
  <c r="M169"/>
  <c r="S169"/>
  <c r="AJ169"/>
  <c r="BP169"/>
  <c r="CB169"/>
  <c r="BY169"/>
  <c r="AB169"/>
  <c r="V169"/>
  <c r="BB169"/>
  <c r="L169"/>
  <c r="AY169"/>
  <c r="O169"/>
  <c r="AU169"/>
  <c r="BV169"/>
  <c r="U169"/>
  <c r="AQ169"/>
  <c r="AP169"/>
  <c r="CN169"/>
  <c r="BE169"/>
  <c r="CX169"/>
  <c r="AH169"/>
  <c r="BZ205"/>
  <c r="AG205"/>
  <c r="Q205"/>
  <c r="BG205"/>
  <c r="BC205"/>
  <c r="CK205"/>
  <c r="CH205"/>
  <c r="CS205"/>
  <c r="CQ205"/>
  <c r="AC205"/>
  <c r="CF205"/>
  <c r="AV205"/>
  <c r="AK205"/>
  <c r="AZ205"/>
  <c r="CP205"/>
  <c r="BW205"/>
  <c r="CW205"/>
  <c r="AX205"/>
  <c r="AH205"/>
  <c r="CC205"/>
  <c r="J205"/>
  <c r="BU205"/>
  <c r="AE205"/>
  <c r="BM205"/>
  <c r="BJ205"/>
  <c r="BN205"/>
  <c r="BK205"/>
  <c r="S205"/>
  <c r="AO205"/>
  <c r="DB205"/>
  <c r="M205"/>
  <c r="BI205"/>
  <c r="CV205"/>
  <c r="BF205"/>
  <c r="CL205"/>
  <c r="CY205"/>
  <c r="AI205"/>
  <c r="AL205"/>
  <c r="CM205"/>
  <c r="AD205"/>
  <c r="BA205"/>
  <c r="BO205"/>
  <c r="AJ205"/>
  <c r="T205"/>
  <c r="H205"/>
  <c r="AF205"/>
  <c r="CE205"/>
  <c r="X205"/>
  <c r="BT205"/>
  <c r="CZ205"/>
  <c r="DC205"/>
  <c r="BD205"/>
  <c r="BH205"/>
  <c r="BQ205"/>
  <c r="CT205"/>
  <c r="CA205"/>
  <c r="CI205"/>
  <c r="CX205"/>
  <c r="W205"/>
  <c r="BB205"/>
  <c r="AQ205"/>
  <c r="BR205"/>
  <c r="CG205"/>
  <c r="CJ205"/>
  <c r="P205"/>
  <c r="BE205"/>
  <c r="AY205"/>
  <c r="AR205"/>
  <c r="AS205"/>
  <c r="BL205"/>
  <c r="AA205"/>
  <c r="DA205"/>
  <c r="K205"/>
  <c r="V205"/>
  <c r="CD205"/>
  <c r="CB205"/>
  <c r="BY205"/>
  <c r="O205"/>
  <c r="CR205"/>
  <c r="CO205"/>
  <c r="Z205"/>
  <c r="CN205"/>
  <c r="R205"/>
  <c r="L205"/>
  <c r="U205"/>
  <c r="BX205"/>
  <c r="CU205"/>
  <c r="AB205"/>
  <c r="AW205"/>
  <c r="N205"/>
  <c r="BP205"/>
  <c r="BV205"/>
  <c r="BS205"/>
  <c r="I205"/>
  <c r="AP205"/>
  <c r="Y205"/>
  <c r="AT205"/>
  <c r="AN205"/>
  <c r="AM205"/>
  <c r="AU205"/>
  <c r="CC26"/>
  <c r="CC105" s="1"/>
  <c r="BQ26"/>
  <c r="BQ105" s="1"/>
  <c r="CT26"/>
  <c r="CT105" s="1"/>
  <c r="BD26"/>
  <c r="BD105" s="1"/>
  <c r="CS26"/>
  <c r="CS105" s="1"/>
  <c r="AM26"/>
  <c r="AM105" s="1"/>
  <c r="BA26"/>
  <c r="BA105" s="1"/>
  <c r="AA26"/>
  <c r="AA105" s="1"/>
  <c r="BK26"/>
  <c r="BK105" s="1"/>
  <c r="CQ26"/>
  <c r="CQ105" s="1"/>
  <c r="AU26"/>
  <c r="AU105" s="1"/>
  <c r="CR26"/>
  <c r="CR105" s="1"/>
  <c r="BO26"/>
  <c r="BO105" s="1"/>
  <c r="BG26"/>
  <c r="BG105" s="1"/>
  <c r="CI26"/>
  <c r="CI105" s="1"/>
  <c r="BV26"/>
  <c r="BV105" s="1"/>
  <c r="CM26"/>
  <c r="CM105" s="1"/>
  <c r="CY26"/>
  <c r="CY105" s="1"/>
  <c r="BI26"/>
  <c r="BI105" s="1"/>
  <c r="O26"/>
  <c r="O105" s="1"/>
  <c r="CE26"/>
  <c r="CE105" s="1"/>
  <c r="AE26"/>
  <c r="AE105" s="1"/>
  <c r="BC26"/>
  <c r="BC105" s="1"/>
  <c r="BY26"/>
  <c r="BY105" s="1"/>
  <c r="AN26"/>
  <c r="AN105" s="1"/>
  <c r="BB26"/>
  <c r="BB105" s="1"/>
  <c r="AG26"/>
  <c r="AG105" s="1"/>
  <c r="CH26"/>
  <c r="CH105" s="1"/>
  <c r="V26"/>
  <c r="V105" s="1"/>
  <c r="AV26"/>
  <c r="AV105" s="1"/>
  <c r="K26"/>
  <c r="K105" s="1"/>
  <c r="CD26"/>
  <c r="CD105" s="1"/>
  <c r="CP26"/>
  <c r="CP105" s="1"/>
  <c r="BM26"/>
  <c r="BM105" s="1"/>
  <c r="BU26"/>
  <c r="BU105" s="1"/>
  <c r="CN26"/>
  <c r="CN105" s="1"/>
  <c r="BH26"/>
  <c r="BH105" s="1"/>
  <c r="Y26"/>
  <c r="Y105" s="1"/>
  <c r="S26"/>
  <c r="S105" s="1"/>
  <c r="CL26"/>
  <c r="L26"/>
  <c r="L105" s="1"/>
  <c r="AW26"/>
  <c r="AW105" s="1"/>
  <c r="I26"/>
  <c r="I105" s="1"/>
  <c r="P26"/>
  <c r="P105" s="1"/>
  <c r="CG26"/>
  <c r="CG105" s="1"/>
  <c r="AC26"/>
  <c r="AC105" s="1"/>
  <c r="CJ26"/>
  <c r="CJ105" s="1"/>
  <c r="H26"/>
  <c r="AY26"/>
  <c r="AY105" s="1"/>
  <c r="W26"/>
  <c r="W105" s="1"/>
  <c r="AP26"/>
  <c r="AP105" s="1"/>
  <c r="BS26"/>
  <c r="BS105" s="1"/>
  <c r="AX26"/>
  <c r="AX105" s="1"/>
  <c r="Q26"/>
  <c r="Q105" s="1"/>
  <c r="Z26"/>
  <c r="Z105" s="1"/>
  <c r="AD26"/>
  <c r="AD105" s="1"/>
  <c r="CA26"/>
  <c r="CA105" s="1"/>
  <c r="BF26"/>
  <c r="BF105" s="1"/>
  <c r="T26"/>
  <c r="T105" s="1"/>
  <c r="AR26"/>
  <c r="AR105" s="1"/>
  <c r="AZ26"/>
  <c r="AZ105" s="1"/>
  <c r="AH26"/>
  <c r="AH105" s="1"/>
  <c r="BE26"/>
  <c r="BE105" s="1"/>
  <c r="BL26"/>
  <c r="AJ26"/>
  <c r="AJ105" s="1"/>
  <c r="BW26"/>
  <c r="BW105" s="1"/>
  <c r="CZ26"/>
  <c r="CZ105" s="1"/>
  <c r="AK26"/>
  <c r="AK105" s="1"/>
  <c r="BZ26"/>
  <c r="BZ105" s="1"/>
  <c r="DB26"/>
  <c r="DB105" s="1"/>
  <c r="CB26"/>
  <c r="CB105" s="1"/>
  <c r="BJ26"/>
  <c r="BJ105" s="1"/>
  <c r="BN26"/>
  <c r="BN105" s="1"/>
  <c r="CV26"/>
  <c r="CV105" s="1"/>
  <c r="AT26"/>
  <c r="AT105" s="1"/>
  <c r="BT26"/>
  <c r="BT105" s="1"/>
  <c r="DC26"/>
  <c r="DC105" s="1"/>
  <c r="AI26"/>
  <c r="AI105" s="1"/>
  <c r="CF26"/>
  <c r="CF105" s="1"/>
  <c r="CW26"/>
  <c r="CW105" s="1"/>
  <c r="AS26"/>
  <c r="AS105" s="1"/>
  <c r="R26"/>
  <c r="R105" s="1"/>
  <c r="N26"/>
  <c r="N105" s="1"/>
  <c r="J26"/>
  <c r="J105" s="1"/>
  <c r="AF26"/>
  <c r="AF105" s="1"/>
  <c r="BR26"/>
  <c r="BR105" s="1"/>
  <c r="AQ26"/>
  <c r="AQ105" s="1"/>
  <c r="BX26"/>
  <c r="BX105" s="1"/>
  <c r="AL26"/>
  <c r="AL105" s="1"/>
  <c r="AB26"/>
  <c r="AB105" s="1"/>
  <c r="DA26"/>
  <c r="DA105" s="1"/>
  <c r="AO26"/>
  <c r="AO105" s="1"/>
  <c r="CO26"/>
  <c r="CO105" s="1"/>
  <c r="CX26"/>
  <c r="CX105" s="1"/>
  <c r="X26"/>
  <c r="X105" s="1"/>
  <c r="CK26"/>
  <c r="CK105" s="1"/>
  <c r="U26"/>
  <c r="U105" s="1"/>
  <c r="M26"/>
  <c r="M105" s="1"/>
  <c r="BP26"/>
  <c r="BP105" s="1"/>
  <c r="CU26"/>
  <c r="AS197"/>
  <c r="AS276" s="1"/>
  <c r="AH197"/>
  <c r="AH276" s="1"/>
  <c r="CT197"/>
  <c r="CT276" s="1"/>
  <c r="DA197"/>
  <c r="DA276" s="1"/>
  <c r="M197"/>
  <c r="M276" s="1"/>
  <c r="BG197"/>
  <c r="BG276" s="1"/>
  <c r="U197"/>
  <c r="U276" s="1"/>
  <c r="BR197"/>
  <c r="BR276" s="1"/>
  <c r="BQ197"/>
  <c r="BQ276" s="1"/>
  <c r="BN197"/>
  <c r="BN276" s="1"/>
  <c r="BZ197"/>
  <c r="BZ276" s="1"/>
  <c r="CX197"/>
  <c r="CX276" s="1"/>
  <c r="CA197"/>
  <c r="CA276" s="1"/>
  <c r="CL197"/>
  <c r="CL276" s="1"/>
  <c r="J197"/>
  <c r="J276" s="1"/>
  <c r="CF197"/>
  <c r="CF276" s="1"/>
  <c r="AC197"/>
  <c r="AC276" s="1"/>
  <c r="BJ197"/>
  <c r="BJ276" s="1"/>
  <c r="AG197"/>
  <c r="AG276" s="1"/>
  <c r="AX197"/>
  <c r="AX276" s="1"/>
  <c r="BO197"/>
  <c r="BO276" s="1"/>
  <c r="AO197"/>
  <c r="AO276" s="1"/>
  <c r="BT197"/>
  <c r="BT276" s="1"/>
  <c r="CB197"/>
  <c r="CB276" s="1"/>
  <c r="N197"/>
  <c r="N276" s="1"/>
  <c r="O197"/>
  <c r="O276" s="1"/>
  <c r="CI197"/>
  <c r="CI276" s="1"/>
  <c r="CC197"/>
  <c r="CC276" s="1"/>
  <c r="H197"/>
  <c r="BY197"/>
  <c r="BY276" s="1"/>
  <c r="V197"/>
  <c r="V276" s="1"/>
  <c r="BS197"/>
  <c r="BS276" s="1"/>
  <c r="AY197"/>
  <c r="AY276" s="1"/>
  <c r="CH197"/>
  <c r="CH276" s="1"/>
  <c r="AL197"/>
  <c r="AL276" s="1"/>
  <c r="BH197"/>
  <c r="BH276" s="1"/>
  <c r="AU197"/>
  <c r="AU276" s="1"/>
  <c r="L197"/>
  <c r="L276" s="1"/>
  <c r="CZ197"/>
  <c r="CZ276" s="1"/>
  <c r="CD197"/>
  <c r="CD276" s="1"/>
  <c r="BK197"/>
  <c r="BK276" s="1"/>
  <c r="DB197"/>
  <c r="DB276" s="1"/>
  <c r="CJ197"/>
  <c r="CJ276" s="1"/>
  <c r="BP197"/>
  <c r="BP276" s="1"/>
  <c r="AF197"/>
  <c r="AF276" s="1"/>
  <c r="AQ197"/>
  <c r="AQ276" s="1"/>
  <c r="BE197"/>
  <c r="BE276" s="1"/>
  <c r="BV197"/>
  <c r="BV276" s="1"/>
  <c r="AJ197"/>
  <c r="AJ276" s="1"/>
  <c r="S197"/>
  <c r="S276" s="1"/>
  <c r="P197"/>
  <c r="P276" s="1"/>
  <c r="CM197"/>
  <c r="CM276" s="1"/>
  <c r="Y197"/>
  <c r="Y276" s="1"/>
  <c r="CU197"/>
  <c r="CU276" s="1"/>
  <c r="CV197"/>
  <c r="CV276" s="1"/>
  <c r="BU197"/>
  <c r="BU276" s="1"/>
  <c r="AE197"/>
  <c r="AE276" s="1"/>
  <c r="CW197"/>
  <c r="CW276" s="1"/>
  <c r="CQ197"/>
  <c r="CQ276" s="1"/>
  <c r="BI197"/>
  <c r="BI276" s="1"/>
  <c r="BD197"/>
  <c r="BD276" s="1"/>
  <c r="AA197"/>
  <c r="AA276" s="1"/>
  <c r="I197"/>
  <c r="I276" s="1"/>
  <c r="AZ197"/>
  <c r="AZ276" s="1"/>
  <c r="BX197"/>
  <c r="BX276" s="1"/>
  <c r="BW197"/>
  <c r="BW276" s="1"/>
  <c r="DC197"/>
  <c r="DC276" s="1"/>
  <c r="BA197"/>
  <c r="BA276" s="1"/>
  <c r="CG197"/>
  <c r="CG276" s="1"/>
  <c r="AB197"/>
  <c r="AB276" s="1"/>
  <c r="CN197"/>
  <c r="CN276" s="1"/>
  <c r="AT197"/>
  <c r="AT276" s="1"/>
  <c r="BL197"/>
  <c r="BL276" s="1"/>
  <c r="AR197"/>
  <c r="AR276" s="1"/>
  <c r="CE197"/>
  <c r="CE276" s="1"/>
  <c r="AI197"/>
  <c r="AI276" s="1"/>
  <c r="K197"/>
  <c r="K276" s="1"/>
  <c r="CY197"/>
  <c r="CY276" s="1"/>
  <c r="BC197"/>
  <c r="BC276" s="1"/>
  <c r="AP197"/>
  <c r="AP276" s="1"/>
  <c r="BB197"/>
  <c r="BB276" s="1"/>
  <c r="AW197"/>
  <c r="AW276" s="1"/>
  <c r="CO197"/>
  <c r="CO276" s="1"/>
  <c r="AM197"/>
  <c r="AM276" s="1"/>
  <c r="AD197"/>
  <c r="AD276" s="1"/>
  <c r="Z197"/>
  <c r="Z276" s="1"/>
  <c r="W197"/>
  <c r="W276" s="1"/>
  <c r="T197"/>
  <c r="T276" s="1"/>
  <c r="X197"/>
  <c r="X276" s="1"/>
  <c r="CR197"/>
  <c r="CR276" s="1"/>
  <c r="BF197"/>
  <c r="BF276" s="1"/>
  <c r="CK197"/>
  <c r="CK276" s="1"/>
  <c r="AN197"/>
  <c r="AN276" s="1"/>
  <c r="BM197"/>
  <c r="BM276" s="1"/>
  <c r="AK197"/>
  <c r="AK276" s="1"/>
  <c r="AV197"/>
  <c r="AV276" s="1"/>
  <c r="CS197"/>
  <c r="CS276" s="1"/>
  <c r="R197"/>
  <c r="R276" s="1"/>
  <c r="Q197"/>
  <c r="Q276" s="1"/>
  <c r="CP197"/>
  <c r="CP276" s="1"/>
  <c r="BD193"/>
  <c r="BD272" s="1"/>
  <c r="CX193"/>
  <c r="CX272" s="1"/>
  <c r="V193"/>
  <c r="V272" s="1"/>
  <c r="AW193"/>
  <c r="AW272" s="1"/>
  <c r="CT193"/>
  <c r="CT272" s="1"/>
  <c r="AG193"/>
  <c r="AG272" s="1"/>
  <c r="CA193"/>
  <c r="CA272" s="1"/>
  <c r="BE193"/>
  <c r="BE272" s="1"/>
  <c r="BA193"/>
  <c r="BA272" s="1"/>
  <c r="AL193"/>
  <c r="AL272" s="1"/>
  <c r="BL193"/>
  <c r="BL272" s="1"/>
  <c r="CJ193"/>
  <c r="CJ272" s="1"/>
  <c r="BX193"/>
  <c r="BX272" s="1"/>
  <c r="CM193"/>
  <c r="CM272" s="1"/>
  <c r="CR193"/>
  <c r="CR272" s="1"/>
  <c r="O193"/>
  <c r="O272" s="1"/>
  <c r="AD193"/>
  <c r="AD272" s="1"/>
  <c r="BH193"/>
  <c r="BH272" s="1"/>
  <c r="AT193"/>
  <c r="AT272" s="1"/>
  <c r="CL193"/>
  <c r="CL272" s="1"/>
  <c r="BT193"/>
  <c r="BT272" s="1"/>
  <c r="BP193"/>
  <c r="BP272" s="1"/>
  <c r="BC193"/>
  <c r="BC272" s="1"/>
  <c r="CF193"/>
  <c r="CF272" s="1"/>
  <c r="AI193"/>
  <c r="AI272" s="1"/>
  <c r="CG193"/>
  <c r="CG272" s="1"/>
  <c r="L193"/>
  <c r="L272" s="1"/>
  <c r="U193"/>
  <c r="U272" s="1"/>
  <c r="CC193"/>
  <c r="CC272" s="1"/>
  <c r="BN193"/>
  <c r="BN272" s="1"/>
  <c r="AP193"/>
  <c r="AP272" s="1"/>
  <c r="H193"/>
  <c r="DC193"/>
  <c r="DC272" s="1"/>
  <c r="BZ193"/>
  <c r="BZ272" s="1"/>
  <c r="BU193"/>
  <c r="BU272" s="1"/>
  <c r="BO193"/>
  <c r="BO272" s="1"/>
  <c r="CP193"/>
  <c r="CP272" s="1"/>
  <c r="K193"/>
  <c r="K272" s="1"/>
  <c r="N193"/>
  <c r="N272" s="1"/>
  <c r="T193"/>
  <c r="T272" s="1"/>
  <c r="AB193"/>
  <c r="AB272" s="1"/>
  <c r="CE193"/>
  <c r="CE272" s="1"/>
  <c r="BG193"/>
  <c r="BG272" s="1"/>
  <c r="BY193"/>
  <c r="BY272" s="1"/>
  <c r="AZ193"/>
  <c r="AZ272" s="1"/>
  <c r="S193"/>
  <c r="S272" s="1"/>
  <c r="CI193"/>
  <c r="CI272" s="1"/>
  <c r="BM193"/>
  <c r="BM272" s="1"/>
  <c r="BV193"/>
  <c r="BV272" s="1"/>
  <c r="AH193"/>
  <c r="AH272" s="1"/>
  <c r="BF193"/>
  <c r="BF272" s="1"/>
  <c r="AC193"/>
  <c r="AC272" s="1"/>
  <c r="AM193"/>
  <c r="AM272" s="1"/>
  <c r="X193"/>
  <c r="X272" s="1"/>
  <c r="BK193"/>
  <c r="BK272" s="1"/>
  <c r="CN193"/>
  <c r="CN272" s="1"/>
  <c r="CK193"/>
  <c r="CK272" s="1"/>
  <c r="AO193"/>
  <c r="AO272" s="1"/>
  <c r="BB193"/>
  <c r="BB272" s="1"/>
  <c r="BS193"/>
  <c r="BS272" s="1"/>
  <c r="CD193"/>
  <c r="CD272" s="1"/>
  <c r="AY193"/>
  <c r="AY272" s="1"/>
  <c r="AA193"/>
  <c r="AA272" s="1"/>
  <c r="BJ193"/>
  <c r="BJ272" s="1"/>
  <c r="W193"/>
  <c r="W272" s="1"/>
  <c r="CQ193"/>
  <c r="CQ272" s="1"/>
  <c r="CW193"/>
  <c r="CW272" s="1"/>
  <c r="Z193"/>
  <c r="Z272" s="1"/>
  <c r="CH193"/>
  <c r="CH272" s="1"/>
  <c r="DA193"/>
  <c r="DA272" s="1"/>
  <c r="AX193"/>
  <c r="AX272" s="1"/>
  <c r="CS193"/>
  <c r="CS272" s="1"/>
  <c r="BI193"/>
  <c r="BI272" s="1"/>
  <c r="CV193"/>
  <c r="CV272" s="1"/>
  <c r="CU193"/>
  <c r="CU272" s="1"/>
  <c r="BW193"/>
  <c r="BW272" s="1"/>
  <c r="BQ193"/>
  <c r="BQ272" s="1"/>
  <c r="AQ193"/>
  <c r="AQ272" s="1"/>
  <c r="Y193"/>
  <c r="Y272" s="1"/>
  <c r="CO193"/>
  <c r="CO272" s="1"/>
  <c r="AF193"/>
  <c r="AF272" s="1"/>
  <c r="M193"/>
  <c r="M272" s="1"/>
  <c r="Q193"/>
  <c r="Q272" s="1"/>
  <c r="CB193"/>
  <c r="CB272" s="1"/>
  <c r="P193"/>
  <c r="P272" s="1"/>
  <c r="I193"/>
  <c r="I272" s="1"/>
  <c r="AN193"/>
  <c r="AN272" s="1"/>
  <c r="AJ193"/>
  <c r="AJ272" s="1"/>
  <c r="AK193"/>
  <c r="AK272" s="1"/>
  <c r="J193"/>
  <c r="J272" s="1"/>
  <c r="AV193"/>
  <c r="AV272" s="1"/>
  <c r="CZ193"/>
  <c r="CZ272" s="1"/>
  <c r="R193"/>
  <c r="R272" s="1"/>
  <c r="AR193"/>
  <c r="AR272" s="1"/>
  <c r="AS193"/>
  <c r="AS272" s="1"/>
  <c r="CY193"/>
  <c r="CY272" s="1"/>
  <c r="AU193"/>
  <c r="AU272" s="1"/>
  <c r="DB193"/>
  <c r="DB272" s="1"/>
  <c r="AE193"/>
  <c r="AE272" s="1"/>
  <c r="BR193"/>
  <c r="BR272" s="1"/>
  <c r="BR24"/>
  <c r="BR103" s="1"/>
  <c r="L24"/>
  <c r="AF24"/>
  <c r="AF103" s="1"/>
  <c r="CU24"/>
  <c r="CU103" s="1"/>
  <c r="CM24"/>
  <c r="CM103" s="1"/>
  <c r="CR24"/>
  <c r="CR103" s="1"/>
  <c r="BT24"/>
  <c r="BT103" s="1"/>
  <c r="AW24"/>
  <c r="AW103" s="1"/>
  <c r="BB24"/>
  <c r="BB103" s="1"/>
  <c r="AP24"/>
  <c r="AM24"/>
  <c r="AM103" s="1"/>
  <c r="AI24"/>
  <c r="AI103" s="1"/>
  <c r="CJ24"/>
  <c r="CJ103" s="1"/>
  <c r="BH24"/>
  <c r="BH103" s="1"/>
  <c r="AB24"/>
  <c r="AB103" s="1"/>
  <c r="BW24"/>
  <c r="BW103" s="1"/>
  <c r="AJ24"/>
  <c r="AJ103" s="1"/>
  <c r="BZ24"/>
  <c r="CQ24"/>
  <c r="CQ103" s="1"/>
  <c r="CH24"/>
  <c r="CH103" s="1"/>
  <c r="CB24"/>
  <c r="CB103" s="1"/>
  <c r="V24"/>
  <c r="CX24"/>
  <c r="CX103" s="1"/>
  <c r="CK24"/>
  <c r="CK103" s="1"/>
  <c r="AG24"/>
  <c r="AG103" s="1"/>
  <c r="P24"/>
  <c r="H24"/>
  <c r="O24"/>
  <c r="O103" s="1"/>
  <c r="Z24"/>
  <c r="Z103" s="1"/>
  <c r="N24"/>
  <c r="CN24"/>
  <c r="CN103" s="1"/>
  <c r="BG24"/>
  <c r="BG103" s="1"/>
  <c r="AA24"/>
  <c r="AA103" s="1"/>
  <c r="BJ24"/>
  <c r="BK24"/>
  <c r="BK103" s="1"/>
  <c r="CD24"/>
  <c r="CD103" s="1"/>
  <c r="AZ24"/>
  <c r="AZ103" s="1"/>
  <c r="CO24"/>
  <c r="CP24"/>
  <c r="CP103" s="1"/>
  <c r="BQ24"/>
  <c r="BQ103" s="1"/>
  <c r="AD24"/>
  <c r="AD103" s="1"/>
  <c r="AO24"/>
  <c r="BP24"/>
  <c r="BP103" s="1"/>
  <c r="T24"/>
  <c r="T103" s="1"/>
  <c r="BC24"/>
  <c r="BC103" s="1"/>
  <c r="CA24"/>
  <c r="CA103" s="1"/>
  <c r="AY24"/>
  <c r="AY103" s="1"/>
  <c r="CT24"/>
  <c r="CT103" s="1"/>
  <c r="DA24"/>
  <c r="DA103" s="1"/>
  <c r="AK24"/>
  <c r="AK103" s="1"/>
  <c r="CZ24"/>
  <c r="CZ103" s="1"/>
  <c r="U24"/>
  <c r="U103" s="1"/>
  <c r="AR24"/>
  <c r="AR103" s="1"/>
  <c r="BA24"/>
  <c r="BA103" s="1"/>
  <c r="BE24"/>
  <c r="BE103" s="1"/>
  <c r="W24"/>
  <c r="W103" s="1"/>
  <c r="CS24"/>
  <c r="CS103" s="1"/>
  <c r="J24"/>
  <c r="Y24"/>
  <c r="Y103" s="1"/>
  <c r="X24"/>
  <c r="X103" s="1"/>
  <c r="AN24"/>
  <c r="AN103" s="1"/>
  <c r="CV24"/>
  <c r="CV103" s="1"/>
  <c r="BX24"/>
  <c r="BX103" s="1"/>
  <c r="BF24"/>
  <c r="BF103" s="1"/>
  <c r="BO24"/>
  <c r="BO103" s="1"/>
  <c r="CW24"/>
  <c r="M24"/>
  <c r="M103" s="1"/>
  <c r="AH24"/>
  <c r="AH103" s="1"/>
  <c r="K24"/>
  <c r="K103" s="1"/>
  <c r="CF24"/>
  <c r="BN24"/>
  <c r="BN103" s="1"/>
  <c r="AC24"/>
  <c r="AC103" s="1"/>
  <c r="DC24"/>
  <c r="DC103" s="1"/>
  <c r="AL24"/>
  <c r="CL24"/>
  <c r="CL103" s="1"/>
  <c r="I24"/>
  <c r="I103" s="1"/>
  <c r="BY24"/>
  <c r="BY103" s="1"/>
  <c r="BS24"/>
  <c r="CI24"/>
  <c r="CI103" s="1"/>
  <c r="AV24"/>
  <c r="AV103" s="1"/>
  <c r="AU24"/>
  <c r="AU103" s="1"/>
  <c r="AE24"/>
  <c r="AS24"/>
  <c r="AS103" s="1"/>
  <c r="CG24"/>
  <c r="CG103" s="1"/>
  <c r="R24"/>
  <c r="R103" s="1"/>
  <c r="DB24"/>
  <c r="DB103" s="1"/>
  <c r="BL24"/>
  <c r="BL103" s="1"/>
  <c r="AQ24"/>
  <c r="AQ103" s="1"/>
  <c r="BV24"/>
  <c r="BV103" s="1"/>
  <c r="Q24"/>
  <c r="AX24"/>
  <c r="AX103" s="1"/>
  <c r="S24"/>
  <c r="S103" s="1"/>
  <c r="CE24"/>
  <c r="CE103" s="1"/>
  <c r="BI24"/>
  <c r="BI103" s="1"/>
  <c r="CC24"/>
  <c r="CC103" s="1"/>
  <c r="BU24"/>
  <c r="BU103" s="1"/>
  <c r="CY24"/>
  <c r="CY103" s="1"/>
  <c r="BM24"/>
  <c r="BM103" s="1"/>
  <c r="BD24"/>
  <c r="BD103" s="1"/>
  <c r="AT24"/>
  <c r="AT103" s="1"/>
  <c r="BB179"/>
  <c r="BB258" s="1"/>
  <c r="BQ179"/>
  <c r="BQ258" s="1"/>
  <c r="AB179"/>
  <c r="AB258" s="1"/>
  <c r="CO179"/>
  <c r="CO258" s="1"/>
  <c r="DA179"/>
  <c r="DA258" s="1"/>
  <c r="CC179"/>
  <c r="CC258" s="1"/>
  <c r="BC179"/>
  <c r="BC258" s="1"/>
  <c r="N179"/>
  <c r="N258" s="1"/>
  <c r="M179"/>
  <c r="M258" s="1"/>
  <c r="AD179"/>
  <c r="AD258" s="1"/>
  <c r="CN179"/>
  <c r="CN258" s="1"/>
  <c r="BY179"/>
  <c r="BY258" s="1"/>
  <c r="AC179"/>
  <c r="AC258" s="1"/>
  <c r="V179"/>
  <c r="V258" s="1"/>
  <c r="BN179"/>
  <c r="BN258" s="1"/>
  <c r="CA179"/>
  <c r="CA258" s="1"/>
  <c r="AE179"/>
  <c r="AE258" s="1"/>
  <c r="CL179"/>
  <c r="CL258" s="1"/>
  <c r="AQ179"/>
  <c r="AQ258" s="1"/>
  <c r="CX179"/>
  <c r="CX258" s="1"/>
  <c r="K179"/>
  <c r="BR179"/>
  <c r="BR258" s="1"/>
  <c r="BD179"/>
  <c r="BD258" s="1"/>
  <c r="CI179"/>
  <c r="CI258" s="1"/>
  <c r="X179"/>
  <c r="X258" s="1"/>
  <c r="Z179"/>
  <c r="Z258" s="1"/>
  <c r="CW179"/>
  <c r="CW258" s="1"/>
  <c r="S179"/>
  <c r="S258" s="1"/>
  <c r="BV179"/>
  <c r="CH179"/>
  <c r="CH258" s="1"/>
  <c r="BO179"/>
  <c r="BO258" s="1"/>
  <c r="AR179"/>
  <c r="AR258" s="1"/>
  <c r="AA179"/>
  <c r="CE179"/>
  <c r="CE258" s="1"/>
  <c r="BW179"/>
  <c r="BW258" s="1"/>
  <c r="BL179"/>
  <c r="BL258" s="1"/>
  <c r="BZ179"/>
  <c r="BZ258" s="1"/>
  <c r="R179"/>
  <c r="R258" s="1"/>
  <c r="AP179"/>
  <c r="AP258" s="1"/>
  <c r="U179"/>
  <c r="U258" s="1"/>
  <c r="AV179"/>
  <c r="AV258" s="1"/>
  <c r="BP179"/>
  <c r="BP258" s="1"/>
  <c r="AU179"/>
  <c r="AU258" s="1"/>
  <c r="BM179"/>
  <c r="BM258" s="1"/>
  <c r="AS179"/>
  <c r="AS258" s="1"/>
  <c r="CY179"/>
  <c r="CY258" s="1"/>
  <c r="AG179"/>
  <c r="AG258" s="1"/>
  <c r="CR179"/>
  <c r="CR258" s="1"/>
  <c r="O179"/>
  <c r="O258" s="1"/>
  <c r="Q179"/>
  <c r="Q258" s="1"/>
  <c r="CG179"/>
  <c r="CG258" s="1"/>
  <c r="I179"/>
  <c r="I258" s="1"/>
  <c r="BE179"/>
  <c r="DC179"/>
  <c r="DC258" s="1"/>
  <c r="BJ179"/>
  <c r="BJ258" s="1"/>
  <c r="CZ179"/>
  <c r="CZ258" s="1"/>
  <c r="AF179"/>
  <c r="AF258" s="1"/>
  <c r="AX179"/>
  <c r="AX258" s="1"/>
  <c r="CB179"/>
  <c r="CB258" s="1"/>
  <c r="CM179"/>
  <c r="CM258" s="1"/>
  <c r="AT179"/>
  <c r="AT258" s="1"/>
  <c r="Y179"/>
  <c r="Y258" s="1"/>
  <c r="T179"/>
  <c r="T258" s="1"/>
  <c r="DB179"/>
  <c r="DB258" s="1"/>
  <c r="AH179"/>
  <c r="AY179"/>
  <c r="AY258" s="1"/>
  <c r="BG179"/>
  <c r="BG258" s="1"/>
  <c r="AO179"/>
  <c r="AO258" s="1"/>
  <c r="H179"/>
  <c r="BI179"/>
  <c r="BI258" s="1"/>
  <c r="BU179"/>
  <c r="BU258" s="1"/>
  <c r="AJ179"/>
  <c r="AJ258" s="1"/>
  <c r="CU179"/>
  <c r="CU258" s="1"/>
  <c r="CJ179"/>
  <c r="CJ258" s="1"/>
  <c r="BX179"/>
  <c r="BX258" s="1"/>
  <c r="BT179"/>
  <c r="BT258" s="1"/>
  <c r="CF179"/>
  <c r="CF258" s="1"/>
  <c r="BK179"/>
  <c r="BK258" s="1"/>
  <c r="AW179"/>
  <c r="AW258" s="1"/>
  <c r="BH179"/>
  <c r="BH258" s="1"/>
  <c r="W179"/>
  <c r="W258" s="1"/>
  <c r="CP179"/>
  <c r="CP258" s="1"/>
  <c r="AI179"/>
  <c r="AI258" s="1"/>
  <c r="J179"/>
  <c r="J258" s="1"/>
  <c r="AM179"/>
  <c r="AM258" s="1"/>
  <c r="AL179"/>
  <c r="AL258" s="1"/>
  <c r="CK179"/>
  <c r="CK258" s="1"/>
  <c r="BS179"/>
  <c r="BS258" s="1"/>
  <c r="BA179"/>
  <c r="BF179"/>
  <c r="BF258" s="1"/>
  <c r="AZ179"/>
  <c r="AZ258" s="1"/>
  <c r="CQ179"/>
  <c r="CQ258" s="1"/>
  <c r="CT179"/>
  <c r="AN179"/>
  <c r="AN258" s="1"/>
  <c r="L179"/>
  <c r="L258" s="1"/>
  <c r="P179"/>
  <c r="P258" s="1"/>
  <c r="AK179"/>
  <c r="CD179"/>
  <c r="CD258" s="1"/>
  <c r="CV179"/>
  <c r="CV258" s="1"/>
  <c r="CS179"/>
  <c r="CS258" s="1"/>
  <c r="AV163"/>
  <c r="AA163"/>
  <c r="Q163"/>
  <c r="BR163"/>
  <c r="AX163"/>
  <c r="CJ163"/>
  <c r="BY163"/>
  <c r="BJ163"/>
  <c r="K163"/>
  <c r="AH163"/>
  <c r="CO163"/>
  <c r="BO163"/>
  <c r="M163"/>
  <c r="AP163"/>
  <c r="BV163"/>
  <c r="BB163"/>
  <c r="CT163"/>
  <c r="CU163"/>
  <c r="CM163"/>
  <c r="H163"/>
  <c r="CS163"/>
  <c r="AB163"/>
  <c r="AL163"/>
  <c r="AN163"/>
  <c r="CN163"/>
  <c r="CI163"/>
  <c r="BH163"/>
  <c r="CX163"/>
  <c r="U163"/>
  <c r="BM163"/>
  <c r="CZ163"/>
  <c r="CL163"/>
  <c r="AG163"/>
  <c r="BF163"/>
  <c r="BT163"/>
  <c r="BS163"/>
  <c r="X163"/>
  <c r="AY163"/>
  <c r="DB163"/>
  <c r="CG163"/>
  <c r="BD163"/>
  <c r="CD163"/>
  <c r="DC163"/>
  <c r="BL163"/>
  <c r="AU163"/>
  <c r="CQ163"/>
  <c r="V163"/>
  <c r="AC163"/>
  <c r="AQ163"/>
  <c r="BX163"/>
  <c r="O163"/>
  <c r="AZ163"/>
  <c r="BE163"/>
  <c r="AM163"/>
  <c r="DA163"/>
  <c r="BI163"/>
  <c r="BA163"/>
  <c r="AF163"/>
  <c r="AW163"/>
  <c r="CB163"/>
  <c r="BC163"/>
  <c r="BG163"/>
  <c r="Z163"/>
  <c r="CC163"/>
  <c r="P163"/>
  <c r="BW163"/>
  <c r="BU163"/>
  <c r="AE163"/>
  <c r="I163"/>
  <c r="W163"/>
  <c r="BZ163"/>
  <c r="CY163"/>
  <c r="CE163"/>
  <c r="AS163"/>
  <c r="CK163"/>
  <c r="CV163"/>
  <c r="AD163"/>
  <c r="CP163"/>
  <c r="CW163"/>
  <c r="N163"/>
  <c r="CR163"/>
  <c r="BN163"/>
  <c r="BP163"/>
  <c r="J163"/>
  <c r="AR163"/>
  <c r="CH163"/>
  <c r="S163"/>
  <c r="AT163"/>
  <c r="CF163"/>
  <c r="AO163"/>
  <c r="Y163"/>
  <c r="L163"/>
  <c r="AJ163"/>
  <c r="AK163"/>
  <c r="BQ163"/>
  <c r="CA163"/>
  <c r="BK163"/>
  <c r="AI163"/>
  <c r="R163"/>
  <c r="T163"/>
  <c r="P49"/>
  <c r="P128" s="1"/>
  <c r="AR49"/>
  <c r="AR128" s="1"/>
  <c r="AU49"/>
  <c r="AU128" s="1"/>
  <c r="BG49"/>
  <c r="BG128" s="1"/>
  <c r="BN49"/>
  <c r="BN128" s="1"/>
  <c r="I49"/>
  <c r="I128" s="1"/>
  <c r="BY49"/>
  <c r="BY128" s="1"/>
  <c r="W49"/>
  <c r="W128" s="1"/>
  <c r="AV49"/>
  <c r="AI49"/>
  <c r="AI128" s="1"/>
  <c r="AO49"/>
  <c r="AO128" s="1"/>
  <c r="AA49"/>
  <c r="Z49"/>
  <c r="Z128" s="1"/>
  <c r="CA49"/>
  <c r="CA128" s="1"/>
  <c r="J49"/>
  <c r="J128" s="1"/>
  <c r="CG49"/>
  <c r="CG128" s="1"/>
  <c r="DA49"/>
  <c r="DA128" s="1"/>
  <c r="BL49"/>
  <c r="BL128" s="1"/>
  <c r="R49"/>
  <c r="CF49"/>
  <c r="CF128" s="1"/>
  <c r="AK49"/>
  <c r="AK128" s="1"/>
  <c r="CH49"/>
  <c r="CH128" s="1"/>
  <c r="AT49"/>
  <c r="AT128" s="1"/>
  <c r="BS49"/>
  <c r="BS128" s="1"/>
  <c r="AB49"/>
  <c r="CJ49"/>
  <c r="CJ128" s="1"/>
  <c r="AF49"/>
  <c r="AF128" s="1"/>
  <c r="M49"/>
  <c r="M128" s="1"/>
  <c r="CX49"/>
  <c r="CK49"/>
  <c r="CK128" s="1"/>
  <c r="N49"/>
  <c r="BD49"/>
  <c r="BD128" s="1"/>
  <c r="BX49"/>
  <c r="BX128" s="1"/>
  <c r="K49"/>
  <c r="K128" s="1"/>
  <c r="AD49"/>
  <c r="AD128" s="1"/>
  <c r="BM49"/>
  <c r="BM128" s="1"/>
  <c r="L49"/>
  <c r="AL49"/>
  <c r="AL128" s="1"/>
  <c r="BZ49"/>
  <c r="BZ128" s="1"/>
  <c r="AW49"/>
  <c r="AW128" s="1"/>
  <c r="BU49"/>
  <c r="BU128" s="1"/>
  <c r="AZ49"/>
  <c r="AZ128" s="1"/>
  <c r="BK49"/>
  <c r="BH49"/>
  <c r="BH128" s="1"/>
  <c r="CW49"/>
  <c r="CW128" s="1"/>
  <c r="BA49"/>
  <c r="BA128" s="1"/>
  <c r="S49"/>
  <c r="CT49"/>
  <c r="AN49"/>
  <c r="AN128" s="1"/>
  <c r="H49"/>
  <c r="AM49"/>
  <c r="AM128" s="1"/>
  <c r="AC49"/>
  <c r="AC128" s="1"/>
  <c r="CB49"/>
  <c r="CY49"/>
  <c r="CY128" s="1"/>
  <c r="T49"/>
  <c r="T128" s="1"/>
  <c r="BI49"/>
  <c r="BI128" s="1"/>
  <c r="CM49"/>
  <c r="CM128" s="1"/>
  <c r="CP49"/>
  <c r="CP128" s="1"/>
  <c r="AE49"/>
  <c r="AE128" s="1"/>
  <c r="BB49"/>
  <c r="BB128" s="1"/>
  <c r="CV49"/>
  <c r="AP49"/>
  <c r="BE49"/>
  <c r="BE128" s="1"/>
  <c r="AS49"/>
  <c r="AG49"/>
  <c r="AQ49"/>
  <c r="AQ128" s="1"/>
  <c r="CN49"/>
  <c r="CN128" s="1"/>
  <c r="AH49"/>
  <c r="AH128" s="1"/>
  <c r="X49"/>
  <c r="BR49"/>
  <c r="BR128" s="1"/>
  <c r="AX49"/>
  <c r="AX128" s="1"/>
  <c r="CU49"/>
  <c r="CU128" s="1"/>
  <c r="BJ49"/>
  <c r="BJ128" s="1"/>
  <c r="U49"/>
  <c r="U128" s="1"/>
  <c r="CS49"/>
  <c r="CS128" s="1"/>
  <c r="AJ49"/>
  <c r="AJ128" s="1"/>
  <c r="CL49"/>
  <c r="CL128" s="1"/>
  <c r="CO49"/>
  <c r="CO128" s="1"/>
  <c r="BV49"/>
  <c r="BT49"/>
  <c r="BT128" s="1"/>
  <c r="CE49"/>
  <c r="CE128" s="1"/>
  <c r="CZ49"/>
  <c r="CZ128" s="1"/>
  <c r="CR49"/>
  <c r="CR128" s="1"/>
  <c r="V49"/>
  <c r="V128" s="1"/>
  <c r="BO49"/>
  <c r="BF49"/>
  <c r="BF128" s="1"/>
  <c r="BW49"/>
  <c r="BW128" s="1"/>
  <c r="Q49"/>
  <c r="BC49"/>
  <c r="O49"/>
  <c r="O128" s="1"/>
  <c r="CD49"/>
  <c r="CD128" s="1"/>
  <c r="AY49"/>
  <c r="AY128" s="1"/>
  <c r="CC49"/>
  <c r="CC128" s="1"/>
  <c r="DB49"/>
  <c r="DB128" s="1"/>
  <c r="CI49"/>
  <c r="CI128" s="1"/>
  <c r="Y49"/>
  <c r="Y128" s="1"/>
  <c r="BP49"/>
  <c r="CQ49"/>
  <c r="CQ128" s="1"/>
  <c r="DC49"/>
  <c r="DC128" s="1"/>
  <c r="BQ49"/>
  <c r="BQ128" s="1"/>
  <c r="AU33"/>
  <c r="AU112" s="1"/>
  <c r="I33"/>
  <c r="I112" s="1"/>
  <c r="K33"/>
  <c r="K112" s="1"/>
  <c r="BB33"/>
  <c r="BB112" s="1"/>
  <c r="CK33"/>
  <c r="CK112" s="1"/>
  <c r="BK33"/>
  <c r="BK112" s="1"/>
  <c r="BL33"/>
  <c r="BL112" s="1"/>
  <c r="CP33"/>
  <c r="CP112" s="1"/>
  <c r="CH33"/>
  <c r="CH112" s="1"/>
  <c r="CM33"/>
  <c r="CM112" s="1"/>
  <c r="AE33"/>
  <c r="AE112" s="1"/>
  <c r="AB33"/>
  <c r="AB112" s="1"/>
  <c r="BE33"/>
  <c r="BE112" s="1"/>
  <c r="BD33"/>
  <c r="BD112" s="1"/>
  <c r="Y33"/>
  <c r="Y112" s="1"/>
  <c r="AQ33"/>
  <c r="AQ112" s="1"/>
  <c r="AJ33"/>
  <c r="AJ112" s="1"/>
  <c r="AT33"/>
  <c r="AT112" s="1"/>
  <c r="DB33"/>
  <c r="DB112" s="1"/>
  <c r="O33"/>
  <c r="O112" s="1"/>
  <c r="AL33"/>
  <c r="AL112" s="1"/>
  <c r="BN33"/>
  <c r="BN112" s="1"/>
  <c r="N33"/>
  <c r="N112" s="1"/>
  <c r="AZ33"/>
  <c r="AZ112" s="1"/>
  <c r="M33"/>
  <c r="M112" s="1"/>
  <c r="AF33"/>
  <c r="AF112" s="1"/>
  <c r="BJ33"/>
  <c r="BJ112" s="1"/>
  <c r="AH33"/>
  <c r="AH112" s="1"/>
  <c r="X33"/>
  <c r="X112" s="1"/>
  <c r="CB33"/>
  <c r="CB112" s="1"/>
  <c r="AN33"/>
  <c r="AN112" s="1"/>
  <c r="R33"/>
  <c r="R112" s="1"/>
  <c r="CC33"/>
  <c r="CC112" s="1"/>
  <c r="CO33"/>
  <c r="CO112" s="1"/>
  <c r="V33"/>
  <c r="V112" s="1"/>
  <c r="CE33"/>
  <c r="CE112" s="1"/>
  <c r="CQ33"/>
  <c r="CQ112" s="1"/>
  <c r="W33"/>
  <c r="W112" s="1"/>
  <c r="DC33"/>
  <c r="DC112" s="1"/>
  <c r="H33"/>
  <c r="AK33"/>
  <c r="AK112" s="1"/>
  <c r="CW33"/>
  <c r="CW112" s="1"/>
  <c r="AD33"/>
  <c r="AD112" s="1"/>
  <c r="BQ33"/>
  <c r="BQ112" s="1"/>
  <c r="CY33"/>
  <c r="CY112" s="1"/>
  <c r="CA33"/>
  <c r="CA112" s="1"/>
  <c r="AW33"/>
  <c r="AW112" s="1"/>
  <c r="BC33"/>
  <c r="BC112" s="1"/>
  <c r="BH33"/>
  <c r="BH112" s="1"/>
  <c r="S33"/>
  <c r="S112" s="1"/>
  <c r="BI33"/>
  <c r="BI112" s="1"/>
  <c r="BF33"/>
  <c r="BF112" s="1"/>
  <c r="BO33"/>
  <c r="BO112" s="1"/>
  <c r="CZ33"/>
  <c r="CZ112" s="1"/>
  <c r="BV33"/>
  <c r="BV112" s="1"/>
  <c r="CT33"/>
  <c r="CT112" s="1"/>
  <c r="BZ33"/>
  <c r="BZ112" s="1"/>
  <c r="AV33"/>
  <c r="AV112" s="1"/>
  <c r="BP33"/>
  <c r="BP112" s="1"/>
  <c r="AA33"/>
  <c r="AA112" s="1"/>
  <c r="AS33"/>
  <c r="AS112" s="1"/>
  <c r="CI33"/>
  <c r="CI112" s="1"/>
  <c r="U33"/>
  <c r="U112" s="1"/>
  <c r="CX33"/>
  <c r="CX112" s="1"/>
  <c r="BY33"/>
  <c r="BY112" s="1"/>
  <c r="CF33"/>
  <c r="CF112" s="1"/>
  <c r="BU33"/>
  <c r="BU112" s="1"/>
  <c r="BM33"/>
  <c r="BM112" s="1"/>
  <c r="AI33"/>
  <c r="AI112" s="1"/>
  <c r="BT33"/>
  <c r="BT112" s="1"/>
  <c r="BW33"/>
  <c r="BW112" s="1"/>
  <c r="AP33"/>
  <c r="AP112" s="1"/>
  <c r="AX33"/>
  <c r="AX112" s="1"/>
  <c r="CD33"/>
  <c r="CD112" s="1"/>
  <c r="CU33"/>
  <c r="CU112" s="1"/>
  <c r="CR33"/>
  <c r="CR112" s="1"/>
  <c r="CN33"/>
  <c r="CN112" s="1"/>
  <c r="L33"/>
  <c r="L112" s="1"/>
  <c r="AG33"/>
  <c r="AG112" s="1"/>
  <c r="BA33"/>
  <c r="BA112" s="1"/>
  <c r="P33"/>
  <c r="P112" s="1"/>
  <c r="CS33"/>
  <c r="CS112" s="1"/>
  <c r="AC33"/>
  <c r="AC112" s="1"/>
  <c r="AM33"/>
  <c r="AM112" s="1"/>
  <c r="BG33"/>
  <c r="BG112" s="1"/>
  <c r="DA33"/>
  <c r="DA112" s="1"/>
  <c r="AR33"/>
  <c r="AR112" s="1"/>
  <c r="BR33"/>
  <c r="BR112" s="1"/>
  <c r="AY33"/>
  <c r="AY112" s="1"/>
  <c r="BS33"/>
  <c r="BS112" s="1"/>
  <c r="Q33"/>
  <c r="Q112" s="1"/>
  <c r="CV33"/>
  <c r="CV112" s="1"/>
  <c r="T33"/>
  <c r="T112" s="1"/>
  <c r="AO33"/>
  <c r="AO112" s="1"/>
  <c r="J33"/>
  <c r="J112" s="1"/>
  <c r="BX33"/>
  <c r="BX112" s="1"/>
  <c r="Z33"/>
  <c r="Z112" s="1"/>
  <c r="CJ33"/>
  <c r="CJ112" s="1"/>
  <c r="CG33"/>
  <c r="CG112" s="1"/>
  <c r="CL33"/>
  <c r="CL112" s="1"/>
  <c r="CN212"/>
  <c r="CN291" s="1"/>
  <c r="L212"/>
  <c r="L291" s="1"/>
  <c r="I212"/>
  <c r="I291" s="1"/>
  <c r="CJ212"/>
  <c r="CJ291" s="1"/>
  <c r="M212"/>
  <c r="M291" s="1"/>
  <c r="BU212"/>
  <c r="BU291" s="1"/>
  <c r="BH212"/>
  <c r="BH291" s="1"/>
  <c r="Y212"/>
  <c r="Y291" s="1"/>
  <c r="CH212"/>
  <c r="CH291" s="1"/>
  <c r="CV212"/>
  <c r="CV291" s="1"/>
  <c r="BR212"/>
  <c r="BR291" s="1"/>
  <c r="X212"/>
  <c r="X291" s="1"/>
  <c r="BS212"/>
  <c r="BS291" s="1"/>
  <c r="AX212"/>
  <c r="AX291" s="1"/>
  <c r="AV212"/>
  <c r="AV291" s="1"/>
  <c r="AG212"/>
  <c r="AG291" s="1"/>
  <c r="Q212"/>
  <c r="Q291" s="1"/>
  <c r="CR212"/>
  <c r="CR291" s="1"/>
  <c r="BX212"/>
  <c r="BX291" s="1"/>
  <c r="AT212"/>
  <c r="AT291" s="1"/>
  <c r="AI212"/>
  <c r="AI291" s="1"/>
  <c r="CY212"/>
  <c r="CY291" s="1"/>
  <c r="CC212"/>
  <c r="CC291" s="1"/>
  <c r="DB212"/>
  <c r="DB291" s="1"/>
  <c r="AM212"/>
  <c r="AM291" s="1"/>
  <c r="AS212"/>
  <c r="AS291" s="1"/>
  <c r="AL212"/>
  <c r="AL291" s="1"/>
  <c r="S212"/>
  <c r="S291" s="1"/>
  <c r="AD212"/>
  <c r="AD291" s="1"/>
  <c r="AK212"/>
  <c r="AK291" s="1"/>
  <c r="CA212"/>
  <c r="CA291" s="1"/>
  <c r="CF212"/>
  <c r="CF291" s="1"/>
  <c r="AN212"/>
  <c r="AN291" s="1"/>
  <c r="O212"/>
  <c r="O291" s="1"/>
  <c r="CU212"/>
  <c r="CU291" s="1"/>
  <c r="AQ212"/>
  <c r="AQ291" s="1"/>
  <c r="AR212"/>
  <c r="AR291" s="1"/>
  <c r="J212"/>
  <c r="J291" s="1"/>
  <c r="CP212"/>
  <c r="CP291" s="1"/>
  <c r="CT212"/>
  <c r="CT291" s="1"/>
  <c r="BF212"/>
  <c r="BF291" s="1"/>
  <c r="CO212"/>
  <c r="CO291" s="1"/>
  <c r="BE212"/>
  <c r="BE291" s="1"/>
  <c r="CM212"/>
  <c r="CM291" s="1"/>
  <c r="BJ212"/>
  <c r="BJ291" s="1"/>
  <c r="BG212"/>
  <c r="BG291" s="1"/>
  <c r="BM212"/>
  <c r="BM291" s="1"/>
  <c r="AB212"/>
  <c r="AB291" s="1"/>
  <c r="BV212"/>
  <c r="BV291" s="1"/>
  <c r="BA212"/>
  <c r="BA291" s="1"/>
  <c r="BQ212"/>
  <c r="BQ291" s="1"/>
  <c r="AH212"/>
  <c r="AH291" s="1"/>
  <c r="R212"/>
  <c r="R291" s="1"/>
  <c r="AO212"/>
  <c r="AO291" s="1"/>
  <c r="CZ212"/>
  <c r="CZ291" s="1"/>
  <c r="Z212"/>
  <c r="Z291" s="1"/>
  <c r="AZ212"/>
  <c r="AZ291" s="1"/>
  <c r="AC212"/>
  <c r="AC291" s="1"/>
  <c r="N212"/>
  <c r="N291" s="1"/>
  <c r="BN212"/>
  <c r="BN291" s="1"/>
  <c r="BB212"/>
  <c r="BB291" s="1"/>
  <c r="AF212"/>
  <c r="AF291" s="1"/>
  <c r="CX212"/>
  <c r="CX291" s="1"/>
  <c r="T212"/>
  <c r="T291" s="1"/>
  <c r="H212"/>
  <c r="W212"/>
  <c r="W291" s="1"/>
  <c r="BK212"/>
  <c r="BK291" s="1"/>
  <c r="K212"/>
  <c r="K291" s="1"/>
  <c r="CL212"/>
  <c r="CL291" s="1"/>
  <c r="CD212"/>
  <c r="CD291" s="1"/>
  <c r="AU212"/>
  <c r="AU291" s="1"/>
  <c r="BZ212"/>
  <c r="BZ291" s="1"/>
  <c r="AJ212"/>
  <c r="AJ291" s="1"/>
  <c r="BL212"/>
  <c r="BL291" s="1"/>
  <c r="BY212"/>
  <c r="BY291" s="1"/>
  <c r="AE212"/>
  <c r="AE291" s="1"/>
  <c r="BI212"/>
  <c r="BI291" s="1"/>
  <c r="BC212"/>
  <c r="BC291" s="1"/>
  <c r="BD212"/>
  <c r="BD291" s="1"/>
  <c r="CB212"/>
  <c r="CB291" s="1"/>
  <c r="U212"/>
  <c r="U291" s="1"/>
  <c r="CI212"/>
  <c r="CI291" s="1"/>
  <c r="CQ212"/>
  <c r="CQ291" s="1"/>
  <c r="AY212"/>
  <c r="AY291" s="1"/>
  <c r="DC212"/>
  <c r="DC291" s="1"/>
  <c r="CS212"/>
  <c r="CS291" s="1"/>
  <c r="BT212"/>
  <c r="BT291" s="1"/>
  <c r="CE212"/>
  <c r="CE291" s="1"/>
  <c r="AP212"/>
  <c r="AP291" s="1"/>
  <c r="P212"/>
  <c r="P291" s="1"/>
  <c r="CG212"/>
  <c r="CG291" s="1"/>
  <c r="CK212"/>
  <c r="CK291" s="1"/>
  <c r="BP212"/>
  <c r="BP291" s="1"/>
  <c r="AA212"/>
  <c r="AA291" s="1"/>
  <c r="AW212"/>
  <c r="AW291" s="1"/>
  <c r="CW212"/>
  <c r="CW291" s="1"/>
  <c r="V212"/>
  <c r="V291" s="1"/>
  <c r="BO212"/>
  <c r="BO291" s="1"/>
  <c r="DA212"/>
  <c r="DA291" s="1"/>
  <c r="BW212"/>
  <c r="BW291" s="1"/>
  <c r="CB162"/>
  <c r="U162"/>
  <c r="BH162"/>
  <c r="I162"/>
  <c r="CW162"/>
  <c r="CH162"/>
  <c r="CS162"/>
  <c r="AK162"/>
  <c r="K162"/>
  <c r="AM162"/>
  <c r="BM162"/>
  <c r="BQ162"/>
  <c r="AI162"/>
  <c r="CF162"/>
  <c r="AB162"/>
  <c r="AU162"/>
  <c r="AN162"/>
  <c r="W162"/>
  <c r="Z162"/>
  <c r="BP162"/>
  <c r="AS162"/>
  <c r="CM162"/>
  <c r="CO162"/>
  <c r="P162"/>
  <c r="M162"/>
  <c r="CU162"/>
  <c r="AC162"/>
  <c r="BN162"/>
  <c r="O162"/>
  <c r="AW162"/>
  <c r="AX162"/>
  <c r="CL162"/>
  <c r="BI162"/>
  <c r="BA162"/>
  <c r="AL162"/>
  <c r="CK162"/>
  <c r="BY162"/>
  <c r="AA162"/>
  <c r="CR162"/>
  <c r="CE162"/>
  <c r="BJ162"/>
  <c r="BV162"/>
  <c r="AR162"/>
  <c r="J162"/>
  <c r="L162"/>
  <c r="BR162"/>
  <c r="T162"/>
  <c r="CT162"/>
  <c r="BK162"/>
  <c r="CQ162"/>
  <c r="E161"/>
  <c r="AQ162"/>
  <c r="AO162"/>
  <c r="BE162"/>
  <c r="CC162"/>
  <c r="CX162"/>
  <c r="AH162"/>
  <c r="AZ162"/>
  <c r="BZ162"/>
  <c r="BX162"/>
  <c r="BL162"/>
  <c r="AP162"/>
  <c r="CV162"/>
  <c r="X162"/>
  <c r="BO162"/>
  <c r="BW162"/>
  <c r="CG162"/>
  <c r="BG162"/>
  <c r="AE162"/>
  <c r="AF162"/>
  <c r="BU162"/>
  <c r="CI162"/>
  <c r="DC162"/>
  <c r="DA162"/>
  <c r="CY162"/>
  <c r="AJ162"/>
  <c r="CN162"/>
  <c r="BS162"/>
  <c r="Y162"/>
  <c r="R162"/>
  <c r="BF162"/>
  <c r="V162"/>
  <c r="DB162"/>
  <c r="CP162"/>
  <c r="N162"/>
  <c r="AG162"/>
  <c r="BT162"/>
  <c r="H162"/>
  <c r="S162"/>
  <c r="CD162"/>
  <c r="AY162"/>
  <c r="CA162"/>
  <c r="CJ162"/>
  <c r="CZ162"/>
  <c r="BC162"/>
  <c r="BD162"/>
  <c r="AV162"/>
  <c r="AD162"/>
  <c r="AT162"/>
  <c r="Q162"/>
  <c r="BB162"/>
  <c r="T55"/>
  <c r="T134" s="1"/>
  <c r="Q55"/>
  <c r="Q134" s="1"/>
  <c r="J55"/>
  <c r="J134" s="1"/>
  <c r="Z55"/>
  <c r="Z134" s="1"/>
  <c r="AO55"/>
  <c r="AO134" s="1"/>
  <c r="CM55"/>
  <c r="CM134" s="1"/>
  <c r="V55"/>
  <c r="V134" s="1"/>
  <c r="AA55"/>
  <c r="AA134" s="1"/>
  <c r="BY55"/>
  <c r="BY134" s="1"/>
  <c r="CN55"/>
  <c r="CN134" s="1"/>
  <c r="CZ55"/>
  <c r="CZ134" s="1"/>
  <c r="DA55"/>
  <c r="DA134" s="1"/>
  <c r="AX55"/>
  <c r="AX134" s="1"/>
  <c r="BZ55"/>
  <c r="BZ134" s="1"/>
  <c r="CD55"/>
  <c r="CD134" s="1"/>
  <c r="CI55"/>
  <c r="CI134" s="1"/>
  <c r="CP55"/>
  <c r="CP134" s="1"/>
  <c r="O55"/>
  <c r="O134" s="1"/>
  <c r="CX55"/>
  <c r="CX134" s="1"/>
  <c r="AH55"/>
  <c r="AH134" s="1"/>
  <c r="AT55"/>
  <c r="AT134" s="1"/>
  <c r="AF55"/>
  <c r="AF134" s="1"/>
  <c r="CL55"/>
  <c r="CL134" s="1"/>
  <c r="AR55"/>
  <c r="AR134" s="1"/>
  <c r="BC55"/>
  <c r="BC134" s="1"/>
  <c r="BI55"/>
  <c r="BI134" s="1"/>
  <c r="CV55"/>
  <c r="CV134" s="1"/>
  <c r="CF55"/>
  <c r="CF134" s="1"/>
  <c r="BA55"/>
  <c r="BA134" s="1"/>
  <c r="U55"/>
  <c r="U134" s="1"/>
  <c r="BP55"/>
  <c r="BP134" s="1"/>
  <c r="CQ55"/>
  <c r="CQ134" s="1"/>
  <c r="CR55"/>
  <c r="CR134" s="1"/>
  <c r="X55"/>
  <c r="X134" s="1"/>
  <c r="BH55"/>
  <c r="BH134" s="1"/>
  <c r="BF55"/>
  <c r="BF134" s="1"/>
  <c r="BN55"/>
  <c r="BN134" s="1"/>
  <c r="AJ55"/>
  <c r="AJ134" s="1"/>
  <c r="BO55"/>
  <c r="BO134" s="1"/>
  <c r="AW55"/>
  <c r="CO55"/>
  <c r="CO134" s="1"/>
  <c r="AY55"/>
  <c r="AY134" s="1"/>
  <c r="H55"/>
  <c r="AL55"/>
  <c r="AQ55"/>
  <c r="AQ134" s="1"/>
  <c r="AV55"/>
  <c r="AV134" s="1"/>
  <c r="K55"/>
  <c r="K134" s="1"/>
  <c r="AC55"/>
  <c r="AK55"/>
  <c r="AK134" s="1"/>
  <c r="BJ55"/>
  <c r="BJ134" s="1"/>
  <c r="BD55"/>
  <c r="BD134" s="1"/>
  <c r="AU55"/>
  <c r="AU134" s="1"/>
  <c r="M55"/>
  <c r="M134" s="1"/>
  <c r="R55"/>
  <c r="R134" s="1"/>
  <c r="CU55"/>
  <c r="CU134" s="1"/>
  <c r="BM55"/>
  <c r="BM134" s="1"/>
  <c r="AG55"/>
  <c r="AG134" s="1"/>
  <c r="CB55"/>
  <c r="CB134" s="1"/>
  <c r="BW55"/>
  <c r="BW134" s="1"/>
  <c r="CC55"/>
  <c r="CC134" s="1"/>
  <c r="AM55"/>
  <c r="AM134" s="1"/>
  <c r="BT55"/>
  <c r="BT134" s="1"/>
  <c r="BL55"/>
  <c r="BL134" s="1"/>
  <c r="AE55"/>
  <c r="AE134" s="1"/>
  <c r="AB55"/>
  <c r="AB134" s="1"/>
  <c r="CG55"/>
  <c r="CG134" s="1"/>
  <c r="BB55"/>
  <c r="BB134" s="1"/>
  <c r="BU55"/>
  <c r="BU134" s="1"/>
  <c r="Y55"/>
  <c r="Y134" s="1"/>
  <c r="DB55"/>
  <c r="DB134" s="1"/>
  <c r="CJ55"/>
  <c r="CJ134" s="1"/>
  <c r="CT55"/>
  <c r="CT134" s="1"/>
  <c r="DC55"/>
  <c r="DC134" s="1"/>
  <c r="BQ55"/>
  <c r="BQ134" s="1"/>
  <c r="L55"/>
  <c r="L134" s="1"/>
  <c r="CS55"/>
  <c r="CE55"/>
  <c r="CE134" s="1"/>
  <c r="AS55"/>
  <c r="AS134" s="1"/>
  <c r="CW55"/>
  <c r="CW134" s="1"/>
  <c r="CK55"/>
  <c r="CK134" s="1"/>
  <c r="CA55"/>
  <c r="CA134" s="1"/>
  <c r="BR55"/>
  <c r="BR134" s="1"/>
  <c r="CY55"/>
  <c r="CY134" s="1"/>
  <c r="CH55"/>
  <c r="BE55"/>
  <c r="BE134" s="1"/>
  <c r="BG55"/>
  <c r="BG134" s="1"/>
  <c r="AN55"/>
  <c r="AN134" s="1"/>
  <c r="AP55"/>
  <c r="AP134" s="1"/>
  <c r="P55"/>
  <c r="P134" s="1"/>
  <c r="BS55"/>
  <c r="BS134" s="1"/>
  <c r="AZ55"/>
  <c r="AZ134" s="1"/>
  <c r="BK55"/>
  <c r="BK134" s="1"/>
  <c r="S55"/>
  <c r="S134" s="1"/>
  <c r="AD55"/>
  <c r="AD134" s="1"/>
  <c r="W55"/>
  <c r="W134" s="1"/>
  <c r="N55"/>
  <c r="N134" s="1"/>
  <c r="I55"/>
  <c r="I134" s="1"/>
  <c r="AI55"/>
  <c r="AI134" s="1"/>
  <c r="BV55"/>
  <c r="BV134" s="1"/>
  <c r="BX55"/>
  <c r="BX134" s="1"/>
  <c r="BG25"/>
  <c r="BG104" s="1"/>
  <c r="DA25"/>
  <c r="DA104" s="1"/>
  <c r="U25"/>
  <c r="U104" s="1"/>
  <c r="AQ25"/>
  <c r="CZ25"/>
  <c r="CZ104" s="1"/>
  <c r="W25"/>
  <c r="W104" s="1"/>
  <c r="BY25"/>
  <c r="BY104" s="1"/>
  <c r="CT25"/>
  <c r="CW25"/>
  <c r="CW104" s="1"/>
  <c r="AL25"/>
  <c r="AL104" s="1"/>
  <c r="AN25"/>
  <c r="AN104" s="1"/>
  <c r="CM25"/>
  <c r="O25"/>
  <c r="O104" s="1"/>
  <c r="CB25"/>
  <c r="CB104" s="1"/>
  <c r="AT25"/>
  <c r="AT104" s="1"/>
  <c r="CI25"/>
  <c r="CI104" s="1"/>
  <c r="CL25"/>
  <c r="CL104" s="1"/>
  <c r="DB25"/>
  <c r="DB104" s="1"/>
  <c r="CR25"/>
  <c r="CR104" s="1"/>
  <c r="BM25"/>
  <c r="BM104" s="1"/>
  <c r="Y25"/>
  <c r="Y104" s="1"/>
  <c r="V25"/>
  <c r="V104" s="1"/>
  <c r="BV25"/>
  <c r="BV104" s="1"/>
  <c r="AH25"/>
  <c r="P25"/>
  <c r="P104" s="1"/>
  <c r="CH25"/>
  <c r="CH104" s="1"/>
  <c r="J25"/>
  <c r="J104" s="1"/>
  <c r="AD25"/>
  <c r="CV25"/>
  <c r="CV104" s="1"/>
  <c r="AP25"/>
  <c r="AP104" s="1"/>
  <c r="BD25"/>
  <c r="BD104" s="1"/>
  <c r="BW25"/>
  <c r="AF25"/>
  <c r="AF104" s="1"/>
  <c r="CN25"/>
  <c r="CN104" s="1"/>
  <c r="BP25"/>
  <c r="BP104" s="1"/>
  <c r="CY25"/>
  <c r="X25"/>
  <c r="X104" s="1"/>
  <c r="BL25"/>
  <c r="BL104" s="1"/>
  <c r="CC25"/>
  <c r="CC104" s="1"/>
  <c r="CO25"/>
  <c r="CO104" s="1"/>
  <c r="BH25"/>
  <c r="BH104" s="1"/>
  <c r="CU25"/>
  <c r="CU104" s="1"/>
  <c r="AG25"/>
  <c r="AG104" s="1"/>
  <c r="BT25"/>
  <c r="CG25"/>
  <c r="CG104" s="1"/>
  <c r="BB25"/>
  <c r="BB104" s="1"/>
  <c r="BK25"/>
  <c r="BK104" s="1"/>
  <c r="AE25"/>
  <c r="AE104" s="1"/>
  <c r="Z25"/>
  <c r="Z104" s="1"/>
  <c r="BQ25"/>
  <c r="BQ104" s="1"/>
  <c r="BI25"/>
  <c r="BI104" s="1"/>
  <c r="I25"/>
  <c r="AY25"/>
  <c r="AY104" s="1"/>
  <c r="CA25"/>
  <c r="CA104" s="1"/>
  <c r="CS25"/>
  <c r="CS104" s="1"/>
  <c r="S25"/>
  <c r="N25"/>
  <c r="N104" s="1"/>
  <c r="AJ25"/>
  <c r="AJ104" s="1"/>
  <c r="CJ25"/>
  <c r="CJ104" s="1"/>
  <c r="CE25"/>
  <c r="CE104" s="1"/>
  <c r="BZ25"/>
  <c r="BZ104" s="1"/>
  <c r="BE25"/>
  <c r="BE104" s="1"/>
  <c r="BA25"/>
  <c r="BA104" s="1"/>
  <c r="AZ25"/>
  <c r="CF25"/>
  <c r="CF104" s="1"/>
  <c r="Q25"/>
  <c r="Q104" s="1"/>
  <c r="CK25"/>
  <c r="CK104" s="1"/>
  <c r="L25"/>
  <c r="L104" s="1"/>
  <c r="BN25"/>
  <c r="BN104" s="1"/>
  <c r="AW25"/>
  <c r="AW104" s="1"/>
  <c r="BC25"/>
  <c r="BC104" s="1"/>
  <c r="DC25"/>
  <c r="DC104" s="1"/>
  <c r="AX25"/>
  <c r="AX104" s="1"/>
  <c r="AI25"/>
  <c r="AI104" s="1"/>
  <c r="AC25"/>
  <c r="AC104" s="1"/>
  <c r="AO25"/>
  <c r="AO104" s="1"/>
  <c r="CQ25"/>
  <c r="CQ104" s="1"/>
  <c r="CP25"/>
  <c r="CP104" s="1"/>
  <c r="AB25"/>
  <c r="AB104" s="1"/>
  <c r="T25"/>
  <c r="AV25"/>
  <c r="AV104" s="1"/>
  <c r="H25"/>
  <c r="R25"/>
  <c r="R104" s="1"/>
  <c r="CX25"/>
  <c r="AM25"/>
  <c r="AM104" s="1"/>
  <c r="BS25"/>
  <c r="BS104" s="1"/>
  <c r="BF25"/>
  <c r="BF104" s="1"/>
  <c r="AR25"/>
  <c r="AK25"/>
  <c r="AK104" s="1"/>
  <c r="AU25"/>
  <c r="AU104" s="1"/>
  <c r="BJ25"/>
  <c r="BJ104" s="1"/>
  <c r="BU25"/>
  <c r="BU104" s="1"/>
  <c r="AA25"/>
  <c r="AA104" s="1"/>
  <c r="BO25"/>
  <c r="BO104" s="1"/>
  <c r="K25"/>
  <c r="K104" s="1"/>
  <c r="M25"/>
  <c r="M104" s="1"/>
  <c r="BR25"/>
  <c r="BR104" s="1"/>
  <c r="AS25"/>
  <c r="AS104" s="1"/>
  <c r="BX25"/>
  <c r="BX104" s="1"/>
  <c r="CD25"/>
  <c r="CD104" s="1"/>
  <c r="K203"/>
  <c r="BK203"/>
  <c r="AN203"/>
  <c r="AP203"/>
  <c r="AD203"/>
  <c r="AR203"/>
  <c r="CT203"/>
  <c r="BA203"/>
  <c r="AI203"/>
  <c r="CO203"/>
  <c r="CD203"/>
  <c r="BV203"/>
  <c r="U203"/>
  <c r="DC203"/>
  <c r="I203"/>
  <c r="AV203"/>
  <c r="J203"/>
  <c r="BF203"/>
  <c r="AW203"/>
  <c r="CJ203"/>
  <c r="CW203"/>
  <c r="CP203"/>
  <c r="AG203"/>
  <c r="CG203"/>
  <c r="CQ203"/>
  <c r="BM203"/>
  <c r="AE203"/>
  <c r="AZ203"/>
  <c r="CB203"/>
  <c r="AB203"/>
  <c r="CS203"/>
  <c r="CI203"/>
  <c r="M203"/>
  <c r="BC203"/>
  <c r="CA203"/>
  <c r="N203"/>
  <c r="BI203"/>
  <c r="AL203"/>
  <c r="S203"/>
  <c r="CC203"/>
  <c r="AA203"/>
  <c r="AM203"/>
  <c r="AX203"/>
  <c r="BB203"/>
  <c r="DA203"/>
  <c r="H203"/>
  <c r="CZ203"/>
  <c r="AH203"/>
  <c r="T203"/>
  <c r="R203"/>
  <c r="O203"/>
  <c r="BP203"/>
  <c r="BS203"/>
  <c r="BW203"/>
  <c r="Y203"/>
  <c r="BZ203"/>
  <c r="L203"/>
  <c r="AT203"/>
  <c r="BY203"/>
  <c r="CH203"/>
  <c r="AQ203"/>
  <c r="CU203"/>
  <c r="Q203"/>
  <c r="BH203"/>
  <c r="X203"/>
  <c r="AK203"/>
  <c r="CM203"/>
  <c r="BQ203"/>
  <c r="BU203"/>
  <c r="AO203"/>
  <c r="CV203"/>
  <c r="AF203"/>
  <c r="BO203"/>
  <c r="CR203"/>
  <c r="AJ203"/>
  <c r="BJ203"/>
  <c r="CE203"/>
  <c r="BL203"/>
  <c r="BD203"/>
  <c r="BT203"/>
  <c r="BG203"/>
  <c r="P203"/>
  <c r="AC203"/>
  <c r="BX203"/>
  <c r="V203"/>
  <c r="BE203"/>
  <c r="AY203"/>
  <c r="AU203"/>
  <c r="BR203"/>
  <c r="BN203"/>
  <c r="Z203"/>
  <c r="CX203"/>
  <c r="CL203"/>
  <c r="W203"/>
  <c r="CK203"/>
  <c r="DB203"/>
  <c r="CF203"/>
  <c r="AS203"/>
  <c r="CY203"/>
  <c r="CN203"/>
  <c r="V27"/>
  <c r="V106" s="1"/>
  <c r="AF27"/>
  <c r="AF106" s="1"/>
  <c r="I27"/>
  <c r="I106" s="1"/>
  <c r="CF27"/>
  <c r="CF106" s="1"/>
  <c r="BQ27"/>
  <c r="BQ106" s="1"/>
  <c r="BF27"/>
  <c r="BF106" s="1"/>
  <c r="CN27"/>
  <c r="CN106" s="1"/>
  <c r="W27"/>
  <c r="W106" s="1"/>
  <c r="DC27"/>
  <c r="DC106" s="1"/>
  <c r="CC27"/>
  <c r="CC106" s="1"/>
  <c r="CW27"/>
  <c r="CW106" s="1"/>
  <c r="AZ27"/>
  <c r="AZ106" s="1"/>
  <c r="DA27"/>
  <c r="BC27"/>
  <c r="BC106" s="1"/>
  <c r="AW27"/>
  <c r="AW106" s="1"/>
  <c r="AU27"/>
  <c r="AU106" s="1"/>
  <c r="AP27"/>
  <c r="AP106" s="1"/>
  <c r="BI27"/>
  <c r="BI106" s="1"/>
  <c r="BB27"/>
  <c r="BB106" s="1"/>
  <c r="M27"/>
  <c r="M106" s="1"/>
  <c r="L27"/>
  <c r="L106" s="1"/>
  <c r="AI27"/>
  <c r="AI106" s="1"/>
  <c r="BN27"/>
  <c r="BN106" s="1"/>
  <c r="BW27"/>
  <c r="BW106" s="1"/>
  <c r="CH27"/>
  <c r="CH106" s="1"/>
  <c r="DB27"/>
  <c r="DB106" s="1"/>
  <c r="AK27"/>
  <c r="AK106" s="1"/>
  <c r="CS27"/>
  <c r="CS106" s="1"/>
  <c r="CR27"/>
  <c r="CR106" s="1"/>
  <c r="AH27"/>
  <c r="AH106" s="1"/>
  <c r="AO27"/>
  <c r="AO106" s="1"/>
  <c r="AS27"/>
  <c r="AS106" s="1"/>
  <c r="Z27"/>
  <c r="Z106" s="1"/>
  <c r="CQ27"/>
  <c r="CQ106" s="1"/>
  <c r="CM27"/>
  <c r="CM106" s="1"/>
  <c r="S27"/>
  <c r="S106" s="1"/>
  <c r="BA27"/>
  <c r="BA106" s="1"/>
  <c r="CK27"/>
  <c r="CK106" s="1"/>
  <c r="CO27"/>
  <c r="CO106" s="1"/>
  <c r="BH27"/>
  <c r="BH106" s="1"/>
  <c r="CD27"/>
  <c r="CD106" s="1"/>
  <c r="BP27"/>
  <c r="BP106" s="1"/>
  <c r="CT27"/>
  <c r="CT106" s="1"/>
  <c r="CA27"/>
  <c r="CA106" s="1"/>
  <c r="CV27"/>
  <c r="CV106" s="1"/>
  <c r="AY27"/>
  <c r="AY106" s="1"/>
  <c r="CI27"/>
  <c r="CI106" s="1"/>
  <c r="U27"/>
  <c r="U106" s="1"/>
  <c r="T27"/>
  <c r="T106" s="1"/>
  <c r="CL27"/>
  <c r="CL106" s="1"/>
  <c r="BM27"/>
  <c r="BM106" s="1"/>
  <c r="Y27"/>
  <c r="Y106" s="1"/>
  <c r="CZ27"/>
  <c r="CZ106" s="1"/>
  <c r="J27"/>
  <c r="J106" s="1"/>
  <c r="BZ27"/>
  <c r="BZ106" s="1"/>
  <c r="BD27"/>
  <c r="BD106" s="1"/>
  <c r="AX27"/>
  <c r="AX106" s="1"/>
  <c r="AC27"/>
  <c r="AC106" s="1"/>
  <c r="CG27"/>
  <c r="CG106" s="1"/>
  <c r="CE27"/>
  <c r="CE106" s="1"/>
  <c r="AA27"/>
  <c r="AA106" s="1"/>
  <c r="AL27"/>
  <c r="AL106" s="1"/>
  <c r="BY27"/>
  <c r="BY106" s="1"/>
  <c r="R27"/>
  <c r="R106" s="1"/>
  <c r="CU27"/>
  <c r="CU106" s="1"/>
  <c r="CB27"/>
  <c r="CB106" s="1"/>
  <c r="O27"/>
  <c r="O106" s="1"/>
  <c r="BL27"/>
  <c r="BL106" s="1"/>
  <c r="H27"/>
  <c r="AR27"/>
  <c r="AR106" s="1"/>
  <c r="AG27"/>
  <c r="AG106" s="1"/>
  <c r="BJ27"/>
  <c r="BJ106" s="1"/>
  <c r="K27"/>
  <c r="CX27"/>
  <c r="CX106" s="1"/>
  <c r="BO27"/>
  <c r="BO106" s="1"/>
  <c r="BG27"/>
  <c r="BG106" s="1"/>
  <c r="AV27"/>
  <c r="AV106" s="1"/>
  <c r="BS27"/>
  <c r="BS106" s="1"/>
  <c r="AD27"/>
  <c r="AD106" s="1"/>
  <c r="X27"/>
  <c r="X106" s="1"/>
  <c r="CP27"/>
  <c r="BU27"/>
  <c r="BU106" s="1"/>
  <c r="BK27"/>
  <c r="BK106" s="1"/>
  <c r="BE27"/>
  <c r="BE106" s="1"/>
  <c r="CJ27"/>
  <c r="BR27"/>
  <c r="BR106" s="1"/>
  <c r="BV27"/>
  <c r="BV106" s="1"/>
  <c r="AT27"/>
  <c r="AT106" s="1"/>
  <c r="P27"/>
  <c r="P106" s="1"/>
  <c r="AM27"/>
  <c r="AM106" s="1"/>
  <c r="AB27"/>
  <c r="AB106" s="1"/>
  <c r="AN27"/>
  <c r="AN106" s="1"/>
  <c r="Q27"/>
  <c r="Q106" s="1"/>
  <c r="AE27"/>
  <c r="AE106" s="1"/>
  <c r="CY27"/>
  <c r="CY106" s="1"/>
  <c r="AJ27"/>
  <c r="AJ106" s="1"/>
  <c r="BX27"/>
  <c r="BX106" s="1"/>
  <c r="BT27"/>
  <c r="BT106" s="1"/>
  <c r="AQ27"/>
  <c r="AQ106" s="1"/>
  <c r="N27"/>
  <c r="N106" s="1"/>
  <c r="I58"/>
  <c r="I137" s="1"/>
  <c r="BT58"/>
  <c r="BT137" s="1"/>
  <c r="DB58"/>
  <c r="DB137" s="1"/>
  <c r="T58"/>
  <c r="T137" s="1"/>
  <c r="AY58"/>
  <c r="AY137" s="1"/>
  <c r="BD58"/>
  <c r="BD137" s="1"/>
  <c r="AT58"/>
  <c r="AT137" s="1"/>
  <c r="BV58"/>
  <c r="BV137" s="1"/>
  <c r="Z58"/>
  <c r="Z137" s="1"/>
  <c r="CV58"/>
  <c r="CV137" s="1"/>
  <c r="CB58"/>
  <c r="CB137" s="1"/>
  <c r="CT58"/>
  <c r="CT137" s="1"/>
  <c r="CX58"/>
  <c r="CX137" s="1"/>
  <c r="CL58"/>
  <c r="CL137" s="1"/>
  <c r="DC58"/>
  <c r="DC137" s="1"/>
  <c r="BC58"/>
  <c r="BC137" s="1"/>
  <c r="AQ58"/>
  <c r="AQ137" s="1"/>
  <c r="BJ58"/>
  <c r="BJ137" s="1"/>
  <c r="BP58"/>
  <c r="BP137" s="1"/>
  <c r="BZ58"/>
  <c r="BZ137" s="1"/>
  <c r="AI58"/>
  <c r="AI137" s="1"/>
  <c r="CU58"/>
  <c r="CU137" s="1"/>
  <c r="CH58"/>
  <c r="CH137" s="1"/>
  <c r="BH58"/>
  <c r="BH137" s="1"/>
  <c r="H58"/>
  <c r="AZ58"/>
  <c r="AZ137" s="1"/>
  <c r="BS58"/>
  <c r="BS137" s="1"/>
  <c r="AH58"/>
  <c r="AH137" s="1"/>
  <c r="Q58"/>
  <c r="Q137" s="1"/>
  <c r="CA58"/>
  <c r="CA137" s="1"/>
  <c r="BO58"/>
  <c r="BO137" s="1"/>
  <c r="AO58"/>
  <c r="AO137" s="1"/>
  <c r="AA58"/>
  <c r="AA137" s="1"/>
  <c r="CR58"/>
  <c r="CR137" s="1"/>
  <c r="AP58"/>
  <c r="AP137" s="1"/>
  <c r="CY58"/>
  <c r="CY137" s="1"/>
  <c r="BX58"/>
  <c r="BX137" s="1"/>
  <c r="AJ58"/>
  <c r="AJ137" s="1"/>
  <c r="AX58"/>
  <c r="AX137" s="1"/>
  <c r="AB58"/>
  <c r="AB137" s="1"/>
  <c r="CI58"/>
  <c r="CI137" s="1"/>
  <c r="AM58"/>
  <c r="AM137" s="1"/>
  <c r="O58"/>
  <c r="O137" s="1"/>
  <c r="BA58"/>
  <c r="BA137" s="1"/>
  <c r="R58"/>
  <c r="R137" s="1"/>
  <c r="BQ58"/>
  <c r="BQ137" s="1"/>
  <c r="AF58"/>
  <c r="AF137" s="1"/>
  <c r="BK58"/>
  <c r="BK137" s="1"/>
  <c r="CJ58"/>
  <c r="CJ137" s="1"/>
  <c r="CZ58"/>
  <c r="CZ137" s="1"/>
  <c r="CF58"/>
  <c r="CF137" s="1"/>
  <c r="AS58"/>
  <c r="AS137" s="1"/>
  <c r="CG58"/>
  <c r="CG137" s="1"/>
  <c r="AW58"/>
  <c r="AW137" s="1"/>
  <c r="BY58"/>
  <c r="BY137" s="1"/>
  <c r="AU58"/>
  <c r="AU137" s="1"/>
  <c r="P58"/>
  <c r="P137" s="1"/>
  <c r="AK58"/>
  <c r="AK137" s="1"/>
  <c r="BM58"/>
  <c r="BM137" s="1"/>
  <c r="AL58"/>
  <c r="AL137" s="1"/>
  <c r="AR58"/>
  <c r="AR137" s="1"/>
  <c r="M58"/>
  <c r="M137" s="1"/>
  <c r="W58"/>
  <c r="W137" s="1"/>
  <c r="BG58"/>
  <c r="BG137" s="1"/>
  <c r="BB58"/>
  <c r="BB137" s="1"/>
  <c r="BE58"/>
  <c r="BE137" s="1"/>
  <c r="V58"/>
  <c r="V137" s="1"/>
  <c r="CQ58"/>
  <c r="CQ137" s="1"/>
  <c r="CN58"/>
  <c r="CN137" s="1"/>
  <c r="J58"/>
  <c r="J137" s="1"/>
  <c r="BF58"/>
  <c r="BF137" s="1"/>
  <c r="AE58"/>
  <c r="AE137" s="1"/>
  <c r="AC58"/>
  <c r="AC137" s="1"/>
  <c r="BW58"/>
  <c r="BW137" s="1"/>
  <c r="S58"/>
  <c r="S137" s="1"/>
  <c r="AN58"/>
  <c r="AN137" s="1"/>
  <c r="BN58"/>
  <c r="BN137" s="1"/>
  <c r="BU58"/>
  <c r="BU137" s="1"/>
  <c r="CM58"/>
  <c r="CM137" s="1"/>
  <c r="K58"/>
  <c r="K137" s="1"/>
  <c r="CC58"/>
  <c r="CC137" s="1"/>
  <c r="BR58"/>
  <c r="BR137" s="1"/>
  <c r="L58"/>
  <c r="L137" s="1"/>
  <c r="BI58"/>
  <c r="BI137" s="1"/>
  <c r="AG58"/>
  <c r="AG137" s="1"/>
  <c r="CO58"/>
  <c r="CO137" s="1"/>
  <c r="CE58"/>
  <c r="CE137" s="1"/>
  <c r="N58"/>
  <c r="N137" s="1"/>
  <c r="BL58"/>
  <c r="BL137" s="1"/>
  <c r="CD58"/>
  <c r="CD137" s="1"/>
  <c r="CK58"/>
  <c r="CK137" s="1"/>
  <c r="CP58"/>
  <c r="CP137" s="1"/>
  <c r="CW58"/>
  <c r="CW137" s="1"/>
  <c r="CS58"/>
  <c r="CS137" s="1"/>
  <c r="AD58"/>
  <c r="AD137" s="1"/>
  <c r="Y58"/>
  <c r="Y137" s="1"/>
  <c r="U58"/>
  <c r="U137" s="1"/>
  <c r="DA58"/>
  <c r="DA137" s="1"/>
  <c r="X58"/>
  <c r="X137" s="1"/>
  <c r="AV58"/>
  <c r="AV137" s="1"/>
  <c r="DC200"/>
  <c r="DC279" s="1"/>
  <c r="BR200"/>
  <c r="BR279" s="1"/>
  <c r="BV200"/>
  <c r="BV279" s="1"/>
  <c r="BQ200"/>
  <c r="BQ279" s="1"/>
  <c r="CG200"/>
  <c r="CG279" s="1"/>
  <c r="Y200"/>
  <c r="Y279" s="1"/>
  <c r="BH200"/>
  <c r="BH279" s="1"/>
  <c r="U200"/>
  <c r="U279" s="1"/>
  <c r="BS200"/>
  <c r="BS279" s="1"/>
  <c r="AF200"/>
  <c r="AF279" s="1"/>
  <c r="BW200"/>
  <c r="BW279" s="1"/>
  <c r="DA200"/>
  <c r="DA279" s="1"/>
  <c r="X200"/>
  <c r="X279" s="1"/>
  <c r="AJ200"/>
  <c r="AJ279" s="1"/>
  <c r="CS200"/>
  <c r="CS279" s="1"/>
  <c r="H200"/>
  <c r="AG200"/>
  <c r="AG279" s="1"/>
  <c r="CY200"/>
  <c r="CY279" s="1"/>
  <c r="CP200"/>
  <c r="CP279" s="1"/>
  <c r="CD200"/>
  <c r="CD279" s="1"/>
  <c r="BB200"/>
  <c r="BB279" s="1"/>
  <c r="BZ200"/>
  <c r="BZ279" s="1"/>
  <c r="P200"/>
  <c r="P279" s="1"/>
  <c r="Q200"/>
  <c r="Q279" s="1"/>
  <c r="CW200"/>
  <c r="CW279" s="1"/>
  <c r="BG200"/>
  <c r="BG279" s="1"/>
  <c r="AS200"/>
  <c r="AS279" s="1"/>
  <c r="CR200"/>
  <c r="CR279" s="1"/>
  <c r="AH200"/>
  <c r="AH279" s="1"/>
  <c r="CC200"/>
  <c r="CC279" s="1"/>
  <c r="BJ200"/>
  <c r="BJ279" s="1"/>
  <c r="J200"/>
  <c r="J279" s="1"/>
  <c r="AM200"/>
  <c r="AM279" s="1"/>
  <c r="AZ200"/>
  <c r="AZ279" s="1"/>
  <c r="CM200"/>
  <c r="CM279" s="1"/>
  <c r="BY200"/>
  <c r="BY279" s="1"/>
  <c r="DB200"/>
  <c r="DB279" s="1"/>
  <c r="AX200"/>
  <c r="AX279" s="1"/>
  <c r="CI200"/>
  <c r="CI279" s="1"/>
  <c r="BT200"/>
  <c r="BT279" s="1"/>
  <c r="BI200"/>
  <c r="BI279" s="1"/>
  <c r="CJ200"/>
  <c r="CJ279" s="1"/>
  <c r="M200"/>
  <c r="M279" s="1"/>
  <c r="AI200"/>
  <c r="AI279" s="1"/>
  <c r="AY200"/>
  <c r="AY279" s="1"/>
  <c r="CH200"/>
  <c r="CH279" s="1"/>
  <c r="CX200"/>
  <c r="CX279" s="1"/>
  <c r="BA200"/>
  <c r="BA279" s="1"/>
  <c r="BE200"/>
  <c r="BE279" s="1"/>
  <c r="BF200"/>
  <c r="BF279" s="1"/>
  <c r="BC200"/>
  <c r="BC279" s="1"/>
  <c r="BP200"/>
  <c r="BP279" s="1"/>
  <c r="CK200"/>
  <c r="CK279" s="1"/>
  <c r="AV200"/>
  <c r="AV279" s="1"/>
  <c r="AC200"/>
  <c r="AC279" s="1"/>
  <c r="CV200"/>
  <c r="CV279" s="1"/>
  <c r="BU200"/>
  <c r="BU279" s="1"/>
  <c r="BO200"/>
  <c r="BO279" s="1"/>
  <c r="O200"/>
  <c r="O279" s="1"/>
  <c r="AD200"/>
  <c r="AD279" s="1"/>
  <c r="T200"/>
  <c r="T279" s="1"/>
  <c r="V200"/>
  <c r="V279" s="1"/>
  <c r="CA200"/>
  <c r="CA279" s="1"/>
  <c r="CB200"/>
  <c r="CB279" s="1"/>
  <c r="CE200"/>
  <c r="CE279" s="1"/>
  <c r="BD200"/>
  <c r="BD279" s="1"/>
  <c r="R200"/>
  <c r="R279" s="1"/>
  <c r="BK200"/>
  <c r="BK279" s="1"/>
  <c r="BM200"/>
  <c r="BM279" s="1"/>
  <c r="AA200"/>
  <c r="AA279" s="1"/>
  <c r="S200"/>
  <c r="S279" s="1"/>
  <c r="AB200"/>
  <c r="AB279" s="1"/>
  <c r="AT200"/>
  <c r="AT279" s="1"/>
  <c r="I200"/>
  <c r="I279" s="1"/>
  <c r="CQ200"/>
  <c r="CQ279" s="1"/>
  <c r="L200"/>
  <c r="L279" s="1"/>
  <c r="AN200"/>
  <c r="AN279" s="1"/>
  <c r="W200"/>
  <c r="W279" s="1"/>
  <c r="AO200"/>
  <c r="AO279" s="1"/>
  <c r="Z200"/>
  <c r="Z279" s="1"/>
  <c r="BL200"/>
  <c r="BL279" s="1"/>
  <c r="AK200"/>
  <c r="AK279" s="1"/>
  <c r="CN200"/>
  <c r="CN279" s="1"/>
  <c r="BN200"/>
  <c r="BN279" s="1"/>
  <c r="AW200"/>
  <c r="AW279" s="1"/>
  <c r="K200"/>
  <c r="K279" s="1"/>
  <c r="AE200"/>
  <c r="AE279" s="1"/>
  <c r="CF200"/>
  <c r="CF279" s="1"/>
  <c r="CO200"/>
  <c r="CO279" s="1"/>
  <c r="AP200"/>
  <c r="AP279" s="1"/>
  <c r="CU200"/>
  <c r="CU279" s="1"/>
  <c r="BX200"/>
  <c r="BX279" s="1"/>
  <c r="CL200"/>
  <c r="CL279" s="1"/>
  <c r="CT200"/>
  <c r="CT279" s="1"/>
  <c r="N200"/>
  <c r="N279" s="1"/>
  <c r="AL200"/>
  <c r="AL279" s="1"/>
  <c r="AU200"/>
  <c r="AU279" s="1"/>
  <c r="AR200"/>
  <c r="AR279" s="1"/>
  <c r="CZ200"/>
  <c r="CZ279" s="1"/>
  <c r="AQ200"/>
  <c r="AQ279" s="1"/>
  <c r="M16"/>
  <c r="M95" s="1"/>
  <c r="BE16"/>
  <c r="BE95" s="1"/>
  <c r="CH16"/>
  <c r="CH95" s="1"/>
  <c r="BK16"/>
  <c r="BK95" s="1"/>
  <c r="CL16"/>
  <c r="CL95" s="1"/>
  <c r="AP16"/>
  <c r="AP95" s="1"/>
  <c r="AQ16"/>
  <c r="AQ95" s="1"/>
  <c r="K16"/>
  <c r="K95" s="1"/>
  <c r="AH16"/>
  <c r="AH95" s="1"/>
  <c r="BF16"/>
  <c r="BF95" s="1"/>
  <c r="BH16"/>
  <c r="BH95" s="1"/>
  <c r="CB16"/>
  <c r="CB95" s="1"/>
  <c r="U16"/>
  <c r="U95" s="1"/>
  <c r="BS16"/>
  <c r="BS95" s="1"/>
  <c r="CW16"/>
  <c r="CW95" s="1"/>
  <c r="CZ16"/>
  <c r="CZ95" s="1"/>
  <c r="AO16"/>
  <c r="AO95" s="1"/>
  <c r="AY16"/>
  <c r="AY95" s="1"/>
  <c r="CR16"/>
  <c r="CR95" s="1"/>
  <c r="AA16"/>
  <c r="AA95" s="1"/>
  <c r="BP16"/>
  <c r="BP95" s="1"/>
  <c r="AT16"/>
  <c r="AT95" s="1"/>
  <c r="BG16"/>
  <c r="BG95" s="1"/>
  <c r="AB16"/>
  <c r="AB95" s="1"/>
  <c r="CU16"/>
  <c r="CU95" s="1"/>
  <c r="CT16"/>
  <c r="CT95" s="1"/>
  <c r="AD16"/>
  <c r="AD95" s="1"/>
  <c r="X16"/>
  <c r="X95" s="1"/>
  <c r="BV16"/>
  <c r="BV95" s="1"/>
  <c r="BA16"/>
  <c r="BA95" s="1"/>
  <c r="N16"/>
  <c r="N95" s="1"/>
  <c r="AV16"/>
  <c r="AV95" s="1"/>
  <c r="DC16"/>
  <c r="DC95" s="1"/>
  <c r="AW16"/>
  <c r="AW95" s="1"/>
  <c r="BJ16"/>
  <c r="BJ95" s="1"/>
  <c r="AC16"/>
  <c r="AC95" s="1"/>
  <c r="AN16"/>
  <c r="AN95" s="1"/>
  <c r="AM16"/>
  <c r="AM95" s="1"/>
  <c r="S16"/>
  <c r="S95" s="1"/>
  <c r="BC16"/>
  <c r="BC95" s="1"/>
  <c r="CM16"/>
  <c r="CM95" s="1"/>
  <c r="DA16"/>
  <c r="DA95" s="1"/>
  <c r="CE16"/>
  <c r="CE95" s="1"/>
  <c r="W16"/>
  <c r="W95" s="1"/>
  <c r="V16"/>
  <c r="V95" s="1"/>
  <c r="CO16"/>
  <c r="CO95" s="1"/>
  <c r="AE16"/>
  <c r="AE95" s="1"/>
  <c r="AZ16"/>
  <c r="AZ95" s="1"/>
  <c r="CS16"/>
  <c r="CS95" s="1"/>
  <c r="H16"/>
  <c r="BD16"/>
  <c r="BD95" s="1"/>
  <c r="AS16"/>
  <c r="AS95" s="1"/>
  <c r="BT16"/>
  <c r="BT95" s="1"/>
  <c r="AI16"/>
  <c r="AI95" s="1"/>
  <c r="L16"/>
  <c r="L95" s="1"/>
  <c r="BR16"/>
  <c r="BR95" s="1"/>
  <c r="BY16"/>
  <c r="BY95" s="1"/>
  <c r="AU16"/>
  <c r="AU95" s="1"/>
  <c r="O16"/>
  <c r="O95" s="1"/>
  <c r="AJ16"/>
  <c r="AJ95" s="1"/>
  <c r="CP16"/>
  <c r="CP95" s="1"/>
  <c r="DB16"/>
  <c r="DB95" s="1"/>
  <c r="BU16"/>
  <c r="BU95" s="1"/>
  <c r="T16"/>
  <c r="T95" s="1"/>
  <c r="R16"/>
  <c r="R95" s="1"/>
  <c r="CQ16"/>
  <c r="CQ95" s="1"/>
  <c r="CV16"/>
  <c r="CV95" s="1"/>
  <c r="BZ16"/>
  <c r="BZ95" s="1"/>
  <c r="BQ16"/>
  <c r="BQ95" s="1"/>
  <c r="CG16"/>
  <c r="CG95" s="1"/>
  <c r="Z16"/>
  <c r="Z95" s="1"/>
  <c r="I16"/>
  <c r="I95" s="1"/>
  <c r="AL16"/>
  <c r="AL95" s="1"/>
  <c r="BL16"/>
  <c r="BL95" s="1"/>
  <c r="BN16"/>
  <c r="BN95" s="1"/>
  <c r="P16"/>
  <c r="P95" s="1"/>
  <c r="BW16"/>
  <c r="BW95" s="1"/>
  <c r="CK16"/>
  <c r="CK95" s="1"/>
  <c r="BM16"/>
  <c r="BM95" s="1"/>
  <c r="AG16"/>
  <c r="AG95" s="1"/>
  <c r="CC16"/>
  <c r="CC95" s="1"/>
  <c r="BO16"/>
  <c r="BO95" s="1"/>
  <c r="CA16"/>
  <c r="CA95" s="1"/>
  <c r="AK16"/>
  <c r="AK95" s="1"/>
  <c r="Q16"/>
  <c r="Q95" s="1"/>
  <c r="BI16"/>
  <c r="BI95" s="1"/>
  <c r="CF16"/>
  <c r="CF95" s="1"/>
  <c r="BX16"/>
  <c r="BX95" s="1"/>
  <c r="BB16"/>
  <c r="BB95" s="1"/>
  <c r="CX16"/>
  <c r="CX95" s="1"/>
  <c r="AX16"/>
  <c r="AX95" s="1"/>
  <c r="Y16"/>
  <c r="Y95" s="1"/>
  <c r="CD16"/>
  <c r="CD95" s="1"/>
  <c r="CN16"/>
  <c r="CN95" s="1"/>
  <c r="CI16"/>
  <c r="CI95" s="1"/>
  <c r="CY16"/>
  <c r="CY95" s="1"/>
  <c r="AF16"/>
  <c r="AF95" s="1"/>
  <c r="CJ16"/>
  <c r="CJ95" s="1"/>
  <c r="AR16"/>
  <c r="AR95" s="1"/>
  <c r="J16"/>
  <c r="J95" s="1"/>
  <c r="E7"/>
  <c r="H8"/>
  <c r="CD209"/>
  <c r="BQ209"/>
  <c r="CO209"/>
  <c r="T209"/>
  <c r="CM209"/>
  <c r="CY209"/>
  <c r="CQ209"/>
  <c r="CV209"/>
  <c r="CU209"/>
  <c r="CK209"/>
  <c r="P209"/>
  <c r="AY209"/>
  <c r="CN209"/>
  <c r="BF209"/>
  <c r="CS209"/>
  <c r="W209"/>
  <c r="R209"/>
  <c r="AV209"/>
  <c r="AH209"/>
  <c r="AP209"/>
  <c r="AA209"/>
  <c r="CE209"/>
  <c r="BI209"/>
  <c r="AQ209"/>
  <c r="AM209"/>
  <c r="DC209"/>
  <c r="CW209"/>
  <c r="BW209"/>
  <c r="V209"/>
  <c r="CF209"/>
  <c r="AU209"/>
  <c r="BR209"/>
  <c r="BX209"/>
  <c r="AW209"/>
  <c r="BZ209"/>
  <c r="O209"/>
  <c r="Z209"/>
  <c r="X209"/>
  <c r="CT209"/>
  <c r="U209"/>
  <c r="BA209"/>
  <c r="AK209"/>
  <c r="AF209"/>
  <c r="AL209"/>
  <c r="AD209"/>
  <c r="CA209"/>
  <c r="BK209"/>
  <c r="DB209"/>
  <c r="AZ209"/>
  <c r="Q209"/>
  <c r="BP209"/>
  <c r="AB209"/>
  <c r="CR209"/>
  <c r="H209"/>
  <c r="K209"/>
  <c r="CL209"/>
  <c r="BG209"/>
  <c r="BC209"/>
  <c r="L209"/>
  <c r="AC209"/>
  <c r="CZ209"/>
  <c r="AT209"/>
  <c r="CH209"/>
  <c r="CG209"/>
  <c r="CC209"/>
  <c r="AO209"/>
  <c r="BS209"/>
  <c r="N209"/>
  <c r="Y209"/>
  <c r="AJ209"/>
  <c r="BN209"/>
  <c r="AR209"/>
  <c r="CJ209"/>
  <c r="BO209"/>
  <c r="CB209"/>
  <c r="AS209"/>
  <c r="S209"/>
  <c r="I209"/>
  <c r="BU209"/>
  <c r="J209"/>
  <c r="CI209"/>
  <c r="BM209"/>
  <c r="AN209"/>
  <c r="BB209"/>
  <c r="DA209"/>
  <c r="AX209"/>
  <c r="AE209"/>
  <c r="BH209"/>
  <c r="AI209"/>
  <c r="CX209"/>
  <c r="M209"/>
  <c r="BL209"/>
  <c r="BT209"/>
  <c r="BY209"/>
  <c r="BD209"/>
  <c r="CP209"/>
  <c r="BJ209"/>
  <c r="AG209"/>
  <c r="BE209"/>
  <c r="BV209"/>
  <c r="P181"/>
  <c r="P260" s="1"/>
  <c r="CE181"/>
  <c r="CE260" s="1"/>
  <c r="CH181"/>
  <c r="CH260" s="1"/>
  <c r="H181"/>
  <c r="AF181"/>
  <c r="AF260" s="1"/>
  <c r="BK181"/>
  <c r="BK260" s="1"/>
  <c r="Q181"/>
  <c r="Q260" s="1"/>
  <c r="DB181"/>
  <c r="DB260" s="1"/>
  <c r="CK181"/>
  <c r="CK260" s="1"/>
  <c r="AN181"/>
  <c r="AN260" s="1"/>
  <c r="AJ181"/>
  <c r="AJ260" s="1"/>
  <c r="CY181"/>
  <c r="CY260" s="1"/>
  <c r="CA181"/>
  <c r="CA260" s="1"/>
  <c r="BX181"/>
  <c r="BX260" s="1"/>
  <c r="CU181"/>
  <c r="CU260" s="1"/>
  <c r="X181"/>
  <c r="X260" s="1"/>
  <c r="CQ181"/>
  <c r="CQ260" s="1"/>
  <c r="AH181"/>
  <c r="AH260" s="1"/>
  <c r="BI181"/>
  <c r="BI260" s="1"/>
  <c r="R181"/>
  <c r="R260" s="1"/>
  <c r="AS181"/>
  <c r="AS260" s="1"/>
  <c r="W181"/>
  <c r="W260" s="1"/>
  <c r="CR181"/>
  <c r="CR260" s="1"/>
  <c r="AU181"/>
  <c r="AU260" s="1"/>
  <c r="AK181"/>
  <c r="AK260" s="1"/>
  <c r="AM181"/>
  <c r="AM260" s="1"/>
  <c r="CM181"/>
  <c r="CM260" s="1"/>
  <c r="AY181"/>
  <c r="AY260" s="1"/>
  <c r="AA181"/>
  <c r="AA260" s="1"/>
  <c r="CD181"/>
  <c r="CD260" s="1"/>
  <c r="BR181"/>
  <c r="BR260" s="1"/>
  <c r="BO181"/>
  <c r="BO260" s="1"/>
  <c r="CV181"/>
  <c r="CV260" s="1"/>
  <c r="BB181"/>
  <c r="BB260" s="1"/>
  <c r="AV181"/>
  <c r="AV260" s="1"/>
  <c r="S181"/>
  <c r="S260" s="1"/>
  <c r="BT181"/>
  <c r="BT260" s="1"/>
  <c r="CG181"/>
  <c r="CG260" s="1"/>
  <c r="BE181"/>
  <c r="BE260" s="1"/>
  <c r="CP181"/>
  <c r="CP260" s="1"/>
  <c r="CF181"/>
  <c r="CF260" s="1"/>
  <c r="BZ181"/>
  <c r="BZ260" s="1"/>
  <c r="DC181"/>
  <c r="DC260" s="1"/>
  <c r="CL181"/>
  <c r="CL260" s="1"/>
  <c r="O181"/>
  <c r="O260" s="1"/>
  <c r="M181"/>
  <c r="M260" s="1"/>
  <c r="AT181"/>
  <c r="AT260" s="1"/>
  <c r="I181"/>
  <c r="I260" s="1"/>
  <c r="AQ181"/>
  <c r="AQ260" s="1"/>
  <c r="J181"/>
  <c r="J260" s="1"/>
  <c r="CS181"/>
  <c r="CS260" s="1"/>
  <c r="BU181"/>
  <c r="BU260" s="1"/>
  <c r="BC181"/>
  <c r="BC260" s="1"/>
  <c r="AG181"/>
  <c r="AG260" s="1"/>
  <c r="BL181"/>
  <c r="BL260" s="1"/>
  <c r="CN181"/>
  <c r="CN260" s="1"/>
  <c r="AO181"/>
  <c r="AO260" s="1"/>
  <c r="T181"/>
  <c r="T260" s="1"/>
  <c r="U181"/>
  <c r="U260" s="1"/>
  <c r="CB181"/>
  <c r="CB260" s="1"/>
  <c r="AR181"/>
  <c r="AR260" s="1"/>
  <c r="DA181"/>
  <c r="DA260" s="1"/>
  <c r="AP181"/>
  <c r="AP260" s="1"/>
  <c r="AC181"/>
  <c r="AC260" s="1"/>
  <c r="AW181"/>
  <c r="AW260" s="1"/>
  <c r="CW181"/>
  <c r="CW260" s="1"/>
  <c r="CI181"/>
  <c r="BY181"/>
  <c r="BY260" s="1"/>
  <c r="CO181"/>
  <c r="CO260" s="1"/>
  <c r="BS181"/>
  <c r="BS260" s="1"/>
  <c r="CT181"/>
  <c r="CT260" s="1"/>
  <c r="BJ181"/>
  <c r="BJ260" s="1"/>
  <c r="BF181"/>
  <c r="BF260" s="1"/>
  <c r="N181"/>
  <c r="N260" s="1"/>
  <c r="Z181"/>
  <c r="Z260" s="1"/>
  <c r="AL181"/>
  <c r="AL260" s="1"/>
  <c r="AI181"/>
  <c r="AI260" s="1"/>
  <c r="BD181"/>
  <c r="BD260" s="1"/>
  <c r="Y181"/>
  <c r="Y260" s="1"/>
  <c r="CC181"/>
  <c r="CC260" s="1"/>
  <c r="AD181"/>
  <c r="AD260" s="1"/>
  <c r="AE181"/>
  <c r="AE260" s="1"/>
  <c r="AX181"/>
  <c r="BM181"/>
  <c r="BM260" s="1"/>
  <c r="CJ181"/>
  <c r="CJ260" s="1"/>
  <c r="BH181"/>
  <c r="BH260" s="1"/>
  <c r="BP181"/>
  <c r="BP260" s="1"/>
  <c r="CX181"/>
  <c r="CX260" s="1"/>
  <c r="BA181"/>
  <c r="BA260" s="1"/>
  <c r="BQ181"/>
  <c r="BQ260" s="1"/>
  <c r="L181"/>
  <c r="L260" s="1"/>
  <c r="BW181"/>
  <c r="BW260" s="1"/>
  <c r="V181"/>
  <c r="V260" s="1"/>
  <c r="BV181"/>
  <c r="BV260" s="1"/>
  <c r="AB181"/>
  <c r="AZ181"/>
  <c r="AZ260" s="1"/>
  <c r="K181"/>
  <c r="K260" s="1"/>
  <c r="BG181"/>
  <c r="BG260" s="1"/>
  <c r="BN181"/>
  <c r="BN260" s="1"/>
  <c r="CZ181"/>
  <c r="CZ260" s="1"/>
  <c r="BW59"/>
  <c r="BW138" s="1"/>
  <c r="I59"/>
  <c r="I138" s="1"/>
  <c r="CN59"/>
  <c r="CN138" s="1"/>
  <c r="J59"/>
  <c r="J138" s="1"/>
  <c r="BM59"/>
  <c r="BM138" s="1"/>
  <c r="BT59"/>
  <c r="BT138" s="1"/>
  <c r="BI59"/>
  <c r="BI138" s="1"/>
  <c r="BX59"/>
  <c r="BX138" s="1"/>
  <c r="H59"/>
  <c r="CG59"/>
  <c r="CG138" s="1"/>
  <c r="CS59"/>
  <c r="CS138" s="1"/>
  <c r="BH59"/>
  <c r="BH138" s="1"/>
  <c r="CC59"/>
  <c r="CC138" s="1"/>
  <c r="BB59"/>
  <c r="BB138" s="1"/>
  <c r="AK59"/>
  <c r="AK138" s="1"/>
  <c r="AZ59"/>
  <c r="AZ138" s="1"/>
  <c r="CX59"/>
  <c r="CX138" s="1"/>
  <c r="T59"/>
  <c r="T138" s="1"/>
  <c r="P59"/>
  <c r="P138" s="1"/>
  <c r="AU59"/>
  <c r="AU138" s="1"/>
  <c r="AD59"/>
  <c r="AD138" s="1"/>
  <c r="AG59"/>
  <c r="AG138" s="1"/>
  <c r="AE59"/>
  <c r="AE138" s="1"/>
  <c r="BU59"/>
  <c r="BU138" s="1"/>
  <c r="AC59"/>
  <c r="AC138" s="1"/>
  <c r="AT59"/>
  <c r="AT138" s="1"/>
  <c r="BD59"/>
  <c r="BD138" s="1"/>
  <c r="L59"/>
  <c r="L138" s="1"/>
  <c r="O59"/>
  <c r="O138" s="1"/>
  <c r="CA59"/>
  <c r="CA138" s="1"/>
  <c r="AW59"/>
  <c r="AW138" s="1"/>
  <c r="AJ59"/>
  <c r="AJ138" s="1"/>
  <c r="AL59"/>
  <c r="AL138" s="1"/>
  <c r="CP59"/>
  <c r="CP138" s="1"/>
  <c r="BS59"/>
  <c r="BS138" s="1"/>
  <c r="CW59"/>
  <c r="CW138" s="1"/>
  <c r="Y59"/>
  <c r="Y138" s="1"/>
  <c r="BA59"/>
  <c r="BA138" s="1"/>
  <c r="BV59"/>
  <c r="BV138" s="1"/>
  <c r="CJ59"/>
  <c r="CJ138" s="1"/>
  <c r="AA59"/>
  <c r="AA138" s="1"/>
  <c r="BY59"/>
  <c r="BY138" s="1"/>
  <c r="CV59"/>
  <c r="CV138" s="1"/>
  <c r="AQ59"/>
  <c r="AQ138" s="1"/>
  <c r="AN59"/>
  <c r="AN138" s="1"/>
  <c r="CL59"/>
  <c r="CL138" s="1"/>
  <c r="W59"/>
  <c r="W138" s="1"/>
  <c r="AS59"/>
  <c r="AS138" s="1"/>
  <c r="BL59"/>
  <c r="BL138" s="1"/>
  <c r="CB59"/>
  <c r="CB138" s="1"/>
  <c r="CT59"/>
  <c r="CT138" s="1"/>
  <c r="AM59"/>
  <c r="AM138" s="1"/>
  <c r="S59"/>
  <c r="S138" s="1"/>
  <c r="BQ59"/>
  <c r="BQ138" s="1"/>
  <c r="Z59"/>
  <c r="Z138" s="1"/>
  <c r="AO59"/>
  <c r="AO138" s="1"/>
  <c r="AR59"/>
  <c r="AR138" s="1"/>
  <c r="CQ59"/>
  <c r="CQ138" s="1"/>
  <c r="CZ59"/>
  <c r="CZ138" s="1"/>
  <c r="BC59"/>
  <c r="BC138" s="1"/>
  <c r="CF59"/>
  <c r="CF138" s="1"/>
  <c r="CO59"/>
  <c r="CO138" s="1"/>
  <c r="CE59"/>
  <c r="CE138" s="1"/>
  <c r="N59"/>
  <c r="N138" s="1"/>
  <c r="AV59"/>
  <c r="AV138" s="1"/>
  <c r="CY59"/>
  <c r="CY138" s="1"/>
  <c r="CR59"/>
  <c r="CR138" s="1"/>
  <c r="BJ59"/>
  <c r="BJ138" s="1"/>
  <c r="M59"/>
  <c r="M138" s="1"/>
  <c r="X59"/>
  <c r="X138" s="1"/>
  <c r="CK59"/>
  <c r="CK138" s="1"/>
  <c r="V59"/>
  <c r="V138" s="1"/>
  <c r="AP59"/>
  <c r="AP138" s="1"/>
  <c r="AY59"/>
  <c r="AY138" s="1"/>
  <c r="AI59"/>
  <c r="AI138" s="1"/>
  <c r="CU59"/>
  <c r="CU138" s="1"/>
  <c r="BR59"/>
  <c r="BR138" s="1"/>
  <c r="U59"/>
  <c r="U138" s="1"/>
  <c r="AB59"/>
  <c r="AB138" s="1"/>
  <c r="BP59"/>
  <c r="BP138" s="1"/>
  <c r="BG59"/>
  <c r="BG138" s="1"/>
  <c r="BZ59"/>
  <c r="BZ138" s="1"/>
  <c r="R59"/>
  <c r="R138" s="1"/>
  <c r="AH59"/>
  <c r="AH138" s="1"/>
  <c r="BN59"/>
  <c r="BN138" s="1"/>
  <c r="K59"/>
  <c r="K138" s="1"/>
  <c r="BO59"/>
  <c r="BO138" s="1"/>
  <c r="DB59"/>
  <c r="DB138" s="1"/>
  <c r="DA59"/>
  <c r="DA138" s="1"/>
  <c r="CH59"/>
  <c r="CH138" s="1"/>
  <c r="AX59"/>
  <c r="AX138" s="1"/>
  <c r="BK59"/>
  <c r="BK138" s="1"/>
  <c r="CD59"/>
  <c r="CD138" s="1"/>
  <c r="Q59"/>
  <c r="Q138" s="1"/>
  <c r="AF59"/>
  <c r="AF138" s="1"/>
  <c r="BF59"/>
  <c r="BF138" s="1"/>
  <c r="BE59"/>
  <c r="BE138" s="1"/>
  <c r="CI59"/>
  <c r="CI138" s="1"/>
  <c r="DC59"/>
  <c r="DC138" s="1"/>
  <c r="CM59"/>
  <c r="CM138" s="1"/>
  <c r="H253"/>
  <c r="BE208"/>
  <c r="CH208"/>
  <c r="BP208"/>
  <c r="AX208"/>
  <c r="T208"/>
  <c r="CW208"/>
  <c r="CV208"/>
  <c r="M208"/>
  <c r="AT208"/>
  <c r="BF208"/>
  <c r="BY208"/>
  <c r="AO208"/>
  <c r="X208"/>
  <c r="W208"/>
  <c r="CZ208"/>
  <c r="CK208"/>
  <c r="DA208"/>
  <c r="AK208"/>
  <c r="AQ208"/>
  <c r="L208"/>
  <c r="BD208"/>
  <c r="BU208"/>
  <c r="AA208"/>
  <c r="AP208"/>
  <c r="CN208"/>
  <c r="Q208"/>
  <c r="BS208"/>
  <c r="BA208"/>
  <c r="BW208"/>
  <c r="BL208"/>
  <c r="CG208"/>
  <c r="V208"/>
  <c r="AY208"/>
  <c r="DB208"/>
  <c r="AD208"/>
  <c r="CA208"/>
  <c r="AL208"/>
  <c r="CX208"/>
  <c r="CO208"/>
  <c r="DC208"/>
  <c r="BC208"/>
  <c r="CS208"/>
  <c r="BJ208"/>
  <c r="CB208"/>
  <c r="BV208"/>
  <c r="BI208"/>
  <c r="AV208"/>
  <c r="AC208"/>
  <c r="BO208"/>
  <c r="U208"/>
  <c r="AE208"/>
  <c r="AZ208"/>
  <c r="BM208"/>
  <c r="AU208"/>
  <c r="CU208"/>
  <c r="N208"/>
  <c r="CJ208"/>
  <c r="AS208"/>
  <c r="H208"/>
  <c r="BK208"/>
  <c r="BQ208"/>
  <c r="AJ208"/>
  <c r="CD208"/>
  <c r="CL208"/>
  <c r="AB208"/>
  <c r="BR208"/>
  <c r="BB208"/>
  <c r="BG208"/>
  <c r="BX208"/>
  <c r="CI208"/>
  <c r="R208"/>
  <c r="CP208"/>
  <c r="Z208"/>
  <c r="P208"/>
  <c r="I208"/>
  <c r="BN208"/>
  <c r="BT208"/>
  <c r="AG208"/>
  <c r="AM208"/>
  <c r="J208"/>
  <c r="CE208"/>
  <c r="K208"/>
  <c r="AH208"/>
  <c r="CF208"/>
  <c r="S208"/>
  <c r="AN208"/>
  <c r="AI208"/>
  <c r="AW208"/>
  <c r="O208"/>
  <c r="CR208"/>
  <c r="Y208"/>
  <c r="CQ208"/>
  <c r="AF208"/>
  <c r="CY208"/>
  <c r="BZ208"/>
  <c r="CM208"/>
  <c r="AR208"/>
  <c r="CT208"/>
  <c r="BH208"/>
  <c r="CC208"/>
  <c r="D279"/>
  <c r="E279" s="1"/>
  <c r="E125"/>
  <c r="CT51"/>
  <c r="CT130" s="1"/>
  <c r="BN51"/>
  <c r="BN130" s="1"/>
  <c r="AK51"/>
  <c r="AK130" s="1"/>
  <c r="BZ51"/>
  <c r="BZ130" s="1"/>
  <c r="AR51"/>
  <c r="AR130" s="1"/>
  <c r="AS51"/>
  <c r="AS130" s="1"/>
  <c r="CD51"/>
  <c r="CD130" s="1"/>
  <c r="M51"/>
  <c r="M130" s="1"/>
  <c r="S51"/>
  <c r="S130" s="1"/>
  <c r="AC51"/>
  <c r="AC130" s="1"/>
  <c r="CG51"/>
  <c r="CZ51"/>
  <c r="CZ130" s="1"/>
  <c r="Z51"/>
  <c r="Z130" s="1"/>
  <c r="BE51"/>
  <c r="BE130" s="1"/>
  <c r="BJ51"/>
  <c r="BJ130" s="1"/>
  <c r="CN51"/>
  <c r="CN130" s="1"/>
  <c r="CY51"/>
  <c r="CY130" s="1"/>
  <c r="BX51"/>
  <c r="BX130" s="1"/>
  <c r="O51"/>
  <c r="O130" s="1"/>
  <c r="CW51"/>
  <c r="CW130" s="1"/>
  <c r="CV51"/>
  <c r="CV130" s="1"/>
  <c r="CC51"/>
  <c r="CC130" s="1"/>
  <c r="P51"/>
  <c r="P130" s="1"/>
  <c r="BV51"/>
  <c r="BV130" s="1"/>
  <c r="AP51"/>
  <c r="AP130" s="1"/>
  <c r="AL51"/>
  <c r="AL130" s="1"/>
  <c r="CF51"/>
  <c r="CS51"/>
  <c r="CS130" s="1"/>
  <c r="AV51"/>
  <c r="AV130" s="1"/>
  <c r="BM51"/>
  <c r="BM130" s="1"/>
  <c r="AI51"/>
  <c r="AI130" s="1"/>
  <c r="BO51"/>
  <c r="BO130" s="1"/>
  <c r="Q51"/>
  <c r="Q130" s="1"/>
  <c r="DC51"/>
  <c r="DC130" s="1"/>
  <c r="AY51"/>
  <c r="AY130" s="1"/>
  <c r="BY51"/>
  <c r="BY130" s="1"/>
  <c r="AX51"/>
  <c r="AX130" s="1"/>
  <c r="AW51"/>
  <c r="AW130" s="1"/>
  <c r="W51"/>
  <c r="DA51"/>
  <c r="DA130" s="1"/>
  <c r="R51"/>
  <c r="R130" s="1"/>
  <c r="BP51"/>
  <c r="BP130" s="1"/>
  <c r="AD51"/>
  <c r="AT51"/>
  <c r="AT130" s="1"/>
  <c r="CQ51"/>
  <c r="CQ130" s="1"/>
  <c r="AJ51"/>
  <c r="AJ130" s="1"/>
  <c r="BQ51"/>
  <c r="U51"/>
  <c r="U130" s="1"/>
  <c r="CM51"/>
  <c r="CM130" s="1"/>
  <c r="CJ51"/>
  <c r="CJ130" s="1"/>
  <c r="AN51"/>
  <c r="AN130" s="1"/>
  <c r="X51"/>
  <c r="X130" s="1"/>
  <c r="BK51"/>
  <c r="BK130" s="1"/>
  <c r="H51"/>
  <c r="CL51"/>
  <c r="CL130" s="1"/>
  <c r="CB51"/>
  <c r="CB130" s="1"/>
  <c r="BG51"/>
  <c r="BG130" s="1"/>
  <c r="AM51"/>
  <c r="AM130" s="1"/>
  <c r="BR51"/>
  <c r="CX51"/>
  <c r="CX130" s="1"/>
  <c r="V51"/>
  <c r="V130" s="1"/>
  <c r="BL51"/>
  <c r="BL130" s="1"/>
  <c r="CO51"/>
  <c r="AO51"/>
  <c r="AO130" s="1"/>
  <c r="BA51"/>
  <c r="BA130" s="1"/>
  <c r="AF51"/>
  <c r="AF130" s="1"/>
  <c r="BB51"/>
  <c r="BB130" s="1"/>
  <c r="Y51"/>
  <c r="Y130" s="1"/>
  <c r="BT51"/>
  <c r="BT130" s="1"/>
  <c r="CA51"/>
  <c r="CA130" s="1"/>
  <c r="BS51"/>
  <c r="BS130" s="1"/>
  <c r="K51"/>
  <c r="K130" s="1"/>
  <c r="BH51"/>
  <c r="BH130" s="1"/>
  <c r="N51"/>
  <c r="N130" s="1"/>
  <c r="BD51"/>
  <c r="BD130" s="1"/>
  <c r="I51"/>
  <c r="I130" s="1"/>
  <c r="CE51"/>
  <c r="CE130" s="1"/>
  <c r="J51"/>
  <c r="J130" s="1"/>
  <c r="BI51"/>
  <c r="BI130" s="1"/>
  <c r="T51"/>
  <c r="T130" s="1"/>
  <c r="CP51"/>
  <c r="CP130" s="1"/>
  <c r="AE51"/>
  <c r="AE130" s="1"/>
  <c r="DB51"/>
  <c r="AU51"/>
  <c r="AU130" s="1"/>
  <c r="L51"/>
  <c r="L130" s="1"/>
  <c r="BF51"/>
  <c r="BF130" s="1"/>
  <c r="AB51"/>
  <c r="AB130" s="1"/>
  <c r="CH51"/>
  <c r="CH130" s="1"/>
  <c r="CR51"/>
  <c r="CR130" s="1"/>
  <c r="AG51"/>
  <c r="AG130" s="1"/>
  <c r="BU51"/>
  <c r="BU130" s="1"/>
  <c r="AA51"/>
  <c r="AA130" s="1"/>
  <c r="AH51"/>
  <c r="AH130" s="1"/>
  <c r="CU51"/>
  <c r="CU130" s="1"/>
  <c r="CK51"/>
  <c r="CK130" s="1"/>
  <c r="AQ51"/>
  <c r="AQ130" s="1"/>
  <c r="CI51"/>
  <c r="CI130" s="1"/>
  <c r="AZ51"/>
  <c r="AZ130" s="1"/>
  <c r="BC51"/>
  <c r="BC130" s="1"/>
  <c r="BW51"/>
  <c r="BW130" s="1"/>
  <c r="DC180"/>
  <c r="DC259" s="1"/>
  <c r="AD180"/>
  <c r="AD259" s="1"/>
  <c r="CH180"/>
  <c r="CH259" s="1"/>
  <c r="AA180"/>
  <c r="AA259" s="1"/>
  <c r="M180"/>
  <c r="M259" s="1"/>
  <c r="Q180"/>
  <c r="Q259" s="1"/>
  <c r="H180"/>
  <c r="BZ180"/>
  <c r="BZ259" s="1"/>
  <c r="CQ180"/>
  <c r="CQ259" s="1"/>
  <c r="CV180"/>
  <c r="CV259" s="1"/>
  <c r="AJ180"/>
  <c r="AV180"/>
  <c r="AV259" s="1"/>
  <c r="CP180"/>
  <c r="CP259" s="1"/>
  <c r="BG180"/>
  <c r="BG259" s="1"/>
  <c r="V180"/>
  <c r="V259" s="1"/>
  <c r="AF180"/>
  <c r="AF259" s="1"/>
  <c r="AE180"/>
  <c r="AE259" s="1"/>
  <c r="BC180"/>
  <c r="BC259" s="1"/>
  <c r="BF180"/>
  <c r="BF259" s="1"/>
  <c r="BJ180"/>
  <c r="BJ259" s="1"/>
  <c r="CA180"/>
  <c r="CA259" s="1"/>
  <c r="BM180"/>
  <c r="BM259" s="1"/>
  <c r="T180"/>
  <c r="T259" s="1"/>
  <c r="BD180"/>
  <c r="BD259" s="1"/>
  <c r="BS180"/>
  <c r="BS259" s="1"/>
  <c r="CT180"/>
  <c r="CT259" s="1"/>
  <c r="BX180"/>
  <c r="AH180"/>
  <c r="AH259" s="1"/>
  <c r="Y180"/>
  <c r="Y259" s="1"/>
  <c r="AQ180"/>
  <c r="AQ259" s="1"/>
  <c r="AM180"/>
  <c r="AM259" s="1"/>
  <c r="AI180"/>
  <c r="AI259" s="1"/>
  <c r="AZ180"/>
  <c r="AZ259" s="1"/>
  <c r="CN180"/>
  <c r="CN259" s="1"/>
  <c r="P180"/>
  <c r="AL180"/>
  <c r="AL259" s="1"/>
  <c r="AN180"/>
  <c r="AN259" s="1"/>
  <c r="J180"/>
  <c r="J259" s="1"/>
  <c r="Z180"/>
  <c r="Z259" s="1"/>
  <c r="CL180"/>
  <c r="CL259" s="1"/>
  <c r="CG180"/>
  <c r="CG259" s="1"/>
  <c r="AX180"/>
  <c r="AX259" s="1"/>
  <c r="I180"/>
  <c r="I259" s="1"/>
  <c r="AY180"/>
  <c r="AY259" s="1"/>
  <c r="CE180"/>
  <c r="CE259" s="1"/>
  <c r="BH180"/>
  <c r="BH259" s="1"/>
  <c r="BA180"/>
  <c r="BA259" s="1"/>
  <c r="BK180"/>
  <c r="BK259" s="1"/>
  <c r="W180"/>
  <c r="W259" s="1"/>
  <c r="CO180"/>
  <c r="CO259" s="1"/>
  <c r="BU180"/>
  <c r="BU259" s="1"/>
  <c r="CB180"/>
  <c r="CB259" s="1"/>
  <c r="AW180"/>
  <c r="AW259" s="1"/>
  <c r="BE180"/>
  <c r="BE259" s="1"/>
  <c r="CS180"/>
  <c r="CS259" s="1"/>
  <c r="L180"/>
  <c r="L259" s="1"/>
  <c r="BW180"/>
  <c r="BW259" s="1"/>
  <c r="CD180"/>
  <c r="CD259" s="1"/>
  <c r="BI180"/>
  <c r="BI259" s="1"/>
  <c r="O180"/>
  <c r="O259" s="1"/>
  <c r="BY180"/>
  <c r="BY259" s="1"/>
  <c r="BT180"/>
  <c r="BT259" s="1"/>
  <c r="AT180"/>
  <c r="AT259" s="1"/>
  <c r="CC180"/>
  <c r="CC259" s="1"/>
  <c r="CF180"/>
  <c r="CF259" s="1"/>
  <c r="BB180"/>
  <c r="BB259" s="1"/>
  <c r="CR180"/>
  <c r="CR259" s="1"/>
  <c r="CI180"/>
  <c r="CI259" s="1"/>
  <c r="CZ180"/>
  <c r="CZ259" s="1"/>
  <c r="CX180"/>
  <c r="CX259" s="1"/>
  <c r="BN180"/>
  <c r="BN259" s="1"/>
  <c r="CW180"/>
  <c r="CW259" s="1"/>
  <c r="S180"/>
  <c r="S259" s="1"/>
  <c r="BP180"/>
  <c r="BP259" s="1"/>
  <c r="N180"/>
  <c r="CY180"/>
  <c r="CY259" s="1"/>
  <c r="AR180"/>
  <c r="AR259" s="1"/>
  <c r="AS180"/>
  <c r="AS259" s="1"/>
  <c r="AG180"/>
  <c r="BL180"/>
  <c r="BL259" s="1"/>
  <c r="AC180"/>
  <c r="AC259" s="1"/>
  <c r="CK180"/>
  <c r="CK259" s="1"/>
  <c r="CJ180"/>
  <c r="CJ259" s="1"/>
  <c r="BV180"/>
  <c r="BV259" s="1"/>
  <c r="DB180"/>
  <c r="DB259" s="1"/>
  <c r="AP180"/>
  <c r="AP259" s="1"/>
  <c r="X180"/>
  <c r="X259" s="1"/>
  <c r="AB180"/>
  <c r="AB259" s="1"/>
  <c r="BR180"/>
  <c r="BR259" s="1"/>
  <c r="AO180"/>
  <c r="AO259" s="1"/>
  <c r="BO180"/>
  <c r="BO259" s="1"/>
  <c r="AK180"/>
  <c r="AK259" s="1"/>
  <c r="U180"/>
  <c r="U259" s="1"/>
  <c r="DA180"/>
  <c r="DA259" s="1"/>
  <c r="CM180"/>
  <c r="K180"/>
  <c r="K259" s="1"/>
  <c r="AU180"/>
  <c r="AU259" s="1"/>
  <c r="R180"/>
  <c r="R259" s="1"/>
  <c r="BQ180"/>
  <c r="BQ259" s="1"/>
  <c r="CU180"/>
  <c r="CU259" s="1"/>
  <c r="CV194"/>
  <c r="CV273" s="1"/>
  <c r="AP194"/>
  <c r="AP273" s="1"/>
  <c r="BP194"/>
  <c r="BP273" s="1"/>
  <c r="AA194"/>
  <c r="AA273" s="1"/>
  <c r="V194"/>
  <c r="V273" s="1"/>
  <c r="T194"/>
  <c r="T273" s="1"/>
  <c r="BS194"/>
  <c r="BS273" s="1"/>
  <c r="AD194"/>
  <c r="AD273" s="1"/>
  <c r="AF194"/>
  <c r="AF273" s="1"/>
  <c r="X194"/>
  <c r="X273" s="1"/>
  <c r="BQ194"/>
  <c r="BQ273" s="1"/>
  <c r="BC194"/>
  <c r="BC273" s="1"/>
  <c r="U194"/>
  <c r="U273" s="1"/>
  <c r="BA194"/>
  <c r="BA273" s="1"/>
  <c r="DC194"/>
  <c r="DC273" s="1"/>
  <c r="CU194"/>
  <c r="CU273" s="1"/>
  <c r="CR194"/>
  <c r="CR273" s="1"/>
  <c r="BM194"/>
  <c r="BM273" s="1"/>
  <c r="BY194"/>
  <c r="BY273" s="1"/>
  <c r="CW194"/>
  <c r="CW273" s="1"/>
  <c r="L194"/>
  <c r="L273" s="1"/>
  <c r="O194"/>
  <c r="O273" s="1"/>
  <c r="AG194"/>
  <c r="AG273" s="1"/>
  <c r="CJ194"/>
  <c r="CJ273" s="1"/>
  <c r="BW194"/>
  <c r="BW273" s="1"/>
  <c r="BE194"/>
  <c r="BE273" s="1"/>
  <c r="CH194"/>
  <c r="CH273" s="1"/>
  <c r="CY194"/>
  <c r="CY273" s="1"/>
  <c r="DA194"/>
  <c r="DA273" s="1"/>
  <c r="K194"/>
  <c r="K273" s="1"/>
  <c r="BK194"/>
  <c r="BK273" s="1"/>
  <c r="AV194"/>
  <c r="AV273" s="1"/>
  <c r="AO194"/>
  <c r="AO273" s="1"/>
  <c r="CD194"/>
  <c r="CD273" s="1"/>
  <c r="AU194"/>
  <c r="AU273" s="1"/>
  <c r="Y194"/>
  <c r="Y273" s="1"/>
  <c r="M194"/>
  <c r="M273" s="1"/>
  <c r="CE194"/>
  <c r="CE273" s="1"/>
  <c r="BO194"/>
  <c r="BO273" s="1"/>
  <c r="BH194"/>
  <c r="BH273" s="1"/>
  <c r="CG194"/>
  <c r="CG273" s="1"/>
  <c r="AL194"/>
  <c r="AL273" s="1"/>
  <c r="S194"/>
  <c r="S273" s="1"/>
  <c r="CT194"/>
  <c r="CT273" s="1"/>
  <c r="AS194"/>
  <c r="AS273" s="1"/>
  <c r="J194"/>
  <c r="J273" s="1"/>
  <c r="AR194"/>
  <c r="AR273" s="1"/>
  <c r="AN194"/>
  <c r="AN273" s="1"/>
  <c r="H194"/>
  <c r="AQ194"/>
  <c r="AQ273" s="1"/>
  <c r="AM194"/>
  <c r="AM273" s="1"/>
  <c r="BJ194"/>
  <c r="BJ273" s="1"/>
  <c r="CN194"/>
  <c r="CN273" s="1"/>
  <c r="CB194"/>
  <c r="CB273" s="1"/>
  <c r="AW194"/>
  <c r="AW273" s="1"/>
  <c r="R194"/>
  <c r="R273" s="1"/>
  <c r="BI194"/>
  <c r="BI273" s="1"/>
  <c r="CZ194"/>
  <c r="CZ273" s="1"/>
  <c r="AE194"/>
  <c r="AE273" s="1"/>
  <c r="I194"/>
  <c r="I273" s="1"/>
  <c r="BU194"/>
  <c r="BU273" s="1"/>
  <c r="CM194"/>
  <c r="CM273" s="1"/>
  <c r="AC194"/>
  <c r="AC273" s="1"/>
  <c r="N194"/>
  <c r="N273" s="1"/>
  <c r="BB194"/>
  <c r="BB273" s="1"/>
  <c r="CL194"/>
  <c r="CL273" s="1"/>
  <c r="BZ194"/>
  <c r="BZ273" s="1"/>
  <c r="Q194"/>
  <c r="Q273" s="1"/>
  <c r="CK194"/>
  <c r="CK273" s="1"/>
  <c r="BR194"/>
  <c r="BR273" s="1"/>
  <c r="AK194"/>
  <c r="AK273" s="1"/>
  <c r="AH194"/>
  <c r="AH273" s="1"/>
  <c r="AY194"/>
  <c r="AY273" s="1"/>
  <c r="W194"/>
  <c r="W273" s="1"/>
  <c r="CX194"/>
  <c r="CX273" s="1"/>
  <c r="AX194"/>
  <c r="AX273" s="1"/>
  <c r="CP194"/>
  <c r="CP273" s="1"/>
  <c r="BN194"/>
  <c r="BN273" s="1"/>
  <c r="CF194"/>
  <c r="CF273" s="1"/>
  <c r="AZ194"/>
  <c r="AZ273" s="1"/>
  <c r="BV194"/>
  <c r="BV273" s="1"/>
  <c r="BG194"/>
  <c r="BG273" s="1"/>
  <c r="AJ194"/>
  <c r="AJ273" s="1"/>
  <c r="BT194"/>
  <c r="BT273" s="1"/>
  <c r="CI194"/>
  <c r="CI273" s="1"/>
  <c r="AI194"/>
  <c r="AI273" s="1"/>
  <c r="CQ194"/>
  <c r="CQ273" s="1"/>
  <c r="Z194"/>
  <c r="Z273" s="1"/>
  <c r="CO194"/>
  <c r="CO273" s="1"/>
  <c r="P194"/>
  <c r="P273" s="1"/>
  <c r="BD194"/>
  <c r="BD273" s="1"/>
  <c r="AB194"/>
  <c r="AB273" s="1"/>
  <c r="DB194"/>
  <c r="DB273" s="1"/>
  <c r="BX194"/>
  <c r="BX273" s="1"/>
  <c r="CA194"/>
  <c r="CA273" s="1"/>
  <c r="CC194"/>
  <c r="CC273" s="1"/>
  <c r="AT194"/>
  <c r="AT273" s="1"/>
  <c r="CS194"/>
  <c r="CS273" s="1"/>
  <c r="BF194"/>
  <c r="BF273" s="1"/>
  <c r="BL194"/>
  <c r="BL273" s="1"/>
  <c r="AK178"/>
  <c r="AK257" s="1"/>
  <c r="K178"/>
  <c r="K257" s="1"/>
  <c r="CD178"/>
  <c r="AU178"/>
  <c r="AU257" s="1"/>
  <c r="BG178"/>
  <c r="BG257" s="1"/>
  <c r="AH178"/>
  <c r="AH257" s="1"/>
  <c r="V178"/>
  <c r="V257" s="1"/>
  <c r="O178"/>
  <c r="O257" s="1"/>
  <c r="BF178"/>
  <c r="BF257" s="1"/>
  <c r="BV178"/>
  <c r="BV257" s="1"/>
  <c r="DA178"/>
  <c r="P178"/>
  <c r="P257" s="1"/>
  <c r="CY178"/>
  <c r="CY257" s="1"/>
  <c r="CI178"/>
  <c r="CI257" s="1"/>
  <c r="CA178"/>
  <c r="CA257" s="1"/>
  <c r="BT178"/>
  <c r="BT257" s="1"/>
  <c r="Y178"/>
  <c r="Y257" s="1"/>
  <c r="BO178"/>
  <c r="BO257" s="1"/>
  <c r="AD178"/>
  <c r="BE178"/>
  <c r="BE257" s="1"/>
  <c r="BJ178"/>
  <c r="BJ257" s="1"/>
  <c r="AV178"/>
  <c r="AV257" s="1"/>
  <c r="CV178"/>
  <c r="BP178"/>
  <c r="BP257" s="1"/>
  <c r="AW178"/>
  <c r="AW257" s="1"/>
  <c r="DB178"/>
  <c r="DB257" s="1"/>
  <c r="BQ178"/>
  <c r="AM178"/>
  <c r="AM257" s="1"/>
  <c r="AF178"/>
  <c r="AF257" s="1"/>
  <c r="CJ178"/>
  <c r="CJ257" s="1"/>
  <c r="L178"/>
  <c r="L257" s="1"/>
  <c r="BH178"/>
  <c r="BH257" s="1"/>
  <c r="U178"/>
  <c r="U257" s="1"/>
  <c r="DC178"/>
  <c r="DC257" s="1"/>
  <c r="CR178"/>
  <c r="CR257" s="1"/>
  <c r="BK178"/>
  <c r="BK257" s="1"/>
  <c r="CK178"/>
  <c r="CK257" s="1"/>
  <c r="CE178"/>
  <c r="CE257" s="1"/>
  <c r="CS178"/>
  <c r="CS257" s="1"/>
  <c r="CO178"/>
  <c r="CO257" s="1"/>
  <c r="BN178"/>
  <c r="BN257" s="1"/>
  <c r="S178"/>
  <c r="S257" s="1"/>
  <c r="T178"/>
  <c r="AE178"/>
  <c r="AE257" s="1"/>
  <c r="Q178"/>
  <c r="Q257" s="1"/>
  <c r="AC178"/>
  <c r="AC257" s="1"/>
  <c r="CG178"/>
  <c r="CG257" s="1"/>
  <c r="W178"/>
  <c r="W257" s="1"/>
  <c r="CP178"/>
  <c r="CP257" s="1"/>
  <c r="BC178"/>
  <c r="BC257" s="1"/>
  <c r="BM178"/>
  <c r="BM257" s="1"/>
  <c r="AO178"/>
  <c r="AO257" s="1"/>
  <c r="BU178"/>
  <c r="BU257" s="1"/>
  <c r="CM178"/>
  <c r="CM257" s="1"/>
  <c r="AP178"/>
  <c r="AP257" s="1"/>
  <c r="AI178"/>
  <c r="AI257" s="1"/>
  <c r="BD178"/>
  <c r="BD257" s="1"/>
  <c r="AX178"/>
  <c r="AX257" s="1"/>
  <c r="J178"/>
  <c r="J257" s="1"/>
  <c r="BS178"/>
  <c r="BS257" s="1"/>
  <c r="CX178"/>
  <c r="CX257" s="1"/>
  <c r="I178"/>
  <c r="I257" s="1"/>
  <c r="AT178"/>
  <c r="AT257" s="1"/>
  <c r="CT178"/>
  <c r="CT257" s="1"/>
  <c r="AY178"/>
  <c r="AY257" s="1"/>
  <c r="AA178"/>
  <c r="AA257" s="1"/>
  <c r="CZ178"/>
  <c r="CZ257" s="1"/>
  <c r="AG178"/>
  <c r="AG257" s="1"/>
  <c r="CH178"/>
  <c r="CH257" s="1"/>
  <c r="AQ178"/>
  <c r="AQ257" s="1"/>
  <c r="BZ178"/>
  <c r="BA178"/>
  <c r="BA257" s="1"/>
  <c r="BW178"/>
  <c r="BW257" s="1"/>
  <c r="N178"/>
  <c r="N257" s="1"/>
  <c r="AL178"/>
  <c r="AL257" s="1"/>
  <c r="CC178"/>
  <c r="CC257" s="1"/>
  <c r="BY178"/>
  <c r="BY257" s="1"/>
  <c r="CN178"/>
  <c r="CN257" s="1"/>
  <c r="CU178"/>
  <c r="R178"/>
  <c r="R257" s="1"/>
  <c r="AN178"/>
  <c r="AN257" s="1"/>
  <c r="AB178"/>
  <c r="AB257" s="1"/>
  <c r="CQ178"/>
  <c r="CQ257" s="1"/>
  <c r="AR178"/>
  <c r="AR257" s="1"/>
  <c r="CB178"/>
  <c r="CB257" s="1"/>
  <c r="AZ178"/>
  <c r="AZ257" s="1"/>
  <c r="CF178"/>
  <c r="CF257" s="1"/>
  <c r="X178"/>
  <c r="X257" s="1"/>
  <c r="BR178"/>
  <c r="BR257" s="1"/>
  <c r="CW178"/>
  <c r="CW257" s="1"/>
  <c r="BL178"/>
  <c r="AS178"/>
  <c r="AS257" s="1"/>
  <c r="BB178"/>
  <c r="BB257" s="1"/>
  <c r="M178"/>
  <c r="M257" s="1"/>
  <c r="H178"/>
  <c r="BX178"/>
  <c r="BX257" s="1"/>
  <c r="Z178"/>
  <c r="Z257" s="1"/>
  <c r="AJ178"/>
  <c r="AJ257" s="1"/>
  <c r="BI178"/>
  <c r="BI257" s="1"/>
  <c r="CL178"/>
  <c r="CL257" s="1"/>
  <c r="CL170"/>
  <c r="CL249" s="1"/>
  <c r="BE170"/>
  <c r="BE249" s="1"/>
  <c r="BW170"/>
  <c r="BW249" s="1"/>
  <c r="M170"/>
  <c r="M249" s="1"/>
  <c r="AD170"/>
  <c r="AD249" s="1"/>
  <c r="CN170"/>
  <c r="CN249" s="1"/>
  <c r="BG170"/>
  <c r="BG249" s="1"/>
  <c r="BR170"/>
  <c r="BR249" s="1"/>
  <c r="BC170"/>
  <c r="BC249" s="1"/>
  <c r="AU170"/>
  <c r="AU249" s="1"/>
  <c r="CU170"/>
  <c r="CU249" s="1"/>
  <c r="CZ170"/>
  <c r="CZ249" s="1"/>
  <c r="AX170"/>
  <c r="AX249" s="1"/>
  <c r="BB170"/>
  <c r="BB249" s="1"/>
  <c r="U170"/>
  <c r="U249" s="1"/>
  <c r="CK170"/>
  <c r="CK249" s="1"/>
  <c r="CY170"/>
  <c r="CY249" s="1"/>
  <c r="CE170"/>
  <c r="CE249" s="1"/>
  <c r="Y170"/>
  <c r="Y249" s="1"/>
  <c r="CJ170"/>
  <c r="CJ249" s="1"/>
  <c r="DC170"/>
  <c r="DC249" s="1"/>
  <c r="CR170"/>
  <c r="CR249" s="1"/>
  <c r="AH170"/>
  <c r="AH249" s="1"/>
  <c r="BY170"/>
  <c r="BY249" s="1"/>
  <c r="AK170"/>
  <c r="AK249" s="1"/>
  <c r="DA170"/>
  <c r="DA249" s="1"/>
  <c r="L170"/>
  <c r="L249" s="1"/>
  <c r="BO170"/>
  <c r="BO249" s="1"/>
  <c r="W170"/>
  <c r="W249" s="1"/>
  <c r="AZ170"/>
  <c r="AZ249" s="1"/>
  <c r="BZ170"/>
  <c r="BZ249" s="1"/>
  <c r="R170"/>
  <c r="R249" s="1"/>
  <c r="BA170"/>
  <c r="BA249" s="1"/>
  <c r="BU170"/>
  <c r="BU249" s="1"/>
  <c r="CT170"/>
  <c r="CT249" s="1"/>
  <c r="AC170"/>
  <c r="AC249" s="1"/>
  <c r="BP170"/>
  <c r="BP249" s="1"/>
  <c r="CA170"/>
  <c r="CA249" s="1"/>
  <c r="AA170"/>
  <c r="AA249" s="1"/>
  <c r="AV170"/>
  <c r="AV249" s="1"/>
  <c r="Q170"/>
  <c r="Q249" s="1"/>
  <c r="BH170"/>
  <c r="BH249" s="1"/>
  <c r="CX170"/>
  <c r="CX249" s="1"/>
  <c r="X170"/>
  <c r="X249" s="1"/>
  <c r="AT170"/>
  <c r="AT249" s="1"/>
  <c r="I170"/>
  <c r="I249" s="1"/>
  <c r="AO170"/>
  <c r="AO249" s="1"/>
  <c r="CW170"/>
  <c r="CW249" s="1"/>
  <c r="AL170"/>
  <c r="AL249" s="1"/>
  <c r="BM170"/>
  <c r="BM249" s="1"/>
  <c r="BS170"/>
  <c r="BS249" s="1"/>
  <c r="AY170"/>
  <c r="AY249" s="1"/>
  <c r="AM170"/>
  <c r="AM249" s="1"/>
  <c r="CO170"/>
  <c r="CO249" s="1"/>
  <c r="AI170"/>
  <c r="AI249" s="1"/>
  <c r="P170"/>
  <c r="P249" s="1"/>
  <c r="AB170"/>
  <c r="AB249" s="1"/>
  <c r="CM170"/>
  <c r="CM249" s="1"/>
  <c r="CI170"/>
  <c r="CI249" s="1"/>
  <c r="BL170"/>
  <c r="BL249" s="1"/>
  <c r="AN170"/>
  <c r="AN249" s="1"/>
  <c r="BT170"/>
  <c r="BT249" s="1"/>
  <c r="S170"/>
  <c r="S249" s="1"/>
  <c r="O170"/>
  <c r="O249" s="1"/>
  <c r="AP170"/>
  <c r="AP249" s="1"/>
  <c r="CV170"/>
  <c r="CV249" s="1"/>
  <c r="J170"/>
  <c r="J249" s="1"/>
  <c r="BV170"/>
  <c r="BV249" s="1"/>
  <c r="CP170"/>
  <c r="CP249" s="1"/>
  <c r="BD170"/>
  <c r="BD249" s="1"/>
  <c r="T170"/>
  <c r="T249" s="1"/>
  <c r="CH170"/>
  <c r="CH249" s="1"/>
  <c r="V170"/>
  <c r="V249" s="1"/>
  <c r="CG170"/>
  <c r="CG249" s="1"/>
  <c r="AW170"/>
  <c r="AW249" s="1"/>
  <c r="BK170"/>
  <c r="BK249" s="1"/>
  <c r="CC170"/>
  <c r="CC249" s="1"/>
  <c r="AJ170"/>
  <c r="AJ249" s="1"/>
  <c r="AS170"/>
  <c r="AS249" s="1"/>
  <c r="BJ170"/>
  <c r="BJ249" s="1"/>
  <c r="CB170"/>
  <c r="CB249" s="1"/>
  <c r="Z170"/>
  <c r="Z249" s="1"/>
  <c r="DB170"/>
  <c r="DB249" s="1"/>
  <c r="CD170"/>
  <c r="CD249" s="1"/>
  <c r="CQ170"/>
  <c r="CQ249" s="1"/>
  <c r="AE170"/>
  <c r="AE249" s="1"/>
  <c r="BX170"/>
  <c r="BX249" s="1"/>
  <c r="BN170"/>
  <c r="BN249" s="1"/>
  <c r="N170"/>
  <c r="N249" s="1"/>
  <c r="BI170"/>
  <c r="BI249" s="1"/>
  <c r="AQ170"/>
  <c r="AQ249" s="1"/>
  <c r="AR170"/>
  <c r="AR249" s="1"/>
  <c r="AG170"/>
  <c r="AG249" s="1"/>
  <c r="H170"/>
  <c r="AF170"/>
  <c r="AF249" s="1"/>
  <c r="BQ170"/>
  <c r="BQ249" s="1"/>
  <c r="CS170"/>
  <c r="CS249" s="1"/>
  <c r="BF170"/>
  <c r="BF249" s="1"/>
  <c r="K170"/>
  <c r="K249" s="1"/>
  <c r="CF170"/>
  <c r="CF249" s="1"/>
  <c r="AN187"/>
  <c r="AN266" s="1"/>
  <c r="CC187"/>
  <c r="CC266" s="1"/>
  <c r="BA187"/>
  <c r="BA266" s="1"/>
  <c r="CS187"/>
  <c r="CS266" s="1"/>
  <c r="BN187"/>
  <c r="BN266" s="1"/>
  <c r="AV187"/>
  <c r="AV266" s="1"/>
  <c r="DC187"/>
  <c r="DC266" s="1"/>
  <c r="BP187"/>
  <c r="BP266" s="1"/>
  <c r="J187"/>
  <c r="J266" s="1"/>
  <c r="AH187"/>
  <c r="AH266" s="1"/>
  <c r="BS187"/>
  <c r="BS266" s="1"/>
  <c r="CY187"/>
  <c r="CY266" s="1"/>
  <c r="AQ187"/>
  <c r="AQ266" s="1"/>
  <c r="AX187"/>
  <c r="AX266" s="1"/>
  <c r="BX187"/>
  <c r="BX266" s="1"/>
  <c r="AF187"/>
  <c r="AF266" s="1"/>
  <c r="CO187"/>
  <c r="CO266" s="1"/>
  <c r="S187"/>
  <c r="S266" s="1"/>
  <c r="L187"/>
  <c r="L266" s="1"/>
  <c r="I187"/>
  <c r="I266" s="1"/>
  <c r="AB187"/>
  <c r="AB266" s="1"/>
  <c r="T187"/>
  <c r="T266" s="1"/>
  <c r="BU187"/>
  <c r="BU266" s="1"/>
  <c r="BR187"/>
  <c r="BR266" s="1"/>
  <c r="CA187"/>
  <c r="CA266" s="1"/>
  <c r="BC187"/>
  <c r="BC266" s="1"/>
  <c r="AJ187"/>
  <c r="AJ266" s="1"/>
  <c r="BO187"/>
  <c r="BO266" s="1"/>
  <c r="Z187"/>
  <c r="Z266" s="1"/>
  <c r="U187"/>
  <c r="U266" s="1"/>
  <c r="R187"/>
  <c r="R266" s="1"/>
  <c r="BT187"/>
  <c r="BT266" s="1"/>
  <c r="CE187"/>
  <c r="CE266" s="1"/>
  <c r="BQ187"/>
  <c r="BQ266" s="1"/>
  <c r="AK187"/>
  <c r="AK266" s="1"/>
  <c r="AO187"/>
  <c r="AO266" s="1"/>
  <c r="CK187"/>
  <c r="CK266" s="1"/>
  <c r="Y187"/>
  <c r="Y266" s="1"/>
  <c r="CW187"/>
  <c r="CW266" s="1"/>
  <c r="CM187"/>
  <c r="CM266" s="1"/>
  <c r="AZ187"/>
  <c r="AZ266" s="1"/>
  <c r="CX187"/>
  <c r="CX266" s="1"/>
  <c r="AA187"/>
  <c r="AA266" s="1"/>
  <c r="CF187"/>
  <c r="CF266" s="1"/>
  <c r="BD187"/>
  <c r="BD266" s="1"/>
  <c r="AM187"/>
  <c r="AM266" s="1"/>
  <c r="CZ187"/>
  <c r="CZ266" s="1"/>
  <c r="M187"/>
  <c r="M266" s="1"/>
  <c r="AD187"/>
  <c r="AD266" s="1"/>
  <c r="CD187"/>
  <c r="CD266" s="1"/>
  <c r="DB187"/>
  <c r="DB266" s="1"/>
  <c r="CR187"/>
  <c r="CR266" s="1"/>
  <c r="O187"/>
  <c r="O266" s="1"/>
  <c r="CG187"/>
  <c r="CG266" s="1"/>
  <c r="CL187"/>
  <c r="CL266" s="1"/>
  <c r="AE187"/>
  <c r="AE266" s="1"/>
  <c r="W187"/>
  <c r="W266" s="1"/>
  <c r="DA187"/>
  <c r="DA266" s="1"/>
  <c r="AT187"/>
  <c r="AT266" s="1"/>
  <c r="AU187"/>
  <c r="AU266" s="1"/>
  <c r="BL187"/>
  <c r="BL266" s="1"/>
  <c r="AC187"/>
  <c r="AC266" s="1"/>
  <c r="H187"/>
  <c r="AI187"/>
  <c r="AI266" s="1"/>
  <c r="CV187"/>
  <c r="CV266" s="1"/>
  <c r="X187"/>
  <c r="X266" s="1"/>
  <c r="BE187"/>
  <c r="BE266" s="1"/>
  <c r="AG187"/>
  <c r="AG266" s="1"/>
  <c r="BY187"/>
  <c r="BY266" s="1"/>
  <c r="CI187"/>
  <c r="CI266" s="1"/>
  <c r="AL187"/>
  <c r="AL266" s="1"/>
  <c r="AR187"/>
  <c r="AR266" s="1"/>
  <c r="V187"/>
  <c r="V266" s="1"/>
  <c r="BG187"/>
  <c r="BG266" s="1"/>
  <c r="BI187"/>
  <c r="BI266" s="1"/>
  <c r="CJ187"/>
  <c r="CJ266" s="1"/>
  <c r="CT187"/>
  <c r="CT266" s="1"/>
  <c r="Q187"/>
  <c r="Q266" s="1"/>
  <c r="BB187"/>
  <c r="BB266" s="1"/>
  <c r="P187"/>
  <c r="P266" s="1"/>
  <c r="BH187"/>
  <c r="BH266" s="1"/>
  <c r="BJ187"/>
  <c r="BJ266" s="1"/>
  <c r="BW187"/>
  <c r="BW266" s="1"/>
  <c r="K187"/>
  <c r="K266" s="1"/>
  <c r="N187"/>
  <c r="N266" s="1"/>
  <c r="AW187"/>
  <c r="AW266" s="1"/>
  <c r="CP187"/>
  <c r="CP266" s="1"/>
  <c r="AS187"/>
  <c r="AS266" s="1"/>
  <c r="BF187"/>
  <c r="BF266" s="1"/>
  <c r="BV187"/>
  <c r="BV266" s="1"/>
  <c r="BK187"/>
  <c r="BK266" s="1"/>
  <c r="CN187"/>
  <c r="CN266" s="1"/>
  <c r="AP187"/>
  <c r="AP266" s="1"/>
  <c r="CQ187"/>
  <c r="CQ266" s="1"/>
  <c r="CH187"/>
  <c r="CH266" s="1"/>
  <c r="BM187"/>
  <c r="BM266" s="1"/>
  <c r="CB187"/>
  <c r="CB266" s="1"/>
  <c r="BZ187"/>
  <c r="BZ266" s="1"/>
  <c r="CU187"/>
  <c r="CU266" s="1"/>
  <c r="AY187"/>
  <c r="AY266" s="1"/>
  <c r="X166"/>
  <c r="BT166"/>
  <c r="CL166"/>
  <c r="CU166"/>
  <c r="DB166"/>
  <c r="CR166"/>
  <c r="AV166"/>
  <c r="AL166"/>
  <c r="J166"/>
  <c r="W166"/>
  <c r="L166"/>
  <c r="BQ166"/>
  <c r="AM166"/>
  <c r="P166"/>
  <c r="CA166"/>
  <c r="N166"/>
  <c r="CY166"/>
  <c r="BP166"/>
  <c r="AP166"/>
  <c r="BB166"/>
  <c r="K166"/>
  <c r="CQ166"/>
  <c r="AH166"/>
  <c r="H166"/>
  <c r="AR166"/>
  <c r="BV166"/>
  <c r="AN166"/>
  <c r="AU166"/>
  <c r="BJ166"/>
  <c r="AK166"/>
  <c r="CS166"/>
  <c r="R166"/>
  <c r="AQ166"/>
  <c r="BZ166"/>
  <c r="BN166"/>
  <c r="AC166"/>
  <c r="BH166"/>
  <c r="AE166"/>
  <c r="BS166"/>
  <c r="CJ166"/>
  <c r="BA166"/>
  <c r="CF166"/>
  <c r="Z166"/>
  <c r="I166"/>
  <c r="CZ166"/>
  <c r="CC166"/>
  <c r="BG166"/>
  <c r="CD166"/>
  <c r="BF166"/>
  <c r="CX166"/>
  <c r="AA166"/>
  <c r="CP166"/>
  <c r="AJ166"/>
  <c r="CM166"/>
  <c r="BC166"/>
  <c r="BL166"/>
  <c r="CN166"/>
  <c r="S166"/>
  <c r="BW166"/>
  <c r="AX166"/>
  <c r="CB166"/>
  <c r="AD166"/>
  <c r="CG166"/>
  <c r="CI166"/>
  <c r="BK166"/>
  <c r="O166"/>
  <c r="CH166"/>
  <c r="AT166"/>
  <c r="CK166"/>
  <c r="Q166"/>
  <c r="CE166"/>
  <c r="CT166"/>
  <c r="AY166"/>
  <c r="BY166"/>
  <c r="BI166"/>
  <c r="T166"/>
  <c r="BR166"/>
  <c r="AF166"/>
  <c r="AB166"/>
  <c r="BX166"/>
  <c r="CV166"/>
  <c r="AZ166"/>
  <c r="CW166"/>
  <c r="DA166"/>
  <c r="CO166"/>
  <c r="V166"/>
  <c r="M166"/>
  <c r="Y166"/>
  <c r="BU166"/>
  <c r="BM166"/>
  <c r="BE166"/>
  <c r="AG166"/>
  <c r="BO166"/>
  <c r="BD166"/>
  <c r="DC166"/>
  <c r="AW166"/>
  <c r="AO166"/>
  <c r="U166"/>
  <c r="AS166"/>
  <c r="AI166"/>
  <c r="BT213"/>
  <c r="BT292" s="1"/>
  <c r="I213"/>
  <c r="I292" s="1"/>
  <c r="BZ213"/>
  <c r="BZ292" s="1"/>
  <c r="BM213"/>
  <c r="BM292" s="1"/>
  <c r="DB213"/>
  <c r="DB292" s="1"/>
  <c r="CN213"/>
  <c r="CN292" s="1"/>
  <c r="R213"/>
  <c r="R292" s="1"/>
  <c r="T213"/>
  <c r="T292" s="1"/>
  <c r="CH213"/>
  <c r="CH292" s="1"/>
  <c r="BJ213"/>
  <c r="BJ292" s="1"/>
  <c r="M213"/>
  <c r="M292" s="1"/>
  <c r="CA213"/>
  <c r="CA292" s="1"/>
  <c r="BV213"/>
  <c r="BV292" s="1"/>
  <c r="AJ213"/>
  <c r="AJ292" s="1"/>
  <c r="U213"/>
  <c r="U292" s="1"/>
  <c r="CM213"/>
  <c r="CM292" s="1"/>
  <c r="BQ213"/>
  <c r="BQ292" s="1"/>
  <c r="CD213"/>
  <c r="CD292" s="1"/>
  <c r="CX213"/>
  <c r="CX292" s="1"/>
  <c r="AB213"/>
  <c r="AB292" s="1"/>
  <c r="AO213"/>
  <c r="AO292" s="1"/>
  <c r="Z213"/>
  <c r="Z292" s="1"/>
  <c r="AP213"/>
  <c r="AP292" s="1"/>
  <c r="BK213"/>
  <c r="BK292" s="1"/>
  <c r="BX213"/>
  <c r="BX292" s="1"/>
  <c r="CU213"/>
  <c r="CU292" s="1"/>
  <c r="Y213"/>
  <c r="Y292" s="1"/>
  <c r="BL213"/>
  <c r="BL292" s="1"/>
  <c r="BU213"/>
  <c r="BU292" s="1"/>
  <c r="AH213"/>
  <c r="AH292" s="1"/>
  <c r="DA213"/>
  <c r="DA292" s="1"/>
  <c r="CY213"/>
  <c r="CY292" s="1"/>
  <c r="CV213"/>
  <c r="CV292" s="1"/>
  <c r="CI213"/>
  <c r="CI292" s="1"/>
  <c r="AS213"/>
  <c r="AS292" s="1"/>
  <c r="H213"/>
  <c r="J213"/>
  <c r="J292" s="1"/>
  <c r="N213"/>
  <c r="N292" s="1"/>
  <c r="CB213"/>
  <c r="CB292" s="1"/>
  <c r="AN213"/>
  <c r="AN292" s="1"/>
  <c r="BP213"/>
  <c r="BP292" s="1"/>
  <c r="AZ213"/>
  <c r="AZ292" s="1"/>
  <c r="CT213"/>
  <c r="CT292" s="1"/>
  <c r="BY213"/>
  <c r="BY292" s="1"/>
  <c r="BN213"/>
  <c r="BN292" s="1"/>
  <c r="DC213"/>
  <c r="DC292" s="1"/>
  <c r="BC213"/>
  <c r="BC292" s="1"/>
  <c r="CO213"/>
  <c r="CO292" s="1"/>
  <c r="CK213"/>
  <c r="CK292" s="1"/>
  <c r="AY213"/>
  <c r="AY292" s="1"/>
  <c r="CZ213"/>
  <c r="CZ292" s="1"/>
  <c r="CJ213"/>
  <c r="CJ292" s="1"/>
  <c r="O213"/>
  <c r="O292" s="1"/>
  <c r="BS213"/>
  <c r="BS292" s="1"/>
  <c r="CS213"/>
  <c r="CS292" s="1"/>
  <c r="BA213"/>
  <c r="BA292" s="1"/>
  <c r="CW213"/>
  <c r="CW292" s="1"/>
  <c r="AV213"/>
  <c r="AV292" s="1"/>
  <c r="AX213"/>
  <c r="AX292" s="1"/>
  <c r="BB213"/>
  <c r="BB292" s="1"/>
  <c r="AR213"/>
  <c r="AR292" s="1"/>
  <c r="W213"/>
  <c r="W292" s="1"/>
  <c r="AT213"/>
  <c r="AT292" s="1"/>
  <c r="BR213"/>
  <c r="BR292" s="1"/>
  <c r="V213"/>
  <c r="V292" s="1"/>
  <c r="AI213"/>
  <c r="AI292" s="1"/>
  <c r="CL213"/>
  <c r="CL292" s="1"/>
  <c r="AE213"/>
  <c r="AE292" s="1"/>
  <c r="BO213"/>
  <c r="BO292" s="1"/>
  <c r="AF213"/>
  <c r="AF292" s="1"/>
  <c r="X213"/>
  <c r="X292" s="1"/>
  <c r="BH213"/>
  <c r="BH292" s="1"/>
  <c r="S213"/>
  <c r="S292" s="1"/>
  <c r="AG213"/>
  <c r="AG292" s="1"/>
  <c r="AM213"/>
  <c r="AM292" s="1"/>
  <c r="BG213"/>
  <c r="BG292" s="1"/>
  <c r="AC213"/>
  <c r="AC292" s="1"/>
  <c r="BW213"/>
  <c r="BW292" s="1"/>
  <c r="CQ213"/>
  <c r="CQ292" s="1"/>
  <c r="AW213"/>
  <c r="AW292" s="1"/>
  <c r="AL213"/>
  <c r="AL292" s="1"/>
  <c r="CC213"/>
  <c r="CC292" s="1"/>
  <c r="BD213"/>
  <c r="BD292" s="1"/>
  <c r="AD213"/>
  <c r="AD292" s="1"/>
  <c r="CP213"/>
  <c r="CP292" s="1"/>
  <c r="AU213"/>
  <c r="AU292" s="1"/>
  <c r="Q213"/>
  <c r="Q292" s="1"/>
  <c r="CG213"/>
  <c r="CG292" s="1"/>
  <c r="CE213"/>
  <c r="CE292" s="1"/>
  <c r="P213"/>
  <c r="P292" s="1"/>
  <c r="CR213"/>
  <c r="CR292" s="1"/>
  <c r="AA213"/>
  <c r="AA292" s="1"/>
  <c r="BF213"/>
  <c r="BF292" s="1"/>
  <c r="AQ213"/>
  <c r="AQ292" s="1"/>
  <c r="BE213"/>
  <c r="BE292" s="1"/>
  <c r="AK213"/>
  <c r="AK292" s="1"/>
  <c r="BI213"/>
  <c r="BI292" s="1"/>
  <c r="L213"/>
  <c r="L292" s="1"/>
  <c r="CF213"/>
  <c r="CF292" s="1"/>
  <c r="K213"/>
  <c r="K292" s="1"/>
  <c r="BG20"/>
  <c r="CM20"/>
  <c r="CS20"/>
  <c r="CQ20"/>
  <c r="AM20"/>
  <c r="BH20"/>
  <c r="K20"/>
  <c r="BN20"/>
  <c r="CZ20"/>
  <c r="CK20"/>
  <c r="AX20"/>
  <c r="BP20"/>
  <c r="AK20"/>
  <c r="BX20"/>
  <c r="CG20"/>
  <c r="CT20"/>
  <c r="BQ20"/>
  <c r="U20"/>
  <c r="P20"/>
  <c r="CJ20"/>
  <c r="AB20"/>
  <c r="AV20"/>
  <c r="AH20"/>
  <c r="CF20"/>
  <c r="BI20"/>
  <c r="CY20"/>
  <c r="BM20"/>
  <c r="CL20"/>
  <c r="CD20"/>
  <c r="S20"/>
  <c r="AY20"/>
  <c r="AC20"/>
  <c r="BE20"/>
  <c r="CO20"/>
  <c r="AN20"/>
  <c r="BO20"/>
  <c r="BY20"/>
  <c r="AE20"/>
  <c r="BZ20"/>
  <c r="AR20"/>
  <c r="AU20"/>
  <c r="AF20"/>
  <c r="CA20"/>
  <c r="BJ20"/>
  <c r="CE20"/>
  <c r="J20"/>
  <c r="DA20"/>
  <c r="Q20"/>
  <c r="AS20"/>
  <c r="CI20"/>
  <c r="N20"/>
  <c r="R20"/>
  <c r="BV20"/>
  <c r="O20"/>
  <c r="BK20"/>
  <c r="AD20"/>
  <c r="AG20"/>
  <c r="CN20"/>
  <c r="AW20"/>
  <c r="BS20"/>
  <c r="BB20"/>
  <c r="CR20"/>
  <c r="Y20"/>
  <c r="T20"/>
  <c r="BD20"/>
  <c r="AT20"/>
  <c r="X20"/>
  <c r="BF20"/>
  <c r="BC20"/>
  <c r="Z20"/>
  <c r="BW20"/>
  <c r="CH20"/>
  <c r="AL20"/>
  <c r="CV20"/>
  <c r="BU20"/>
  <c r="AA20"/>
  <c r="CB20"/>
  <c r="BL20"/>
  <c r="AZ20"/>
  <c r="DC20"/>
  <c r="V20"/>
  <c r="AP20"/>
  <c r="I20"/>
  <c r="AQ20"/>
  <c r="CC20"/>
  <c r="BA20"/>
  <c r="L20"/>
  <c r="CU20"/>
  <c r="CX20"/>
  <c r="BR20"/>
  <c r="AI20"/>
  <c r="M20"/>
  <c r="W20"/>
  <c r="CW20"/>
  <c r="AO20"/>
  <c r="DB20"/>
  <c r="AJ20"/>
  <c r="CP20"/>
  <c r="H20"/>
  <c r="BT20"/>
  <c r="F62" i="82"/>
  <c r="CV165" i="92"/>
  <c r="CV89" i="34"/>
  <c r="CW166" i="58"/>
  <c r="CW106" i="50"/>
  <c r="CW63"/>
  <c r="CX106" i="36"/>
  <c r="CX63"/>
  <c r="CX106" i="37"/>
  <c r="CX63"/>
  <c r="CX106" i="56"/>
  <c r="CX63"/>
  <c r="CW143"/>
  <c r="CW138"/>
  <c r="CW133"/>
  <c r="CW106" i="44"/>
  <c r="CW63"/>
  <c r="CX106" i="46"/>
  <c r="CX63"/>
  <c r="CW63" i="42"/>
  <c r="CW106"/>
  <c r="CX106" i="54"/>
  <c r="CX63"/>
  <c r="CW143"/>
  <c r="CW138"/>
  <c r="CW133"/>
  <c r="CW106" i="47"/>
  <c r="CW63"/>
  <c r="CW106" i="39"/>
  <c r="CW63"/>
  <c r="CW106" i="40"/>
  <c r="CW63"/>
  <c r="CW63" i="57"/>
  <c r="CW106"/>
  <c r="CV143"/>
  <c r="CV138"/>
  <c r="CV133"/>
  <c r="CW106" i="53"/>
  <c r="CW63"/>
  <c r="CV138"/>
  <c r="CV133"/>
  <c r="CV143"/>
  <c r="CX106" i="58"/>
  <c r="CX63"/>
  <c r="CW138"/>
  <c r="CW143"/>
  <c r="CW133"/>
  <c r="CW106" i="51"/>
  <c r="CW63"/>
  <c r="CW106" i="38"/>
  <c r="CW63"/>
  <c r="CX106" i="48"/>
  <c r="CX63"/>
  <c r="CW106" i="41"/>
  <c r="CW63"/>
  <c r="CW63" i="49"/>
  <c r="CW106"/>
  <c r="CW106" i="45"/>
  <c r="CW63"/>
  <c r="CW106" i="52"/>
  <c r="CW63"/>
  <c r="CX106" i="55"/>
  <c r="CX63"/>
  <c r="CW143"/>
  <c r="CW138"/>
  <c r="CW133"/>
  <c r="CX106" i="43"/>
  <c r="CX63"/>
  <c r="CV165" i="91"/>
  <c r="CW165" i="54"/>
  <c r="CW166" i="57"/>
  <c r="CW166" i="54"/>
  <c r="CW165" i="57"/>
  <c r="CU158" i="55"/>
  <c r="CU163"/>
  <c r="CU158" i="54"/>
  <c r="CU163"/>
  <c r="CT158" i="91"/>
  <c r="CT163"/>
  <c r="CU158" i="58"/>
  <c r="CU163"/>
  <c r="CW166" i="56"/>
  <c r="CW165" i="58"/>
  <c r="CU158" i="56"/>
  <c r="CU163"/>
  <c r="CT158" i="92"/>
  <c r="CT163"/>
  <c r="CV166"/>
  <c r="CV164" i="55"/>
  <c r="CV164" i="56"/>
  <c r="CU158" i="57"/>
  <c r="CU163"/>
  <c r="CW166" i="53"/>
  <c r="CV166" i="91"/>
  <c r="CU164"/>
  <c r="CV164" i="54"/>
  <c r="CW166" i="55"/>
  <c r="CW165" i="56"/>
  <c r="CU158" i="53"/>
  <c r="CU163"/>
  <c r="CU164" i="92"/>
  <c r="CV164" i="57"/>
  <c r="CV164" i="58"/>
  <c r="CV164" i="53"/>
  <c r="CX76" i="82"/>
  <c r="CX123" s="1"/>
  <c r="CX170" s="1"/>
  <c r="CX180" s="1"/>
  <c r="CX207"/>
  <c r="CV97" i="34"/>
  <c r="CU88"/>
  <c r="CV97" i="88"/>
  <c r="CV97" i="89"/>
  <c r="CV97" i="92"/>
  <c r="CV97" i="91"/>
  <c r="CV97" i="87"/>
  <c r="CV89" i="85"/>
  <c r="CV89" i="91"/>
  <c r="CV159" s="1"/>
  <c r="CV89" i="89"/>
  <c r="CV97" i="85"/>
  <c r="CW94" i="34"/>
  <c r="CW94" i="91"/>
  <c r="CW94" i="92"/>
  <c r="CW94" i="89"/>
  <c r="CW94" i="90"/>
  <c r="CW94" i="88"/>
  <c r="CW94" i="87"/>
  <c r="CW94" i="85"/>
  <c r="CW94" i="86"/>
  <c r="CU88" i="90"/>
  <c r="CV89" i="87"/>
  <c r="CW91" i="34"/>
  <c r="CW91" i="91"/>
  <c r="CW161" s="1"/>
  <c r="CW91" i="92"/>
  <c r="CW161"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96" i="92"/>
  <c r="CW166" s="1"/>
  <c r="CW96" i="89"/>
  <c r="CW96" i="90"/>
  <c r="CW96" i="87"/>
  <c r="CW96" i="88"/>
  <c r="CW96" i="85"/>
  <c r="CW96" i="86"/>
  <c r="CX6" i="91"/>
  <c r="CX6" i="92"/>
  <c r="CX6" i="89"/>
  <c r="CX6" i="90"/>
  <c r="CX6" i="87"/>
  <c r="CX6" i="88"/>
  <c r="CX6" i="85"/>
  <c r="CX6" i="86"/>
  <c r="CW92" i="34"/>
  <c r="CW92" i="91"/>
  <c r="CW162" s="1"/>
  <c r="CW92" i="92"/>
  <c r="CW162" s="1"/>
  <c r="CW92" i="89"/>
  <c r="CW92" i="90"/>
  <c r="CW92" i="87"/>
  <c r="CW92" i="88"/>
  <c r="CW92" i="85"/>
  <c r="CW92" i="86"/>
  <c r="CW90" i="34"/>
  <c r="CW90" i="91"/>
  <c r="CW160" s="1"/>
  <c r="CW90" i="92"/>
  <c r="CW160" s="1"/>
  <c r="CW90" i="89"/>
  <c r="CW90" i="90"/>
  <c r="CW90" i="87"/>
  <c r="CW90" i="88"/>
  <c r="CW90" i="86"/>
  <c r="CW90" i="85"/>
  <c r="CU88" i="86"/>
  <c r="CV97"/>
  <c r="CV97" i="90"/>
  <c r="CV89" i="88"/>
  <c r="CV89" i="92"/>
  <c r="CV159" s="1"/>
  <c r="CU88" i="85"/>
  <c r="CV88" i="57"/>
  <c r="CV88" i="54"/>
  <c r="CV88" i="41"/>
  <c r="CV88" i="36"/>
  <c r="CV88" i="52"/>
  <c r="CV88" i="37"/>
  <c r="CV88" i="38"/>
  <c r="CW97" i="40"/>
  <c r="CV88" i="47"/>
  <c r="CW97" i="56"/>
  <c r="CV88" i="45"/>
  <c r="CW97" i="38"/>
  <c r="CV88" i="40"/>
  <c r="CV88" i="48"/>
  <c r="CV88" i="34"/>
  <c r="CW97" i="43"/>
  <c r="CW97" i="50"/>
  <c r="CV88" i="55"/>
  <c r="CX66" i="84"/>
  <c r="CX148" s="1"/>
  <c r="CX211" s="1"/>
  <c r="CX231" s="1"/>
  <c r="CX6" i="83"/>
  <c r="CS216" i="84"/>
  <c r="CT212"/>
  <c r="CT215" s="1"/>
  <c r="CT197"/>
  <c r="CT198" s="1"/>
  <c r="CV154"/>
  <c r="CU156"/>
  <c r="CU151" s="1"/>
  <c r="CV88" i="42"/>
  <c r="CV88" i="69"/>
  <c r="CV88" i="67"/>
  <c r="CV88" i="56"/>
  <c r="CW97" i="37"/>
  <c r="CV88" i="50"/>
  <c r="CV88" i="43"/>
  <c r="CW97" i="69"/>
  <c r="CW97" i="53"/>
  <c r="CV88" i="49"/>
  <c r="CW97" i="48"/>
  <c r="CW97" i="41"/>
  <c r="CV88" i="68"/>
  <c r="CW89" i="58"/>
  <c r="CW159" s="1"/>
  <c r="CW97" i="52"/>
  <c r="CW97" i="45"/>
  <c r="CQ201" i="84"/>
  <c r="CR199"/>
  <c r="CK219"/>
  <c r="CL217"/>
  <c r="CI120"/>
  <c r="CJ118"/>
  <c r="CW89" i="67"/>
  <c r="CW97" i="36"/>
  <c r="CW89" i="37"/>
  <c r="CZ85" i="65"/>
  <c r="DA6"/>
  <c r="CV88" i="70"/>
  <c r="CW89" i="44"/>
  <c r="CW89" i="51"/>
  <c r="CW89" i="38"/>
  <c r="CW97" i="39"/>
  <c r="CW97" i="46"/>
  <c r="CW97" i="70"/>
  <c r="CW89"/>
  <c r="CW89" i="43"/>
  <c r="CW89" i="50"/>
  <c r="CW89" i="57"/>
  <c r="CW159" s="1"/>
  <c r="CV88" i="51"/>
  <c r="CV88" i="58"/>
  <c r="CV88" i="46"/>
  <c r="CW89" i="36"/>
  <c r="CW89" i="39"/>
  <c r="CW89" i="46"/>
  <c r="CW97" i="68"/>
  <c r="CW97" i="47"/>
  <c r="CW97" i="54"/>
  <c r="CW89"/>
  <c r="CW159" s="1"/>
  <c r="CW89" i="45"/>
  <c r="CW89" i="52"/>
  <c r="CW97" i="57"/>
  <c r="CW97" i="58"/>
  <c r="CV88" i="44"/>
  <c r="CY31" i="82"/>
  <c r="CY43" s="1"/>
  <c r="DA85" i="77"/>
  <c r="DB6"/>
  <c r="CW89" i="68"/>
  <c r="CW89" i="47"/>
  <c r="CW97" i="42"/>
  <c r="CW97" i="49"/>
  <c r="CW89" i="56"/>
  <c r="CW159" s="1"/>
  <c r="CW89" i="40"/>
  <c r="CW89" i="69"/>
  <c r="CW89" i="53"/>
  <c r="CW159"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s="1"/>
  <c r="DE328" i="60"/>
  <c r="CX99" i="57" s="1"/>
  <c r="CX6" i="40"/>
  <c r="CX6" i="38"/>
  <c r="CX6" i="36"/>
  <c r="DE340" i="60"/>
  <c r="CX99" i="58" s="1"/>
  <c r="DE335" i="60"/>
  <c r="CX94" i="58" s="1"/>
  <c r="DE331" i="60"/>
  <c r="CX90" i="58" s="1"/>
  <c r="CX160" s="1"/>
  <c r="DE325" i="60"/>
  <c r="CX96" i="57" s="1"/>
  <c r="DE339" i="60"/>
  <c r="CX98" i="58" s="1"/>
  <c r="DE334" i="60"/>
  <c r="CX93" i="58" s="1"/>
  <c r="DE329" i="60"/>
  <c r="CX100" i="57" s="1"/>
  <c r="DE324" i="60"/>
  <c r="CX95" i="57" s="1"/>
  <c r="DE322" i="60"/>
  <c r="CX93" i="57" s="1"/>
  <c r="DE317" i="60"/>
  <c r="CX100" i="56" s="1"/>
  <c r="DE312" i="60"/>
  <c r="CX95" i="56" s="1"/>
  <c r="DE308" i="60"/>
  <c r="CX91" i="56" s="1"/>
  <c r="CX161" s="1"/>
  <c r="DE303" i="60"/>
  <c r="CX98" i="55" s="1"/>
  <c r="DE298" i="60"/>
  <c r="CX93" i="55" s="1"/>
  <c r="DE293" i="60"/>
  <c r="CX100" i="54" s="1"/>
  <c r="DE288" i="60"/>
  <c r="CX95" i="54" s="1"/>
  <c r="DE284" i="60"/>
  <c r="CX91" i="54" s="1"/>
  <c r="CX161"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s="1"/>
  <c r="DE316" i="60"/>
  <c r="CX99" i="56" s="1"/>
  <c r="DE311" i="60"/>
  <c r="CX94" i="56" s="1"/>
  <c r="DE307" i="60"/>
  <c r="CX90" i="56" s="1"/>
  <c r="CX160" s="1"/>
  <c r="DE301" i="60"/>
  <c r="CX96" i="55" s="1"/>
  <c r="DE341" i="60"/>
  <c r="CX100" i="58" s="1"/>
  <c r="DE336" i="60"/>
  <c r="CX95" i="58" s="1"/>
  <c r="DE332" i="60"/>
  <c r="CX91" i="58" s="1"/>
  <c r="CX161" s="1"/>
  <c r="DE327" i="60"/>
  <c r="CX98" i="57" s="1"/>
  <c r="DE320" i="60"/>
  <c r="CX91" i="57" s="1"/>
  <c r="CX161" s="1"/>
  <c r="DE315" i="60"/>
  <c r="CX98" i="56" s="1"/>
  <c r="DE310" i="60"/>
  <c r="CX93" i="56" s="1"/>
  <c r="DE305" i="60"/>
  <c r="CX100" i="55" s="1"/>
  <c r="DE300" i="60"/>
  <c r="CX95" i="55" s="1"/>
  <c r="DE296" i="60"/>
  <c r="CX91" i="55" s="1"/>
  <c r="CX161" s="1"/>
  <c r="DE291" i="60"/>
  <c r="CX98" i="54" s="1"/>
  <c r="DE286" i="60"/>
  <c r="CX93" i="54" s="1"/>
  <c r="DE281" i="60"/>
  <c r="CX100" i="53" s="1"/>
  <c r="DE276" i="60"/>
  <c r="CX95" i="53" s="1"/>
  <c r="DE272" i="60"/>
  <c r="CX91" i="53" s="1"/>
  <c r="CX161" s="1"/>
  <c r="DE267" i="60"/>
  <c r="CX98" i="70" s="1"/>
  <c r="DE262" i="60"/>
  <c r="CX93" i="70" s="1"/>
  <c r="DE256" i="60"/>
  <c r="CX100" i="52" s="1"/>
  <c r="DE251" i="60"/>
  <c r="CX95" i="52" s="1"/>
  <c r="DE247" i="60"/>
  <c r="CX91" i="52" s="1"/>
  <c r="DE242" i="60"/>
  <c r="CX98" i="51" s="1"/>
  <c r="DE237" i="60"/>
  <c r="CX93" i="51" s="1"/>
  <c r="DE323" i="60"/>
  <c r="CX94" i="57" s="1"/>
  <c r="DE319" i="60"/>
  <c r="CX90" i="57" s="1"/>
  <c r="CX160" s="1"/>
  <c r="DE313" i="60"/>
  <c r="CX96" i="56" s="1"/>
  <c r="CX166" s="1"/>
  <c r="DE309" i="60"/>
  <c r="CX92" i="56" s="1"/>
  <c r="CX162" s="1"/>
  <c r="DE304" i="60"/>
  <c r="CX99" i="55" s="1"/>
  <c r="DE299" i="60"/>
  <c r="CX94" i="55" s="1"/>
  <c r="DE295" i="60"/>
  <c r="CX90" i="55" s="1"/>
  <c r="CX160" s="1"/>
  <c r="DE289" i="60"/>
  <c r="CX96" i="54" s="1"/>
  <c r="DE285" i="60"/>
  <c r="CX92" i="54" s="1"/>
  <c r="CX162" s="1"/>
  <c r="DE280" i="60"/>
  <c r="CX99" i="53" s="1"/>
  <c r="DE275" i="60"/>
  <c r="CX94" i="53" s="1"/>
  <c r="DE271" i="60"/>
  <c r="CX90" i="53" s="1"/>
  <c r="CX160"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s="1"/>
  <c r="DE273" i="60"/>
  <c r="CX92" i="53" s="1"/>
  <c r="CX162"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c r="DE16"/>
  <c r="DE10"/>
  <c r="CX96" i="67" s="1"/>
  <c r="DE6" i="60"/>
  <c r="CX92" i="67" s="1"/>
  <c r="DE67" i="60"/>
  <c r="CX93" i="39" s="1"/>
  <c r="DE62" i="60"/>
  <c r="CX100" i="38" s="1"/>
  <c r="DE57" i="60"/>
  <c r="CX95" i="38" s="1"/>
  <c r="DE53" i="60"/>
  <c r="CX91" i="38" s="1"/>
  <c r="DE33" i="60"/>
  <c r="CX95" i="36" s="1"/>
  <c r="DE29" i="60"/>
  <c r="CX91" i="36" s="1"/>
  <c r="DE24" i="60"/>
  <c r="DE19"/>
  <c r="DE14"/>
  <c r="CX100" i="67" s="1"/>
  <c r="DE9" i="60"/>
  <c r="CX95" i="67" s="1"/>
  <c r="DE5" i="60"/>
  <c r="CX91" i="67" s="1"/>
  <c r="DE297" i="60"/>
  <c r="CX92" i="55" s="1"/>
  <c r="CX162"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c r="DE13"/>
  <c r="CX99" i="67" s="1"/>
  <c r="DE8" i="60"/>
  <c r="CX94" i="67" s="1"/>
  <c r="DE4" i="60"/>
  <c r="CX90" i="67" s="1"/>
  <c r="DF2" i="60"/>
  <c r="DE31"/>
  <c r="CX93" i="36" s="1"/>
  <c r="DE26" i="60"/>
  <c r="DE21"/>
  <c r="DE17"/>
  <c r="DE12"/>
  <c r="CX98" i="67" s="1"/>
  <c r="DE7" i="60"/>
  <c r="CX93" i="67" s="1"/>
  <c r="CW97"/>
  <c r="CW89" i="42"/>
  <c r="CW89" i="49"/>
  <c r="CW97" i="44"/>
  <c r="CW97" i="51"/>
  <c r="CW97" i="55"/>
  <c r="CW89" i="41"/>
  <c r="CW89" i="48"/>
  <c r="CW89" i="55"/>
  <c r="CW159" s="1"/>
  <c r="CZ90" i="62"/>
  <c r="CZ169" s="1"/>
  <c r="DA6"/>
  <c r="DA168" s="1"/>
  <c r="CV88" i="53"/>
  <c r="DA6" i="76"/>
  <c r="CZ90"/>
  <c r="CZ161" s="1"/>
  <c r="CY34" i="83"/>
  <c r="AS26" i="93"/>
  <c r="U27"/>
  <c r="CH18"/>
  <c r="AA25"/>
  <c r="CB29"/>
  <c r="BD28"/>
  <c r="Z23"/>
  <c r="BO26"/>
  <c r="V18"/>
  <c r="BT25"/>
  <c r="BG29"/>
  <c r="BN28"/>
  <c r="AL23"/>
  <c r="F26"/>
  <c r="CE25"/>
  <c r="CI29"/>
  <c r="CK24"/>
  <c r="BC23"/>
  <c r="AF26"/>
  <c r="BS18"/>
  <c r="AG25"/>
  <c r="G29"/>
  <c r="AJ28"/>
  <c r="V23"/>
  <c r="AT27"/>
  <c r="BX25"/>
  <c r="CT24"/>
  <c r="CJ28"/>
  <c r="G26"/>
  <c r="CP27"/>
  <c r="T25"/>
  <c r="CL25"/>
  <c r="CM24"/>
  <c r="Y24"/>
  <c r="CD27"/>
  <c r="CA26"/>
  <c r="BK27"/>
  <c r="BY18"/>
  <c r="Y25"/>
  <c r="BH29"/>
  <c r="AR24"/>
  <c r="CS28"/>
  <c r="R26"/>
  <c r="AY27"/>
  <c r="BI18"/>
  <c r="AS29"/>
  <c r="DA28"/>
  <c r="N23"/>
  <c r="AT26"/>
  <c r="BZ26"/>
  <c r="BA18"/>
  <c r="CD25"/>
  <c r="AE29"/>
  <c r="AH24"/>
  <c r="W28"/>
  <c r="BV23"/>
  <c r="CG27"/>
  <c r="AP18"/>
  <c r="CG29"/>
  <c r="O28"/>
  <c r="R23"/>
  <c r="AV27"/>
  <c r="CC18"/>
  <c r="AJ29"/>
  <c r="AJ24"/>
  <c r="CG28"/>
  <c r="AK23"/>
  <c r="CO27"/>
  <c r="AL18"/>
  <c r="CQ25"/>
  <c r="J29"/>
  <c r="CD24"/>
  <c r="AF28"/>
  <c r="CE23"/>
  <c r="AE26"/>
  <c r="BT18"/>
  <c r="BF25"/>
  <c r="Q24"/>
  <c r="AD28"/>
  <c r="P23"/>
  <c r="M27"/>
  <c r="BD18"/>
  <c r="L25"/>
  <c r="AK29"/>
  <c r="AK24"/>
  <c r="CT28"/>
  <c r="AW23"/>
  <c r="R27"/>
  <c r="Q18"/>
  <c r="CV25"/>
  <c r="AX29"/>
  <c r="I24"/>
  <c r="DA23"/>
  <c r="CJ26"/>
  <c r="AM27"/>
  <c r="I27"/>
  <c r="BD25"/>
  <c r="BE24"/>
  <c r="BU23"/>
  <c r="BM26"/>
  <c r="CO25"/>
  <c r="CO28"/>
  <c r="CK26"/>
  <c r="CH24"/>
  <c r="CU28"/>
  <c r="CA18"/>
  <c r="BI26"/>
  <c r="Y28"/>
  <c r="L23"/>
  <c r="T28"/>
  <c r="AU26"/>
  <c r="Q23"/>
  <c r="BI23"/>
  <c r="BU27"/>
  <c r="BT23"/>
  <c r="V26"/>
  <c r="BN26"/>
  <c r="F27"/>
  <c r="BM18"/>
  <c r="AS24"/>
  <c r="DA18"/>
  <c r="BU18"/>
  <c r="AE24"/>
  <c r="BT28"/>
  <c r="BW18"/>
  <c r="F24"/>
  <c r="BB23"/>
  <c r="M26"/>
  <c r="DA27"/>
  <c r="E247" i="77"/>
  <c r="AB26" i="93"/>
  <c r="AI27"/>
  <c r="CS18"/>
  <c r="BC25"/>
  <c r="P29"/>
  <c r="CX28"/>
  <c r="AQ23"/>
  <c r="Z26"/>
  <c r="H18"/>
  <c r="P25"/>
  <c r="BX29"/>
  <c r="CY24"/>
  <c r="BG23"/>
  <c r="X26"/>
  <c r="H25"/>
  <c r="BL29"/>
  <c r="BV24"/>
  <c r="CB23"/>
  <c r="CE26"/>
  <c r="CR18"/>
  <c r="AX25"/>
  <c r="BO29"/>
  <c r="J24"/>
  <c r="L28"/>
  <c r="CN27"/>
  <c r="BS25"/>
  <c r="G24"/>
  <c r="V28"/>
  <c r="AX26"/>
  <c r="CY27"/>
  <c r="CD18"/>
  <c r="G25"/>
  <c r="BH24"/>
  <c r="CR24"/>
  <c r="BF28"/>
  <c r="I23"/>
  <c r="AG26"/>
  <c r="AU18"/>
  <c r="CN25"/>
  <c r="W29"/>
  <c r="AC24"/>
  <c r="BE28"/>
  <c r="CR26"/>
  <c r="BQ27"/>
  <c r="BV18"/>
  <c r="BP29"/>
  <c r="BH28"/>
  <c r="BQ23"/>
  <c r="AD26"/>
  <c r="BG26"/>
  <c r="P18"/>
  <c r="BW25"/>
  <c r="AI29"/>
  <c r="CW24"/>
  <c r="G28"/>
  <c r="CM23"/>
  <c r="AR27"/>
  <c r="S18"/>
  <c r="CV29"/>
  <c r="BA28"/>
  <c r="AN23"/>
  <c r="DA26"/>
  <c r="CN18"/>
  <c r="BQ29"/>
  <c r="AU24"/>
  <c r="AU28"/>
  <c r="AJ23"/>
  <c r="AA27"/>
  <c r="AY18"/>
  <c r="BV25"/>
  <c r="AZ29"/>
  <c r="BW24"/>
  <c r="AI28"/>
  <c r="CK23"/>
  <c r="BP27"/>
  <c r="CR25"/>
  <c r="BA29"/>
  <c r="CM28"/>
  <c r="BZ23"/>
  <c r="BB27"/>
  <c r="CA27"/>
  <c r="AD25"/>
  <c r="BD29"/>
  <c r="BI24"/>
  <c r="CB28"/>
  <c r="BN23"/>
  <c r="V27"/>
  <c r="CI18"/>
  <c r="BA25"/>
  <c r="CF29"/>
  <c r="CU24"/>
  <c r="AZ23"/>
  <c r="AM26"/>
  <c r="N26"/>
  <c r="CW27"/>
  <c r="BG25"/>
  <c r="AX24"/>
  <c r="AU23"/>
  <c r="CC27"/>
  <c r="AY24"/>
  <c r="CI26"/>
  <c r="O23"/>
  <c r="CS29"/>
  <c r="CY29"/>
  <c r="R24"/>
  <c r="CQ24"/>
  <c r="CY25"/>
  <c r="CQ29"/>
  <c r="CP24"/>
  <c r="AC28"/>
  <c r="BQ18"/>
  <c r="U25"/>
  <c r="BS29"/>
  <c r="AZ25"/>
  <c r="CX29"/>
  <c r="O18"/>
  <c r="BR26"/>
  <c r="I25"/>
  <c r="BH23"/>
  <c r="CC23"/>
  <c r="AA26"/>
  <c r="J25"/>
  <c r="BQ24"/>
  <c r="BS27"/>
  <c r="CZ27"/>
  <c r="CR29"/>
  <c r="AF24"/>
  <c r="E91" i="77"/>
  <c r="E164"/>
  <c r="E165"/>
  <c r="V29" i="93"/>
  <c r="AH18"/>
  <c r="Y18"/>
  <c r="AB23"/>
  <c r="AX27"/>
  <c r="CQ27"/>
  <c r="L27"/>
  <c r="CX24"/>
  <c r="CE24"/>
  <c r="AG23"/>
  <c r="BF27"/>
  <c r="O26"/>
  <c r="CH29"/>
  <c r="AW29"/>
  <c r="CV23"/>
  <c r="AK18"/>
  <c r="BM24"/>
  <c r="CC28"/>
  <c r="CB26"/>
  <c r="Q27"/>
  <c r="CA28"/>
  <c r="CI23"/>
  <c r="CM27"/>
  <c r="BN18"/>
  <c r="AM29"/>
  <c r="I28"/>
  <c r="CC29"/>
  <c r="BQ26"/>
  <c r="AW27"/>
  <c r="CP29"/>
  <c r="W24"/>
  <c r="S26"/>
  <c r="AC25"/>
  <c r="CU29"/>
  <c r="AN28"/>
  <c r="BV26"/>
  <c r="E88" i="77"/>
  <c r="CQ26" i="93"/>
  <c r="AN27"/>
  <c r="CG18"/>
  <c r="AJ25"/>
  <c r="BU29"/>
  <c r="CI24"/>
  <c r="BS28"/>
  <c r="CF23"/>
  <c r="BP26"/>
  <c r="J18"/>
  <c r="BK29"/>
  <c r="M29"/>
  <c r="AK28"/>
  <c r="BK26"/>
  <c r="W27"/>
  <c r="AG29"/>
  <c r="AV24"/>
  <c r="BC28"/>
  <c r="BK23"/>
  <c r="CY18"/>
  <c r="AP25"/>
  <c r="CL29"/>
  <c r="BA24"/>
  <c r="AQ28"/>
  <c r="K26"/>
  <c r="BE18"/>
  <c r="CJ29"/>
  <c r="BR24"/>
  <c r="CO23"/>
  <c r="CD26"/>
  <c r="CB18"/>
  <c r="CM25"/>
  <c r="CN29"/>
  <c r="BK24"/>
  <c r="BU28"/>
  <c r="AH23"/>
  <c r="AZ26"/>
  <c r="AJ27"/>
  <c r="AE18"/>
  <c r="AH25"/>
  <c r="BM29"/>
  <c r="BJ28"/>
  <c r="BP23"/>
  <c r="CN26"/>
  <c r="M18"/>
  <c r="AO29"/>
  <c r="AD24"/>
  <c r="CZ18"/>
  <c r="CA23"/>
  <c r="BW26"/>
  <c r="CL27"/>
  <c r="CH25"/>
  <c r="AR29"/>
  <c r="BN24"/>
  <c r="BP28"/>
  <c r="J23"/>
  <c r="CW26"/>
  <c r="BN27"/>
  <c r="S25"/>
  <c r="O29"/>
  <c r="H23"/>
  <c r="AM23"/>
  <c r="CU27"/>
  <c r="AL25"/>
  <c r="AY29"/>
  <c r="CF28"/>
  <c r="AT23"/>
  <c r="J26"/>
  <c r="CP18"/>
  <c r="BB25"/>
  <c r="BJ29"/>
  <c r="BS24"/>
  <c r="AW28"/>
  <c r="Z28"/>
  <c r="AR23"/>
  <c r="BW27"/>
  <c r="AZ18"/>
  <c r="F29"/>
  <c r="BG24"/>
  <c r="CT23"/>
  <c r="CF26"/>
  <c r="BM27"/>
  <c r="BB18"/>
  <c r="K25"/>
  <c r="X24"/>
  <c r="BR28"/>
  <c r="AO23"/>
  <c r="CX26"/>
  <c r="Z27"/>
  <c r="CF18"/>
  <c r="V25"/>
  <c r="CN24"/>
  <c r="AR28"/>
  <c r="AI23"/>
  <c r="BD26"/>
  <c r="BR27"/>
  <c r="AC18"/>
  <c r="AA29"/>
  <c r="X28"/>
  <c r="CP26"/>
  <c r="N18"/>
  <c r="M25"/>
  <c r="AS23"/>
  <c r="Z29"/>
  <c r="CJ25"/>
  <c r="AV25"/>
  <c r="AS28"/>
  <c r="AK25"/>
  <c r="AW26"/>
  <c r="AG24"/>
  <c r="T27"/>
  <c r="AO26"/>
  <c r="BC24"/>
  <c r="BQ25"/>
  <c r="AA23"/>
  <c r="BE25"/>
  <c r="U24"/>
  <c r="BD27"/>
  <c r="CZ24"/>
  <c r="S24"/>
  <c r="CE29"/>
  <c r="BX23"/>
  <c r="AG27"/>
  <c r="BL23"/>
  <c r="AF25"/>
  <c r="BR18"/>
  <c r="CT25"/>
  <c r="AB24"/>
  <c r="U23"/>
  <c r="CL18"/>
  <c r="AF29"/>
  <c r="BY28"/>
  <c r="BY23"/>
  <c r="Y27"/>
  <c r="X29"/>
  <c r="CZ23"/>
  <c r="BD23"/>
  <c r="BJ18"/>
  <c r="W25"/>
  <c r="AL27"/>
  <c r="E167" i="77"/>
  <c r="CM26" i="93"/>
  <c r="BC27"/>
  <c r="U18"/>
  <c r="AT18"/>
  <c r="AC29"/>
  <c r="AL24"/>
  <c r="AB28"/>
  <c r="CY23"/>
  <c r="BH26"/>
  <c r="AN18"/>
  <c r="AU29"/>
  <c r="BB29"/>
  <c r="BK28"/>
  <c r="CL26"/>
  <c r="CE27"/>
  <c r="AL29"/>
  <c r="BP24"/>
  <c r="H28"/>
  <c r="CJ23"/>
  <c r="E168" i="77"/>
  <c r="BN25" i="93"/>
  <c r="CD29"/>
  <c r="AI24"/>
  <c r="BG28"/>
  <c r="BF26"/>
  <c r="X18"/>
  <c r="F25"/>
  <c r="CJ24"/>
  <c r="CQ23"/>
  <c r="BS26"/>
  <c r="BK18"/>
  <c r="AS25"/>
  <c r="CZ25"/>
  <c r="BD24"/>
  <c r="BW28"/>
  <c r="BJ23"/>
  <c r="Y26"/>
  <c r="BV27"/>
  <c r="AG18"/>
  <c r="AR25"/>
  <c r="BV29"/>
  <c r="CD28"/>
  <c r="CW23"/>
  <c r="BA26"/>
  <c r="AC27"/>
  <c r="CA25"/>
  <c r="CV24"/>
  <c r="AM28"/>
  <c r="AX23"/>
  <c r="BC26"/>
  <c r="BY27"/>
  <c r="CM18"/>
  <c r="AT29"/>
  <c r="AP29"/>
  <c r="J28"/>
  <c r="CN23"/>
  <c r="BB26"/>
  <c r="BT27"/>
  <c r="BF18"/>
  <c r="H29"/>
  <c r="CH23"/>
  <c r="CG23"/>
  <c r="CT27"/>
  <c r="CP25"/>
  <c r="CM29"/>
  <c r="BV28"/>
  <c r="CR23"/>
  <c r="CH26"/>
  <c r="AB18"/>
  <c r="CC25"/>
  <c r="CO29"/>
  <c r="AQ24"/>
  <c r="Q28"/>
  <c r="CW28"/>
  <c r="BR23"/>
  <c r="BE27"/>
  <c r="W18"/>
  <c r="CS25"/>
  <c r="AM24"/>
  <c r="M23"/>
  <c r="AQ26"/>
  <c r="BX27"/>
  <c r="AR18"/>
  <c r="O25"/>
  <c r="AT24"/>
  <c r="BX28"/>
  <c r="CO18"/>
  <c r="U26"/>
  <c r="CK27"/>
  <c r="CU18"/>
  <c r="BJ25"/>
  <c r="BT24"/>
  <c r="P28"/>
  <c r="CL23"/>
  <c r="CR27"/>
  <c r="AN29"/>
  <c r="AP28"/>
  <c r="R29"/>
  <c r="CX27"/>
  <c r="BJ24"/>
  <c r="BI27"/>
  <c r="BB24"/>
  <c r="CZ26"/>
  <c r="BO28"/>
  <c r="AQ25"/>
  <c r="AN24"/>
  <c r="K18"/>
  <c r="BB28"/>
  <c r="CJ27"/>
  <c r="BY29"/>
  <c r="CX25"/>
  <c r="CL28"/>
  <c r="AL28"/>
  <c r="BU26"/>
  <c r="AK26"/>
  <c r="BJ26"/>
  <c r="I29"/>
  <c r="AH29"/>
  <c r="CA29"/>
  <c r="S28"/>
  <c r="BE23"/>
  <c r="AE27"/>
  <c r="CK29"/>
  <c r="M28"/>
  <c r="AR26"/>
  <c r="H24"/>
  <c r="AO24"/>
  <c r="Y23"/>
  <c r="CT26"/>
  <c r="AW24"/>
  <c r="BQ28"/>
  <c r="CC26"/>
  <c r="BG18"/>
  <c r="G18"/>
  <c r="E90" i="77"/>
  <c r="CV26" i="93"/>
  <c r="AY26"/>
  <c r="O27"/>
  <c r="AM18"/>
  <c r="N29"/>
  <c r="K29"/>
  <c r="CV28"/>
  <c r="BM23"/>
  <c r="BT26"/>
  <c r="CX18"/>
  <c r="L29"/>
  <c r="BI29"/>
  <c r="AY28"/>
  <c r="BE26"/>
  <c r="K27"/>
  <c r="R25"/>
  <c r="CF24"/>
  <c r="CI28"/>
  <c r="BF23"/>
  <c r="BH27"/>
  <c r="BH25"/>
  <c r="BR25"/>
  <c r="AZ24"/>
  <c r="CN28"/>
  <c r="CX23"/>
  <c r="AJ18"/>
  <c r="CI25"/>
  <c r="CO24"/>
  <c r="AF23"/>
  <c r="BY26"/>
  <c r="AX18"/>
  <c r="CU25"/>
  <c r="AW25"/>
  <c r="AP24"/>
  <c r="CR28"/>
  <c r="S23"/>
  <c r="CO26"/>
  <c r="BO27"/>
  <c r="AD18"/>
  <c r="BM25"/>
  <c r="CZ29"/>
  <c r="AA28"/>
  <c r="G23"/>
  <c r="BX26"/>
  <c r="AZ27"/>
  <c r="BP25"/>
  <c r="M24"/>
  <c r="CZ28"/>
  <c r="AC23"/>
  <c r="CY26"/>
  <c r="G27"/>
  <c r="CE18"/>
  <c r="CK25"/>
  <c r="AD29"/>
  <c r="P24"/>
  <c r="N28"/>
  <c r="L26"/>
  <c r="BZ27"/>
  <c r="AA18"/>
  <c r="CW29"/>
  <c r="AZ28"/>
  <c r="K23"/>
  <c r="BG27"/>
  <c r="DA25"/>
  <c r="DA29"/>
  <c r="BL24"/>
  <c r="F18"/>
  <c r="AI26"/>
  <c r="AF27"/>
  <c r="Q25"/>
  <c r="U29"/>
  <c r="CC24"/>
  <c r="K24"/>
  <c r="AX28"/>
  <c r="AV23"/>
  <c r="CH27"/>
  <c r="AQ18"/>
  <c r="AT25"/>
  <c r="CG24"/>
  <c r="CY28"/>
  <c r="Q26"/>
  <c r="BL27"/>
  <c r="BX18"/>
  <c r="AY25"/>
  <c r="V24"/>
  <c r="AA24"/>
  <c r="CE28"/>
  <c r="W26"/>
  <c r="AS27"/>
  <c r="CK18"/>
  <c r="CB25"/>
  <c r="BF29"/>
  <c r="AT28"/>
  <c r="X23"/>
  <c r="AC26"/>
  <c r="CS27"/>
  <c r="Z18"/>
  <c r="BC29"/>
  <c r="BO24"/>
  <c r="P26"/>
  <c r="P27"/>
  <c r="BO23"/>
  <c r="CQ28"/>
  <c r="AB25"/>
  <c r="CV18"/>
  <c r="J27"/>
  <c r="AN26"/>
  <c r="Y29"/>
  <c r="AW18"/>
  <c r="T18"/>
  <c r="X27"/>
  <c r="AF18"/>
  <c r="K28"/>
  <c r="H26"/>
  <c r="CG25"/>
  <c r="AU25"/>
  <c r="BE29"/>
  <c r="AV28"/>
  <c r="AH28"/>
  <c r="R28"/>
  <c r="N24"/>
  <c r="CS24"/>
  <c r="BS23"/>
  <c r="Z25"/>
  <c r="BZ25"/>
  <c r="BT29"/>
  <c r="AO28"/>
  <c r="BO25"/>
  <c r="BI25"/>
  <c r="W23"/>
  <c r="AD23"/>
  <c r="AQ29"/>
  <c r="S29"/>
  <c r="CL24"/>
  <c r="BA23"/>
  <c r="AH26"/>
  <c r="AV26"/>
  <c r="CI27"/>
  <c r="BZ18"/>
  <c r="AB29"/>
  <c r="BZ29"/>
  <c r="BZ28"/>
  <c r="CS23"/>
  <c r="CG26"/>
  <c r="BP18"/>
  <c r="AM25"/>
  <c r="AV29"/>
  <c r="CP28"/>
  <c r="AP26"/>
  <c r="CF27"/>
  <c r="AN25"/>
  <c r="BW29"/>
  <c r="O24"/>
  <c r="BW23"/>
  <c r="AB27"/>
  <c r="BL25"/>
  <c r="BU25"/>
  <c r="BR29"/>
  <c r="CK28"/>
  <c r="AY23"/>
  <c r="AP27"/>
  <c r="CF25"/>
  <c r="CB24"/>
  <c r="AG28"/>
  <c r="T26"/>
  <c r="CV27"/>
  <c r="AE25"/>
  <c r="N25"/>
  <c r="Z24"/>
  <c r="BL28"/>
  <c r="CD23"/>
  <c r="CS26"/>
  <c r="AH27"/>
  <c r="CQ18"/>
  <c r="CW25"/>
  <c r="Q29"/>
  <c r="BY24"/>
  <c r="AE28"/>
  <c r="I26"/>
  <c r="S27"/>
  <c r="AI18"/>
  <c r="BF24"/>
  <c r="BI28"/>
  <c r="CU23"/>
  <c r="AO27"/>
  <c r="BL18"/>
  <c r="BX24"/>
  <c r="F28"/>
  <c r="AV18"/>
  <c r="U28"/>
  <c r="BN29"/>
  <c r="AJ26"/>
  <c r="CT29"/>
  <c r="T23"/>
  <c r="BZ24"/>
  <c r="CW18"/>
  <c r="BM28"/>
  <c r="X25"/>
  <c r="F23"/>
  <c r="BK25"/>
  <c r="L24"/>
  <c r="DA24"/>
  <c r="CU26"/>
  <c r="AO25"/>
  <c r="AO18"/>
  <c r="AP23"/>
  <c r="CJ18"/>
  <c r="AI25"/>
  <c r="AK27"/>
  <c r="BJ27"/>
  <c r="L18"/>
  <c r="AQ27"/>
  <c r="CP23"/>
  <c r="T24"/>
  <c r="BU24"/>
  <c r="AL26"/>
  <c r="I18"/>
  <c r="T29"/>
  <c r="AE23"/>
  <c r="CT18"/>
  <c r="BY25"/>
  <c r="CA24"/>
  <c r="CH28"/>
  <c r="AQ176" i="76" l="1"/>
  <c r="AQ189"/>
  <c r="CK101" i="65"/>
  <c r="CK100" s="1"/>
  <c r="E152" i="76"/>
  <c r="E67" i="63"/>
  <c r="D67" s="1"/>
  <c r="BS191" i="65"/>
  <c r="CT206" i="77"/>
  <c r="K206"/>
  <c r="CA211" i="65"/>
  <c r="BK211"/>
  <c r="BU63" i="82"/>
  <c r="BU62" s="1"/>
  <c r="CQ52" i="77"/>
  <c r="CQ131" s="1"/>
  <c r="AP17" i="65"/>
  <c r="S203"/>
  <c r="CX166" i="53"/>
  <c r="CR211" i="65"/>
  <c r="AH203"/>
  <c r="AH202" s="1"/>
  <c r="S206" i="77"/>
  <c r="X17" i="65"/>
  <c r="CG17"/>
  <c r="BN17"/>
  <c r="CL190" i="76"/>
  <c r="H190"/>
  <c r="X203" i="65"/>
  <c r="AE202"/>
  <c r="CO203"/>
  <c r="V203"/>
  <c r="BO203"/>
  <c r="AH63" i="82"/>
  <c r="AH62" s="1"/>
  <c r="BW191" i="65"/>
  <c r="E35" i="63"/>
  <c r="CL206" i="77"/>
  <c r="E177" i="76"/>
  <c r="E176" s="1"/>
  <c r="CL211" i="65"/>
  <c r="CL202" s="1"/>
  <c r="AI211"/>
  <c r="BG203"/>
  <c r="AE52" i="77"/>
  <c r="AE131" s="1"/>
  <c r="AD63" i="82"/>
  <c r="AD62" s="1"/>
  <c r="J52" i="77"/>
  <c r="J131" s="1"/>
  <c r="BO17" i="65"/>
  <c r="E47" i="63"/>
  <c r="U203" i="65"/>
  <c r="E66" i="63"/>
  <c r="D66" s="1"/>
  <c r="AK203" i="65"/>
  <c r="CH203"/>
  <c r="BA206" i="77"/>
  <c r="T211" i="65"/>
  <c r="BL189" i="76"/>
  <c r="AR206" i="77"/>
  <c r="BP17" i="65"/>
  <c r="BF17"/>
  <c r="AL203"/>
  <c r="CC203"/>
  <c r="BY203"/>
  <c r="R118" i="76"/>
  <c r="BI176"/>
  <c r="BI189"/>
  <c r="E66"/>
  <c r="D66" s="1"/>
  <c r="D150" s="1"/>
  <c r="D65"/>
  <c r="D149" s="1"/>
  <c r="D153" s="1"/>
  <c r="BK119"/>
  <c r="M203" i="65"/>
  <c r="M202" s="1"/>
  <c r="L63" i="76"/>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D128"/>
  <c r="D82" i="63"/>
  <c r="CH190" i="65"/>
  <c r="D106" i="76"/>
  <c r="D105" s="1"/>
  <c r="AY203" i="65"/>
  <c r="AY202" s="1"/>
  <c r="AA189" i="76"/>
  <c r="AP119"/>
  <c r="CI203" i="65"/>
  <c r="D47" i="63"/>
  <c r="AV211" i="65"/>
  <c r="AQ211"/>
  <c r="X211"/>
  <c r="X202" s="1"/>
  <c r="CV206" i="77"/>
  <c r="CF203" i="65"/>
  <c r="D152" i="76"/>
  <c r="AR203" i="65"/>
  <c r="CW203"/>
  <c r="BP202"/>
  <c r="Y191"/>
  <c r="R203"/>
  <c r="AW211"/>
  <c r="CK211"/>
  <c r="W211"/>
  <c r="F63" i="64"/>
  <c r="G63" s="1"/>
  <c r="H63" s="1"/>
  <c r="I63" s="1"/>
  <c r="J63" s="1"/>
  <c r="K63" s="1"/>
  <c r="L63" s="1"/>
  <c r="BC17" i="65"/>
  <c r="CK203"/>
  <c r="CK202" s="1"/>
  <c r="BI203"/>
  <c r="AU203"/>
  <c r="BN105" i="76"/>
  <c r="D34"/>
  <c r="AW101" i="65"/>
  <c r="AW100" s="1"/>
  <c r="Z203"/>
  <c r="CY191"/>
  <c r="BR191"/>
  <c r="AC211"/>
  <c r="BR211"/>
  <c r="AG211"/>
  <c r="CF211"/>
  <c r="BY196"/>
  <c r="BD196"/>
  <c r="BD190" s="1"/>
  <c r="W203"/>
  <c r="AI203"/>
  <c r="AI202" s="1"/>
  <c r="BF203"/>
  <c r="CR203"/>
  <c r="CR202" s="1"/>
  <c r="BG167" i="77"/>
  <c r="AG167"/>
  <c r="CW167"/>
  <c r="CB167"/>
  <c r="AI167"/>
  <c r="CO167"/>
  <c r="BM167"/>
  <c r="H167"/>
  <c r="BJ167"/>
  <c r="AL167"/>
  <c r="AO167"/>
  <c r="CC167"/>
  <c r="AR167"/>
  <c r="BC167"/>
  <c r="CG167"/>
  <c r="BL167"/>
  <c r="AD167"/>
  <c r="AK167"/>
  <c r="AS167"/>
  <c r="DB167"/>
  <c r="AC167"/>
  <c r="BY167"/>
  <c r="BX167"/>
  <c r="AU167"/>
  <c r="BO167"/>
  <c r="AJ167"/>
  <c r="BU167"/>
  <c r="Q167"/>
  <c r="AY167"/>
  <c r="BW167"/>
  <c r="CP167"/>
  <c r="AF167"/>
  <c r="CL167"/>
  <c r="BV167"/>
  <c r="AV167"/>
  <c r="CT167"/>
  <c r="BD167"/>
  <c r="CY167"/>
  <c r="AT167"/>
  <c r="O167"/>
  <c r="CM167"/>
  <c r="BA167"/>
  <c r="BS167"/>
  <c r="CR167"/>
  <c r="CF167"/>
  <c r="AA167"/>
  <c r="CH167"/>
  <c r="AB167"/>
  <c r="CU167"/>
  <c r="CE167"/>
  <c r="AZ167"/>
  <c r="CN167"/>
  <c r="I167"/>
  <c r="V167"/>
  <c r="AH167"/>
  <c r="CI167"/>
  <c r="BF167"/>
  <c r="BK167"/>
  <c r="P167"/>
  <c r="CS167"/>
  <c r="BE167"/>
  <c r="BI167"/>
  <c r="CA167"/>
  <c r="CZ167"/>
  <c r="J167"/>
  <c r="K167"/>
  <c r="BQ167"/>
  <c r="R167"/>
  <c r="AP167"/>
  <c r="BZ167"/>
  <c r="U167"/>
  <c r="CJ167"/>
  <c r="AN167"/>
  <c r="AE167"/>
  <c r="L167"/>
  <c r="N167"/>
  <c r="BB167"/>
  <c r="CK167"/>
  <c r="M167"/>
  <c r="BH167"/>
  <c r="BR167"/>
  <c r="X167"/>
  <c r="W167"/>
  <c r="Z167"/>
  <c r="AM167"/>
  <c r="CV167"/>
  <c r="CQ167"/>
  <c r="BN167"/>
  <c r="S167"/>
  <c r="AX167"/>
  <c r="CD167"/>
  <c r="T167"/>
  <c r="CX167"/>
  <c r="AW167"/>
  <c r="AQ167"/>
  <c r="BP167"/>
  <c r="DA167"/>
  <c r="DC167"/>
  <c r="BT167"/>
  <c r="Y167"/>
  <c r="BG165"/>
  <c r="AP165"/>
  <c r="J165"/>
  <c r="CM165"/>
  <c r="AK165"/>
  <c r="AE165"/>
  <c r="BC165"/>
  <c r="AQ165"/>
  <c r="CL165"/>
  <c r="CZ165"/>
  <c r="CG165"/>
  <c r="AL165"/>
  <c r="V165"/>
  <c r="T165"/>
  <c r="BJ165"/>
  <c r="CA165"/>
  <c r="W165"/>
  <c r="AI165"/>
  <c r="BR165"/>
  <c r="CW165"/>
  <c r="BM165"/>
  <c r="AX165"/>
  <c r="CK165"/>
  <c r="BQ165"/>
  <c r="CP165"/>
  <c r="BT165"/>
  <c r="DC165"/>
  <c r="BE165"/>
  <c r="AD165"/>
  <c r="BU165"/>
  <c r="AH165"/>
  <c r="CB165"/>
  <c r="Q165"/>
  <c r="CC165"/>
  <c r="AU165"/>
  <c r="H165"/>
  <c r="AF165"/>
  <c r="BZ165"/>
  <c r="O165"/>
  <c r="CU165"/>
  <c r="BO165"/>
  <c r="AJ165"/>
  <c r="AA165"/>
  <c r="BY165"/>
  <c r="BD165"/>
  <c r="AO165"/>
  <c r="AT165"/>
  <c r="AC165"/>
  <c r="CN165"/>
  <c r="BS165"/>
  <c r="BX165"/>
  <c r="CF165"/>
  <c r="AV165"/>
  <c r="AG165"/>
  <c r="M165"/>
  <c r="BL165"/>
  <c r="CH165"/>
  <c r="AW165"/>
  <c r="X165"/>
  <c r="CO165"/>
  <c r="BH165"/>
  <c r="CY165"/>
  <c r="CS165"/>
  <c r="CV165"/>
  <c r="BP165"/>
  <c r="DA165"/>
  <c r="CQ165"/>
  <c r="AB165"/>
  <c r="BA165"/>
  <c r="CE165"/>
  <c r="AN165"/>
  <c r="BV165"/>
  <c r="U165"/>
  <c r="BF165"/>
  <c r="R165"/>
  <c r="CR165"/>
  <c r="I165"/>
  <c r="BI165"/>
  <c r="Y165"/>
  <c r="BW165"/>
  <c r="AY165"/>
  <c r="P165"/>
  <c r="K165"/>
  <c r="DB165"/>
  <c r="CT165"/>
  <c r="BK165"/>
  <c r="N165"/>
  <c r="L165"/>
  <c r="CJ165"/>
  <c r="CX165"/>
  <c r="S165"/>
  <c r="BN165"/>
  <c r="AM165"/>
  <c r="CD165"/>
  <c r="BB165"/>
  <c r="AS165"/>
  <c r="Z165"/>
  <c r="AR165"/>
  <c r="AZ165"/>
  <c r="CI165"/>
  <c r="CS164"/>
  <c r="AR164"/>
  <c r="CN164"/>
  <c r="U164"/>
  <c r="M164"/>
  <c r="BR164"/>
  <c r="CM164"/>
  <c r="AZ164"/>
  <c r="BB164"/>
  <c r="BC164"/>
  <c r="BN164"/>
  <c r="AO164"/>
  <c r="BK164"/>
  <c r="V164"/>
  <c r="CX164"/>
  <c r="L164"/>
  <c r="Y164"/>
  <c r="S164"/>
  <c r="K164"/>
  <c r="CC164"/>
  <c r="CY164"/>
  <c r="AG164"/>
  <c r="W164"/>
  <c r="P164"/>
  <c r="BZ164"/>
  <c r="AY164"/>
  <c r="CD164"/>
  <c r="AM164"/>
  <c r="AS164"/>
  <c r="BP164"/>
  <c r="AH164"/>
  <c r="CJ164"/>
  <c r="BX164"/>
  <c r="BJ164"/>
  <c r="BY164"/>
  <c r="BD164"/>
  <c r="BA164"/>
  <c r="BU164"/>
  <c r="CF164"/>
  <c r="R164"/>
  <c r="CW164"/>
  <c r="AN164"/>
  <c r="AV164"/>
  <c r="BO164"/>
  <c r="CR164"/>
  <c r="BE164"/>
  <c r="BE185" s="1"/>
  <c r="BF164"/>
  <c r="O164"/>
  <c r="AQ164"/>
  <c r="AC164"/>
  <c r="AP164"/>
  <c r="CL164"/>
  <c r="T164"/>
  <c r="DA164"/>
  <c r="Q164"/>
  <c r="DC164"/>
  <c r="BS164"/>
  <c r="AX164"/>
  <c r="Z164"/>
  <c r="DB164"/>
  <c r="CV164"/>
  <c r="BG164"/>
  <c r="CI164"/>
  <c r="AJ164"/>
  <c r="I164"/>
  <c r="AF164"/>
  <c r="CA164"/>
  <c r="X164"/>
  <c r="CZ164"/>
  <c r="AA164"/>
  <c r="BL164"/>
  <c r="CU164"/>
  <c r="AL164"/>
  <c r="AI164"/>
  <c r="CQ164"/>
  <c r="BQ164"/>
  <c r="AK164"/>
  <c r="CG164"/>
  <c r="BV164"/>
  <c r="BI164"/>
  <c r="AD164"/>
  <c r="AT164"/>
  <c r="CK164"/>
  <c r="CT164"/>
  <c r="CP164"/>
  <c r="N164"/>
  <c r="CH164"/>
  <c r="BW164"/>
  <c r="BT164"/>
  <c r="AB164"/>
  <c r="J164"/>
  <c r="CB164"/>
  <c r="AE164"/>
  <c r="CO164"/>
  <c r="CE164"/>
  <c r="BM164"/>
  <c r="AU164"/>
  <c r="BH164"/>
  <c r="AW164"/>
  <c r="H164"/>
  <c r="E72" i="64"/>
  <c r="D72" s="1"/>
  <c r="E71"/>
  <c r="D71" s="1"/>
  <c r="G63" i="63"/>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G7"/>
  <c r="D83"/>
  <c r="D70" i="76"/>
  <c r="U202" i="65"/>
  <c r="CH202"/>
  <c r="E71" i="63"/>
  <c r="D71" s="1"/>
  <c r="CC202" i="65"/>
  <c r="BY202"/>
  <c r="CF202"/>
  <c r="CW202"/>
  <c r="R202"/>
  <c r="W202"/>
  <c r="CW189" i="76"/>
  <c r="CW176"/>
  <c r="AJ105"/>
  <c r="AJ118"/>
  <c r="N99" i="65"/>
  <c r="N96" s="1"/>
  <c r="BS99"/>
  <c r="CD99"/>
  <c r="CS99"/>
  <c r="K99"/>
  <c r="AS99"/>
  <c r="AE99"/>
  <c r="BT99"/>
  <c r="BI99"/>
  <c r="CH99"/>
  <c r="BW99"/>
  <c r="T99"/>
  <c r="DA99"/>
  <c r="D284" i="77"/>
  <c r="E284" s="1"/>
  <c r="E130"/>
  <c r="D116"/>
  <c r="E120" i="76"/>
  <c r="I28" i="77"/>
  <c r="I107" s="1"/>
  <c r="CI28"/>
  <c r="CI107" s="1"/>
  <c r="S28"/>
  <c r="S107" s="1"/>
  <c r="CM28"/>
  <c r="CM107" s="1"/>
  <c r="CB28"/>
  <c r="CB107" s="1"/>
  <c r="CO28"/>
  <c r="CO107" s="1"/>
  <c r="CK28"/>
  <c r="CK107" s="1"/>
  <c r="CL28"/>
  <c r="CL107" s="1"/>
  <c r="N28"/>
  <c r="N107" s="1"/>
  <c r="Z28"/>
  <c r="Z107" s="1"/>
  <c r="BA28"/>
  <c r="BA107" s="1"/>
  <c r="BO28"/>
  <c r="BO107" s="1"/>
  <c r="O28"/>
  <c r="O107" s="1"/>
  <c r="AG28"/>
  <c r="AG107" s="1"/>
  <c r="CE28"/>
  <c r="CE107" s="1"/>
  <c r="DB28"/>
  <c r="DB107" s="1"/>
  <c r="AE28"/>
  <c r="AE107" s="1"/>
  <c r="BR28"/>
  <c r="BR107" s="1"/>
  <c r="BH28"/>
  <c r="BH107" s="1"/>
  <c r="AT28"/>
  <c r="AT107" s="1"/>
  <c r="AH28"/>
  <c r="AH107" s="1"/>
  <c r="J28"/>
  <c r="J107" s="1"/>
  <c r="BZ28"/>
  <c r="BZ107" s="1"/>
  <c r="CH28"/>
  <c r="CH107" s="1"/>
  <c r="X28"/>
  <c r="X107" s="1"/>
  <c r="DC28"/>
  <c r="DC107" s="1"/>
  <c r="CC28"/>
  <c r="CC107" s="1"/>
  <c r="CW28"/>
  <c r="CW107" s="1"/>
  <c r="L28"/>
  <c r="L107" s="1"/>
  <c r="AW28"/>
  <c r="AW107" s="1"/>
  <c r="BF28"/>
  <c r="BF107" s="1"/>
  <c r="CY28"/>
  <c r="CY107" s="1"/>
  <c r="AM28"/>
  <c r="AM107" s="1"/>
  <c r="BJ28"/>
  <c r="BJ107" s="1"/>
  <c r="M28"/>
  <c r="M107" s="1"/>
  <c r="CJ28"/>
  <c r="CJ107" s="1"/>
  <c r="BP28"/>
  <c r="BP107" s="1"/>
  <c r="BL28"/>
  <c r="BL107" s="1"/>
  <c r="BB28"/>
  <c r="BB107" s="1"/>
  <c r="CD28"/>
  <c r="CD107" s="1"/>
  <c r="BD28"/>
  <c r="BD107" s="1"/>
  <c r="BC28"/>
  <c r="BC107" s="1"/>
  <c r="AN28"/>
  <c r="AN107" s="1"/>
  <c r="CP28"/>
  <c r="CP107" s="1"/>
  <c r="V28"/>
  <c r="V107" s="1"/>
  <c r="BV28"/>
  <c r="BV107" s="1"/>
  <c r="CR28"/>
  <c r="CR107" s="1"/>
  <c r="BU28"/>
  <c r="BU107" s="1"/>
  <c r="CX28"/>
  <c r="CX107" s="1"/>
  <c r="Y28"/>
  <c r="Y107" s="1"/>
  <c r="AZ28"/>
  <c r="AZ107" s="1"/>
  <c r="AD28"/>
  <c r="AD107" s="1"/>
  <c r="AX28"/>
  <c r="AX107" s="1"/>
  <c r="AP28"/>
  <c r="AP107" s="1"/>
  <c r="AK28"/>
  <c r="AK107" s="1"/>
  <c r="CV28"/>
  <c r="CV107" s="1"/>
  <c r="AR28"/>
  <c r="AR107" s="1"/>
  <c r="Q28"/>
  <c r="Q107" s="1"/>
  <c r="T28"/>
  <c r="T107" s="1"/>
  <c r="AO28"/>
  <c r="AO107" s="1"/>
  <c r="CT28"/>
  <c r="CT107" s="1"/>
  <c r="BT28"/>
  <c r="BT107" s="1"/>
  <c r="BI28"/>
  <c r="BI107" s="1"/>
  <c r="BY28"/>
  <c r="BY107" s="1"/>
  <c r="CF28"/>
  <c r="CF107" s="1"/>
  <c r="CN28"/>
  <c r="CN107" s="1"/>
  <c r="R28"/>
  <c r="R107" s="1"/>
  <c r="BX28"/>
  <c r="BX107" s="1"/>
  <c r="U28"/>
  <c r="U107" s="1"/>
  <c r="AI28"/>
  <c r="AI107" s="1"/>
  <c r="H28"/>
  <c r="BG28"/>
  <c r="BG107" s="1"/>
  <c r="K28"/>
  <c r="K107" s="1"/>
  <c r="BN28"/>
  <c r="BN107" s="1"/>
  <c r="AS28"/>
  <c r="AS107" s="1"/>
  <c r="BE28"/>
  <c r="BE107" s="1"/>
  <c r="CA28"/>
  <c r="CA107" s="1"/>
  <c r="W28"/>
  <c r="W107" s="1"/>
  <c r="CQ28"/>
  <c r="CQ107" s="1"/>
  <c r="AC28"/>
  <c r="AC107" s="1"/>
  <c r="BQ28"/>
  <c r="BQ107" s="1"/>
  <c r="AL28"/>
  <c r="AL107" s="1"/>
  <c r="CU28"/>
  <c r="CU107" s="1"/>
  <c r="AU28"/>
  <c r="AU107" s="1"/>
  <c r="P28"/>
  <c r="P107" s="1"/>
  <c r="AF28"/>
  <c r="AF107" s="1"/>
  <c r="AJ28"/>
  <c r="AJ107" s="1"/>
  <c r="BW28"/>
  <c r="BW107" s="1"/>
  <c r="BS28"/>
  <c r="BS107" s="1"/>
  <c r="AV28"/>
  <c r="AV107" s="1"/>
  <c r="CS28"/>
  <c r="CS107" s="1"/>
  <c r="BK28"/>
  <c r="BK107" s="1"/>
  <c r="CZ28"/>
  <c r="CZ107" s="1"/>
  <c r="CG28"/>
  <c r="CG107" s="1"/>
  <c r="DA28"/>
  <c r="DA107" s="1"/>
  <c r="AQ28"/>
  <c r="AQ107" s="1"/>
  <c r="AA28"/>
  <c r="AA107" s="1"/>
  <c r="AY28"/>
  <c r="AY107" s="1"/>
  <c r="AB28"/>
  <c r="AB107" s="1"/>
  <c r="BM28"/>
  <c r="BM107" s="1"/>
  <c r="G175" i="65"/>
  <c r="F175"/>
  <c r="E134" i="77"/>
  <c r="D288"/>
  <c r="E288" s="1"/>
  <c r="CX176" i="76"/>
  <c r="CX189"/>
  <c r="E83" i="64"/>
  <c r="D83"/>
  <c r="E118" i="62"/>
  <c r="D113" i="65" s="1"/>
  <c r="D96"/>
  <c r="BE95"/>
  <c r="P95"/>
  <c r="CP95"/>
  <c r="CV95"/>
  <c r="Q95"/>
  <c r="N95"/>
  <c r="BA95"/>
  <c r="BN95"/>
  <c r="BW95"/>
  <c r="DB95"/>
  <c r="Z95"/>
  <c r="G16"/>
  <c r="F16"/>
  <c r="H95"/>
  <c r="BO95"/>
  <c r="AO112"/>
  <c r="BE112"/>
  <c r="CU112"/>
  <c r="CB112"/>
  <c r="AQ112"/>
  <c r="J112"/>
  <c r="AH112"/>
  <c r="BP112"/>
  <c r="AY112"/>
  <c r="BL112"/>
  <c r="BH112"/>
  <c r="M112"/>
  <c r="BN112"/>
  <c r="AK98"/>
  <c r="AK17"/>
  <c r="AH98"/>
  <c r="CQ17"/>
  <c r="CQ98"/>
  <c r="CQ96" s="1"/>
  <c r="AV17"/>
  <c r="AV98"/>
  <c r="CT17"/>
  <c r="CT98"/>
  <c r="U98"/>
  <c r="U17"/>
  <c r="AO17"/>
  <c r="AO98"/>
  <c r="AO96" s="1"/>
  <c r="BJ17"/>
  <c r="BJ98"/>
  <c r="N98"/>
  <c r="N17"/>
  <c r="BE98"/>
  <c r="AE17"/>
  <c r="AE98"/>
  <c r="AE96" s="1"/>
  <c r="CR98"/>
  <c r="CR17"/>
  <c r="BL105" i="76"/>
  <c r="BL118"/>
  <c r="AR105"/>
  <c r="AR118"/>
  <c r="D124" i="77"/>
  <c r="D278" s="1"/>
  <c r="E278" s="1"/>
  <c r="E128" i="76"/>
  <c r="D123" i="77" s="1"/>
  <c r="D277" s="1"/>
  <c r="E277" s="1"/>
  <c r="E42"/>
  <c r="E41" s="1"/>
  <c r="D196"/>
  <c r="E196" s="1"/>
  <c r="G167" i="65"/>
  <c r="F167"/>
  <c r="P101"/>
  <c r="P100" s="1"/>
  <c r="BQ118" i="76"/>
  <c r="BM203" i="65"/>
  <c r="E71" i="76"/>
  <c r="D71" s="1"/>
  <c r="O63" i="82"/>
  <c r="O62" s="1"/>
  <c r="D114" i="76"/>
  <c r="CH211" i="65"/>
  <c r="CT211"/>
  <c r="AS211"/>
  <c r="AU211"/>
  <c r="BZ211"/>
  <c r="CN211"/>
  <c r="E34" i="64"/>
  <c r="D172" i="76"/>
  <c r="BV206" i="77"/>
  <c r="CX52"/>
  <c r="CX131" s="1"/>
  <c r="BZ52"/>
  <c r="BZ131" s="1"/>
  <c r="AZ206"/>
  <c r="O52"/>
  <c r="O131" s="1"/>
  <c r="M52"/>
  <c r="M131" s="1"/>
  <c r="DB196" i="65"/>
  <c r="CU196"/>
  <c r="CU190" s="1"/>
  <c r="AB196"/>
  <c r="BP196"/>
  <c r="BB196"/>
  <c r="Y196"/>
  <c r="AO196"/>
  <c r="AO190" s="1"/>
  <c r="M196"/>
  <c r="BG196"/>
  <c r="BX196"/>
  <c r="CT196"/>
  <c r="AP196"/>
  <c r="D132" i="76"/>
  <c r="AQ63" i="82"/>
  <c r="AQ62" s="1"/>
  <c r="D197" i="62"/>
  <c r="CI191" i="65"/>
  <c r="AF191"/>
  <c r="O191"/>
  <c r="AC191"/>
  <c r="K191"/>
  <c r="AU191"/>
  <c r="BY191"/>
  <c r="BY190" s="1"/>
  <c r="AA191"/>
  <c r="CD191"/>
  <c r="AW191"/>
  <c r="N203"/>
  <c r="AA203"/>
  <c r="AW203"/>
  <c r="AW202" s="1"/>
  <c r="CZ203"/>
  <c r="DB203"/>
  <c r="AG203"/>
  <c r="AG202" s="1"/>
  <c r="F118" i="76"/>
  <c r="CT118"/>
  <c r="CK118"/>
  <c r="AE189"/>
  <c r="J189"/>
  <c r="D80" i="63"/>
  <c r="DF7" s="1"/>
  <c r="DE34" s="1"/>
  <c r="AS118" i="76"/>
  <c r="E138" i="77"/>
  <c r="D292"/>
  <c r="E292" s="1"/>
  <c r="D244"/>
  <c r="BP99" i="65"/>
  <c r="AO99"/>
  <c r="DB99"/>
  <c r="L99"/>
  <c r="CR99"/>
  <c r="AP99"/>
  <c r="BL99"/>
  <c r="BJ99"/>
  <c r="AR99"/>
  <c r="CW99"/>
  <c r="BC99"/>
  <c r="R99"/>
  <c r="N106" i="64"/>
  <c r="J106"/>
  <c r="M106"/>
  <c r="K106"/>
  <c r="E105" i="62"/>
  <c r="D100" i="65" s="1"/>
  <c r="D101"/>
  <c r="R176" i="76"/>
  <c r="R189"/>
  <c r="D97" i="77"/>
  <c r="D251" s="1"/>
  <c r="E251" s="1"/>
  <c r="E101" i="76"/>
  <c r="G171" i="65"/>
  <c r="F171"/>
  <c r="BD95"/>
  <c r="AO95"/>
  <c r="CL95"/>
  <c r="CW95"/>
  <c r="BH95"/>
  <c r="Y95"/>
  <c r="DA95"/>
  <c r="CU95"/>
  <c r="AJ95"/>
  <c r="CG95"/>
  <c r="BM95"/>
  <c r="BT95"/>
  <c r="AQ95"/>
  <c r="AW176" i="76"/>
  <c r="AW189"/>
  <c r="AT112" i="65"/>
  <c r="L112"/>
  <c r="AS112"/>
  <c r="BU112"/>
  <c r="BO112"/>
  <c r="CS112"/>
  <c r="AX112"/>
  <c r="CL112"/>
  <c r="CM112"/>
  <c r="BV112"/>
  <c r="DC112"/>
  <c r="AC112"/>
  <c r="BZ112"/>
  <c r="CA98"/>
  <c r="CA17"/>
  <c r="AL17"/>
  <c r="AL98"/>
  <c r="Y98"/>
  <c r="Y17"/>
  <c r="CW98"/>
  <c r="CW96" s="1"/>
  <c r="CW17"/>
  <c r="AN17"/>
  <c r="AN98"/>
  <c r="AX17"/>
  <c r="AX98"/>
  <c r="Z98"/>
  <c r="BR98"/>
  <c r="BC98"/>
  <c r="BW17"/>
  <c r="BW98"/>
  <c r="BW96" s="1"/>
  <c r="CX17"/>
  <c r="CX98"/>
  <c r="AW98"/>
  <c r="AW17"/>
  <c r="BW101"/>
  <c r="BW100" s="1"/>
  <c r="BU101"/>
  <c r="BU100" s="1"/>
  <c r="BY101"/>
  <c r="BY100" s="1"/>
  <c r="AK190" i="76"/>
  <c r="K190"/>
  <c r="E72"/>
  <c r="D72" s="1"/>
  <c r="D177"/>
  <c r="D176" s="1"/>
  <c r="CE211" i="65"/>
  <c r="CE202" s="1"/>
  <c r="AB211"/>
  <c r="CO211"/>
  <c r="CO202" s="1"/>
  <c r="AZ211"/>
  <c r="BN211"/>
  <c r="CM211"/>
  <c r="CM202" s="1"/>
  <c r="AT211"/>
  <c r="CB211"/>
  <c r="CB202" s="1"/>
  <c r="AL211"/>
  <c r="AL202" s="1"/>
  <c r="V211"/>
  <c r="V202" s="1"/>
  <c r="AR211"/>
  <c r="AR202" s="1"/>
  <c r="BM190" i="76"/>
  <c r="CN206" i="77"/>
  <c r="G189" i="76"/>
  <c r="Y203" i="65"/>
  <c r="AB203"/>
  <c r="CM206" i="77"/>
  <c r="V206"/>
  <c r="CC52"/>
  <c r="CC131" s="1"/>
  <c r="AW206"/>
  <c r="DA52"/>
  <c r="DA131" s="1"/>
  <c r="AT52"/>
  <c r="AT131" s="1"/>
  <c r="AR63" i="82"/>
  <c r="AR62" s="1"/>
  <c r="J196" i="65"/>
  <c r="BI196"/>
  <c r="BK196"/>
  <c r="BK190" s="1"/>
  <c r="I196"/>
  <c r="AT196"/>
  <c r="CS196"/>
  <c r="BQ196"/>
  <c r="DA196"/>
  <c r="AD196"/>
  <c r="CO196"/>
  <c r="CO190" s="1"/>
  <c r="BM63" i="82"/>
  <c r="BM62" s="1"/>
  <c r="T203" i="65"/>
  <c r="T202" s="1"/>
  <c r="D185" i="76"/>
  <c r="D30" i="63"/>
  <c r="BP191" i="65"/>
  <c r="CR191"/>
  <c r="BE191"/>
  <c r="DB191"/>
  <c r="Q191"/>
  <c r="BB191"/>
  <c r="BB190" s="1"/>
  <c r="CA191"/>
  <c r="P191"/>
  <c r="N191"/>
  <c r="BZ203"/>
  <c r="BZ202" s="1"/>
  <c r="CU203"/>
  <c r="CU202" s="1"/>
  <c r="J203"/>
  <c r="CY203"/>
  <c r="BB118" i="76"/>
  <c r="BJ189"/>
  <c r="CL118"/>
  <c r="AD118"/>
  <c r="Z176"/>
  <c r="Z189"/>
  <c r="M176"/>
  <c r="M189"/>
  <c r="AU99" i="65"/>
  <c r="AY99"/>
  <c r="BA99"/>
  <c r="CZ99"/>
  <c r="U99"/>
  <c r="BN99"/>
  <c r="AG99"/>
  <c r="Z99"/>
  <c r="CP99"/>
  <c r="AV99"/>
  <c r="BU99"/>
  <c r="CN99"/>
  <c r="CB176" i="76"/>
  <c r="CB189"/>
  <c r="F198" i="65"/>
  <c r="G198"/>
  <c r="BC105" i="76"/>
  <c r="BC118"/>
  <c r="AM118"/>
  <c r="AM105"/>
  <c r="E129" i="77"/>
  <c r="D283"/>
  <c r="E283" s="1"/>
  <c r="BC176" i="76"/>
  <c r="BC189"/>
  <c r="AB95" i="65"/>
  <c r="AK95"/>
  <c r="CX95"/>
  <c r="AN95"/>
  <c r="CT95"/>
  <c r="AE95"/>
  <c r="V95"/>
  <c r="X95"/>
  <c r="AT95"/>
  <c r="BV95"/>
  <c r="BJ95"/>
  <c r="BG95"/>
  <c r="AA95"/>
  <c r="E81" i="64"/>
  <c r="D81" s="1"/>
  <c r="D80"/>
  <c r="E29" i="77"/>
  <c r="D183"/>
  <c r="E183" s="1"/>
  <c r="U112" i="65"/>
  <c r="X112"/>
  <c r="AU112"/>
  <c r="S112"/>
  <c r="BX112"/>
  <c r="Y112"/>
  <c r="AD112"/>
  <c r="CF112"/>
  <c r="BJ112"/>
  <c r="W112"/>
  <c r="BW112"/>
  <c r="AR112"/>
  <c r="AK112"/>
  <c r="BZ98"/>
  <c r="CN17"/>
  <c r="CN98"/>
  <c r="AA17"/>
  <c r="AA98"/>
  <c r="CF98"/>
  <c r="CF17"/>
  <c r="S98"/>
  <c r="S17"/>
  <c r="AJ17"/>
  <c r="AJ98"/>
  <c r="I17"/>
  <c r="I98"/>
  <c r="H98"/>
  <c r="G19"/>
  <c r="F19"/>
  <c r="H17"/>
  <c r="BY98"/>
  <c r="R98"/>
  <c r="R96" s="1"/>
  <c r="CO98"/>
  <c r="AR17"/>
  <c r="AR98"/>
  <c r="AN176" i="76"/>
  <c r="AN189"/>
  <c r="H199" i="65"/>
  <c r="G200"/>
  <c r="G199" s="1"/>
  <c r="F200"/>
  <c r="E137" i="77"/>
  <c r="D291"/>
  <c r="E291" s="1"/>
  <c r="F164" i="65"/>
  <c r="G164"/>
  <c r="CA203"/>
  <c r="E206" i="62"/>
  <c r="E197" s="1"/>
  <c r="O211" i="65"/>
  <c r="BV211"/>
  <c r="BV202" s="1"/>
  <c r="AF211"/>
  <c r="AD211"/>
  <c r="Z211"/>
  <c r="Z202" s="1"/>
  <c r="N211"/>
  <c r="CI211"/>
  <c r="CI202" s="1"/>
  <c r="D101" i="76"/>
  <c r="D118" s="1"/>
  <c r="AW63" i="82"/>
  <c r="AW62" s="1"/>
  <c r="E172" i="76"/>
  <c r="BA190"/>
  <c r="D125"/>
  <c r="D119" s="1"/>
  <c r="AE206" i="77"/>
  <c r="BO206"/>
  <c r="AA52"/>
  <c r="AA131" s="1"/>
  <c r="CO206"/>
  <c r="CG52"/>
  <c r="CG131" s="1"/>
  <c r="CU52"/>
  <c r="CU131" s="1"/>
  <c r="AJ196" i="65"/>
  <c r="AW196"/>
  <c r="CL196"/>
  <c r="O196"/>
  <c r="AV196"/>
  <c r="AC196"/>
  <c r="BN196"/>
  <c r="AQ196"/>
  <c r="BO196"/>
  <c r="AF196"/>
  <c r="CW196"/>
  <c r="CJ196"/>
  <c r="CB118" i="76"/>
  <c r="BC191" i="65"/>
  <c r="I191"/>
  <c r="BJ191"/>
  <c r="CE191"/>
  <c r="AT191"/>
  <c r="AT190" s="1"/>
  <c r="J191"/>
  <c r="BA191"/>
  <c r="CN191"/>
  <c r="CM191"/>
  <c r="AQ191"/>
  <c r="AP191"/>
  <c r="E202"/>
  <c r="BH203"/>
  <c r="AN203"/>
  <c r="BR203"/>
  <c r="BR202" s="1"/>
  <c r="AP203"/>
  <c r="AV203"/>
  <c r="AV202" s="1"/>
  <c r="AD189" i="76"/>
  <c r="CL189"/>
  <c r="CG118"/>
  <c r="CV189"/>
  <c r="BB189"/>
  <c r="BY118"/>
  <c r="F176"/>
  <c r="F189"/>
  <c r="CI189"/>
  <c r="CI176"/>
  <c r="D87" i="77"/>
  <c r="E91" i="76"/>
  <c r="D86" i="77" s="1"/>
  <c r="D242"/>
  <c r="E183" i="62"/>
  <c r="E196"/>
  <c r="G51" i="82"/>
  <c r="D50"/>
  <c r="E50"/>
  <c r="CG99" i="65"/>
  <c r="M99"/>
  <c r="BR99"/>
  <c r="BQ99"/>
  <c r="CC99"/>
  <c r="CL99"/>
  <c r="CU99"/>
  <c r="CF99"/>
  <c r="AM99"/>
  <c r="O99"/>
  <c r="BB99"/>
  <c r="AN99"/>
  <c r="AN96" s="1"/>
  <c r="F193"/>
  <c r="G193"/>
  <c r="G195"/>
  <c r="F195"/>
  <c r="M105" i="76"/>
  <c r="M118"/>
  <c r="W105"/>
  <c r="W118"/>
  <c r="AL95" i="65"/>
  <c r="BX95"/>
  <c r="S95"/>
  <c r="CN95"/>
  <c r="CF95"/>
  <c r="W95"/>
  <c r="CD95"/>
  <c r="AC95"/>
  <c r="CI95"/>
  <c r="CO95"/>
  <c r="AY95"/>
  <c r="AX95"/>
  <c r="BA176" i="76"/>
  <c r="BA189"/>
  <c r="BT176"/>
  <c r="BT189"/>
  <c r="E131" i="62"/>
  <c r="D126" i="65" s="1"/>
  <c r="D127"/>
  <c r="BA112"/>
  <c r="AN112"/>
  <c r="O112"/>
  <c r="AV112"/>
  <c r="BS112"/>
  <c r="CQ112"/>
  <c r="AA112"/>
  <c r="BC112"/>
  <c r="CE112"/>
  <c r="CO112"/>
  <c r="AF112"/>
  <c r="N112"/>
  <c r="BB17"/>
  <c r="BB98"/>
  <c r="CZ98"/>
  <c r="CZ17"/>
  <c r="AP98"/>
  <c r="AP96" s="1"/>
  <c r="BU98"/>
  <c r="BU17"/>
  <c r="M98"/>
  <c r="M96" s="1"/>
  <c r="M17"/>
  <c r="CS17"/>
  <c r="CS98"/>
  <c r="CS96" s="1"/>
  <c r="BT98"/>
  <c r="BT96" s="1"/>
  <c r="CK98"/>
  <c r="BS98"/>
  <c r="BS96" s="1"/>
  <c r="BS17"/>
  <c r="W17"/>
  <c r="W98"/>
  <c r="BV98"/>
  <c r="AS98"/>
  <c r="BA17"/>
  <c r="BA98"/>
  <c r="BA96" s="1"/>
  <c r="BU96"/>
  <c r="O189" i="76"/>
  <c r="E191"/>
  <c r="E190" s="1"/>
  <c r="CP211" i="65"/>
  <c r="BO211"/>
  <c r="BO202" s="1"/>
  <c r="BL211"/>
  <c r="BS211"/>
  <c r="CV211"/>
  <c r="CZ211"/>
  <c r="E66" i="64"/>
  <c r="D66" s="1"/>
  <c r="I189" i="76"/>
  <c r="Q63" i="82"/>
  <c r="Q62" s="1"/>
  <c r="AZ63"/>
  <c r="AZ62" s="1"/>
  <c r="K119" i="76"/>
  <c r="AL206" i="77"/>
  <c r="CI206"/>
  <c r="AB52"/>
  <c r="AB131" s="1"/>
  <c r="BQ206"/>
  <c r="AO52"/>
  <c r="AO131" s="1"/>
  <c r="CY52"/>
  <c r="CY131" s="1"/>
  <c r="R196" i="65"/>
  <c r="AY196"/>
  <c r="AE196"/>
  <c r="CA196"/>
  <c r="CA190" s="1"/>
  <c r="BZ196"/>
  <c r="CC196"/>
  <c r="CC190" s="1"/>
  <c r="BV196"/>
  <c r="BE196"/>
  <c r="BF196"/>
  <c r="CX196"/>
  <c r="AN196"/>
  <c r="BR63" i="82"/>
  <c r="BR62" s="1"/>
  <c r="E162" i="76"/>
  <c r="AF203" i="65"/>
  <c r="AF202" s="1"/>
  <c r="D140" i="76"/>
  <c r="Y206" i="77"/>
  <c r="BT191" i="65"/>
  <c r="BT190" s="1"/>
  <c r="AG191"/>
  <c r="AG190" s="1"/>
  <c r="BQ191"/>
  <c r="BQ190" s="1"/>
  <c r="S191"/>
  <c r="CW191"/>
  <c r="CW190" s="1"/>
  <c r="CX191"/>
  <c r="CX190" s="1"/>
  <c r="M191"/>
  <c r="BN191"/>
  <c r="AN191"/>
  <c r="CF191"/>
  <c r="CD203"/>
  <c r="CD202" s="1"/>
  <c r="O203"/>
  <c r="O202" s="1"/>
  <c r="BB203"/>
  <c r="CT203"/>
  <c r="CT202" s="1"/>
  <c r="BS203"/>
  <c r="L203"/>
  <c r="AS17"/>
  <c r="CG189" i="76"/>
  <c r="CN189"/>
  <c r="CE189"/>
  <c r="BI118"/>
  <c r="BM99" i="65"/>
  <c r="BH99"/>
  <c r="AF99"/>
  <c r="CI99"/>
  <c r="CK99"/>
  <c r="CO99"/>
  <c r="AT99"/>
  <c r="AK99"/>
  <c r="AL99"/>
  <c r="P99"/>
  <c r="BK99"/>
  <c r="BX99"/>
  <c r="E103" i="77"/>
  <c r="D257"/>
  <c r="E257" s="1"/>
  <c r="E35" i="76"/>
  <c r="D35" i="77" s="1"/>
  <c r="D189" s="1"/>
  <c r="D36"/>
  <c r="D190" s="1"/>
  <c r="D34" i="64"/>
  <c r="D68"/>
  <c r="AP95" i="65"/>
  <c r="AR95"/>
  <c r="BZ95"/>
  <c r="CM95"/>
  <c r="BS95"/>
  <c r="AM95"/>
  <c r="K95"/>
  <c r="AG95"/>
  <c r="CZ95"/>
  <c r="T95"/>
  <c r="CA95"/>
  <c r="BI95"/>
  <c r="E94" i="77"/>
  <c r="D248"/>
  <c r="J105" i="76"/>
  <c r="J118"/>
  <c r="BY112" i="65"/>
  <c r="BK112"/>
  <c r="CD112"/>
  <c r="CA112"/>
  <c r="CG112"/>
  <c r="P112"/>
  <c r="AJ112"/>
  <c r="H112"/>
  <c r="F33"/>
  <c r="G33"/>
  <c r="AG112"/>
  <c r="CC112"/>
  <c r="DA112"/>
  <c r="CX112"/>
  <c r="BI98"/>
  <c r="BH98"/>
  <c r="BH96" s="1"/>
  <c r="BH17"/>
  <c r="BL98"/>
  <c r="CP17"/>
  <c r="CP98"/>
  <c r="CP96" s="1"/>
  <c r="AI17"/>
  <c r="AI98"/>
  <c r="CJ17"/>
  <c r="CJ98"/>
  <c r="X98"/>
  <c r="X96" s="1"/>
  <c r="CG98"/>
  <c r="CG96" s="1"/>
  <c r="BM17"/>
  <c r="BM98"/>
  <c r="CU17"/>
  <c r="CU98"/>
  <c r="CU96" s="1"/>
  <c r="BN98"/>
  <c r="BN96" s="1"/>
  <c r="K98"/>
  <c r="K96" s="1"/>
  <c r="K17"/>
  <c r="G148" i="76"/>
  <c r="E67"/>
  <c r="D67" s="1"/>
  <c r="D151" s="1"/>
  <c r="AB189"/>
  <c r="AB176"/>
  <c r="DB202" i="65"/>
  <c r="BQ203"/>
  <c r="BQ202" s="1"/>
  <c r="AP211"/>
  <c r="AK211"/>
  <c r="AK202" s="1"/>
  <c r="P211"/>
  <c r="P202" s="1"/>
  <c r="L211"/>
  <c r="BE211"/>
  <c r="BW211"/>
  <c r="BU211"/>
  <c r="AM211"/>
  <c r="AM202" s="1"/>
  <c r="BM119" i="76"/>
  <c r="BW196" i="65"/>
  <c r="BW190" s="1"/>
  <c r="AH196"/>
  <c r="AH190" s="1"/>
  <c r="CM196"/>
  <c r="Q196"/>
  <c r="Q190" s="1"/>
  <c r="BL196"/>
  <c r="CK196"/>
  <c r="BC196"/>
  <c r="AU196"/>
  <c r="AA196"/>
  <c r="AB63" i="82"/>
  <c r="AB62" s="1"/>
  <c r="CK17" i="65"/>
  <c r="BY206" i="77"/>
  <c r="BI191" i="65"/>
  <c r="AS191"/>
  <c r="AV191"/>
  <c r="DA191"/>
  <c r="AB191"/>
  <c r="AB190" s="1"/>
  <c r="V191"/>
  <c r="V190" s="1"/>
  <c r="BG191"/>
  <c r="BO191"/>
  <c r="BO190" s="1"/>
  <c r="BX191"/>
  <c r="CP203"/>
  <c r="DC203"/>
  <c r="DC202" s="1"/>
  <c r="F205"/>
  <c r="F203" s="1"/>
  <c r="F202" s="1"/>
  <c r="AS203"/>
  <c r="AS202" s="1"/>
  <c r="BC203"/>
  <c r="BC202" s="1"/>
  <c r="CG203"/>
  <c r="CO17"/>
  <c r="BI17"/>
  <c r="BR17"/>
  <c r="P118" i="76"/>
  <c r="D245" i="77"/>
  <c r="E92"/>
  <c r="D246"/>
  <c r="Q99" i="65"/>
  <c r="CY99"/>
  <c r="AJ99"/>
  <c r="BZ99"/>
  <c r="BG99"/>
  <c r="CE99"/>
  <c r="J99"/>
  <c r="BD99"/>
  <c r="H99"/>
  <c r="G20"/>
  <c r="F20"/>
  <c r="AZ99"/>
  <c r="V99"/>
  <c r="I99"/>
  <c r="BF99"/>
  <c r="E57" i="77"/>
  <c r="D211"/>
  <c r="E211" s="1"/>
  <c r="D199"/>
  <c r="E199" s="1"/>
  <c r="E45"/>
  <c r="E44" s="1"/>
  <c r="E37"/>
  <c r="E36" s="1"/>
  <c r="D191"/>
  <c r="E191" s="1"/>
  <c r="D273"/>
  <c r="E273" s="1"/>
  <c r="E119"/>
  <c r="G207" i="65"/>
  <c r="F207"/>
  <c r="BK95"/>
  <c r="AF95"/>
  <c r="CK95"/>
  <c r="CS95"/>
  <c r="I95"/>
  <c r="CJ95"/>
  <c r="U95"/>
  <c r="CY95"/>
  <c r="AS95"/>
  <c r="CR95"/>
  <c r="BC95"/>
  <c r="AW95"/>
  <c r="BT112"/>
  <c r="Z112"/>
  <c r="AI112"/>
  <c r="CI112"/>
  <c r="CW112"/>
  <c r="I112"/>
  <c r="AP112"/>
  <c r="BF112"/>
  <c r="CH112"/>
  <c r="AL112"/>
  <c r="AE112"/>
  <c r="BB112"/>
  <c r="BD98"/>
  <c r="BD17"/>
  <c r="AM98"/>
  <c r="AM96" s="1"/>
  <c r="AM17"/>
  <c r="CH98"/>
  <c r="CH96" s="1"/>
  <c r="AF17"/>
  <c r="AF98"/>
  <c r="V98"/>
  <c r="V96" s="1"/>
  <c r="V17"/>
  <c r="J98"/>
  <c r="AQ17"/>
  <c r="AQ98"/>
  <c r="CD98"/>
  <c r="CD96" s="1"/>
  <c r="CD17"/>
  <c r="BK17"/>
  <c r="BK98"/>
  <c r="CB17"/>
  <c r="CB98"/>
  <c r="T17"/>
  <c r="T98"/>
  <c r="T96" s="1"/>
  <c r="CV98"/>
  <c r="CV96" s="1"/>
  <c r="CV17"/>
  <c r="AG98"/>
  <c r="AG96" s="1"/>
  <c r="AG17"/>
  <c r="D56" i="82"/>
  <c r="E56"/>
  <c r="G57"/>
  <c r="D57" s="1"/>
  <c r="D60" s="1"/>
  <c r="E122" i="77"/>
  <c r="D276"/>
  <c r="E276" s="1"/>
  <c r="E131"/>
  <c r="D285"/>
  <c r="E285" s="1"/>
  <c r="G165" i="65"/>
  <c r="F165"/>
  <c r="CN96"/>
  <c r="CN100"/>
  <c r="F199"/>
  <c r="BI96"/>
  <c r="AG63" i="82"/>
  <c r="AG62" s="1"/>
  <c r="Y211" i="65"/>
  <c r="BT211"/>
  <c r="BD211"/>
  <c r="CX211"/>
  <c r="CX202" s="1"/>
  <c r="AO211"/>
  <c r="BG211"/>
  <c r="BG202" s="1"/>
  <c r="CQ211"/>
  <c r="CQ202" s="1"/>
  <c r="CS211"/>
  <c r="BI211"/>
  <c r="BI202" s="1"/>
  <c r="CX118" i="76"/>
  <c r="D196" i="62"/>
  <c r="BX206" i="77"/>
  <c r="AG52"/>
  <c r="AG131" s="1"/>
  <c r="H52"/>
  <c r="Q206"/>
  <c r="AM196" i="65"/>
  <c r="L196"/>
  <c r="K196"/>
  <c r="K190" s="1"/>
  <c r="P196"/>
  <c r="P190" s="1"/>
  <c r="BJ196"/>
  <c r="CQ196"/>
  <c r="CQ190" s="1"/>
  <c r="AK196"/>
  <c r="AK190" s="1"/>
  <c r="BA196"/>
  <c r="BA190" s="1"/>
  <c r="AL196"/>
  <c r="AL190" s="1"/>
  <c r="CR196"/>
  <c r="CI196"/>
  <c r="BM196"/>
  <c r="D162" i="76"/>
  <c r="CV119"/>
  <c r="I203" i="65"/>
  <c r="I202" s="1"/>
  <c r="S118" i="76"/>
  <c r="CH17" i="65"/>
  <c r="CS206" i="77"/>
  <c r="T191" i="65"/>
  <c r="BF191"/>
  <c r="AJ191"/>
  <c r="CK191"/>
  <c r="CT191"/>
  <c r="CT190" s="1"/>
  <c r="AR191"/>
  <c r="AR190" s="1"/>
  <c r="AZ191"/>
  <c r="AZ190" s="1"/>
  <c r="CL191"/>
  <c r="L191"/>
  <c r="AM191"/>
  <c r="CZ191"/>
  <c r="CZ190" s="1"/>
  <c r="BL191"/>
  <c r="BU203"/>
  <c r="AZ203"/>
  <c r="AZ202" s="1"/>
  <c r="AO203"/>
  <c r="BL203"/>
  <c r="BL202" s="1"/>
  <c r="AM189" i="76"/>
  <c r="Z17" i="65"/>
  <c r="BZ17"/>
  <c r="CY118" i="76"/>
  <c r="D105" i="62"/>
  <c r="D118"/>
  <c r="AV189" i="76"/>
  <c r="AV176"/>
  <c r="D35" i="66"/>
  <c r="E35"/>
  <c r="F209" i="65"/>
  <c r="G209"/>
  <c r="CX99"/>
  <c r="CA99"/>
  <c r="W99"/>
  <c r="AH99"/>
  <c r="Y99"/>
  <c r="CM99"/>
  <c r="CV99"/>
  <c r="CB99"/>
  <c r="AB99"/>
  <c r="AW99"/>
  <c r="BV99"/>
  <c r="AA99"/>
  <c r="AC99"/>
  <c r="D111" i="77"/>
  <c r="D265" s="1"/>
  <c r="E265" s="1"/>
  <c r="E114" i="76"/>
  <c r="D109" i="77" s="1"/>
  <c r="Z52"/>
  <c r="Z131" s="1"/>
  <c r="CN52"/>
  <c r="CN131" s="1"/>
  <c r="W52"/>
  <c r="W131" s="1"/>
  <c r="CV52"/>
  <c r="CV131" s="1"/>
  <c r="AM52"/>
  <c r="AM131" s="1"/>
  <c r="AH52"/>
  <c r="AH131" s="1"/>
  <c r="Q52"/>
  <c r="Q131" s="1"/>
  <c r="T52"/>
  <c r="T131" s="1"/>
  <c r="AF52"/>
  <c r="AF131" s="1"/>
  <c r="BO52"/>
  <c r="BO131" s="1"/>
  <c r="BQ52"/>
  <c r="BQ131" s="1"/>
  <c r="BW52"/>
  <c r="BW131" s="1"/>
  <c r="G188" i="65"/>
  <c r="F188"/>
  <c r="CE95"/>
  <c r="AI95"/>
  <c r="R95"/>
  <c r="CQ95"/>
  <c r="CC95"/>
  <c r="AV95"/>
  <c r="BQ95"/>
  <c r="J95"/>
  <c r="M95"/>
  <c r="AH95"/>
  <c r="AZ95"/>
  <c r="O95"/>
  <c r="AW112"/>
  <c r="CY112"/>
  <c r="CV112"/>
  <c r="R112"/>
  <c r="CT112"/>
  <c r="BR112"/>
  <c r="AM112"/>
  <c r="BM112"/>
  <c r="CZ112"/>
  <c r="CN112"/>
  <c r="CJ112"/>
  <c r="BD112"/>
  <c r="BO98"/>
  <c r="AT98"/>
  <c r="CC98"/>
  <c r="CC96" s="1"/>
  <c r="CC17"/>
  <c r="DA98"/>
  <c r="DA96" s="1"/>
  <c r="DA17"/>
  <c r="CY98"/>
  <c r="CY96" s="1"/>
  <c r="CY17"/>
  <c r="BG98"/>
  <c r="AC98"/>
  <c r="AC17"/>
  <c r="O98"/>
  <c r="O96" s="1"/>
  <c r="O17"/>
  <c r="CI98"/>
  <c r="CI96" s="1"/>
  <c r="CI17"/>
  <c r="Q98"/>
  <c r="Q17"/>
  <c r="AB17"/>
  <c r="AB98"/>
  <c r="AB96" s="1"/>
  <c r="AZ98"/>
  <c r="AZ17"/>
  <c r="AU17"/>
  <c r="AU98"/>
  <c r="AU96" s="1"/>
  <c r="DA105" i="76"/>
  <c r="DA118"/>
  <c r="G63" i="62"/>
  <c r="G149"/>
  <c r="G205" i="65"/>
  <c r="Q203"/>
  <c r="Q202" s="1"/>
  <c r="CR96"/>
  <c r="E21" i="76"/>
  <c r="D21" i="77" s="1"/>
  <c r="D175" s="1"/>
  <c r="AT119" i="76"/>
  <c r="BT203" i="65"/>
  <c r="AT203"/>
  <c r="D80" i="76"/>
  <c r="CS203" i="65"/>
  <c r="CS202" s="1"/>
  <c r="BA211"/>
  <c r="BM211"/>
  <c r="J211"/>
  <c r="CY211"/>
  <c r="AA211"/>
  <c r="AJ211"/>
  <c r="BB211"/>
  <c r="BX211"/>
  <c r="AA118" i="76"/>
  <c r="U52" i="77"/>
  <c r="U131" s="1"/>
  <c r="CB206"/>
  <c r="AX52"/>
  <c r="AX131" s="1"/>
  <c r="K52"/>
  <c r="K131" s="1"/>
  <c r="H206"/>
  <c r="N52"/>
  <c r="N131" s="1"/>
  <c r="DD30" i="64"/>
  <c r="CG196" i="65"/>
  <c r="CG190" s="1"/>
  <c r="AS196"/>
  <c r="AS190" s="1"/>
  <c r="AX196"/>
  <c r="CD196"/>
  <c r="CF196"/>
  <c r="W196"/>
  <c r="CE196"/>
  <c r="Z196"/>
  <c r="CY196"/>
  <c r="CY190" s="1"/>
  <c r="U196"/>
  <c r="N196"/>
  <c r="N190" s="1"/>
  <c r="BU196"/>
  <c r="BU190" s="1"/>
  <c r="CW118" i="76"/>
  <c r="AH17" i="65"/>
  <c r="R191"/>
  <c r="BH191"/>
  <c r="BV191"/>
  <c r="CV191"/>
  <c r="CS191"/>
  <c r="BZ191"/>
  <c r="BZ190" s="1"/>
  <c r="U191"/>
  <c r="W191"/>
  <c r="AE191"/>
  <c r="BW203"/>
  <c r="BW202" s="1"/>
  <c r="AX203"/>
  <c r="AX202" s="1"/>
  <c r="AJ203"/>
  <c r="BD203"/>
  <c r="AC203"/>
  <c r="AC202" s="1"/>
  <c r="AD203"/>
  <c r="AD202" s="1"/>
  <c r="BG17"/>
  <c r="BV17"/>
  <c r="CK189" i="76"/>
  <c r="AT17" i="65"/>
  <c r="CY189" i="76"/>
  <c r="W189"/>
  <c r="E18" i="77"/>
  <c r="D172"/>
  <c r="E172" s="1"/>
  <c r="F206" i="65"/>
  <c r="G206"/>
  <c r="G214"/>
  <c r="F214"/>
  <c r="D287" i="77"/>
  <c r="E287" s="1"/>
  <c r="E133"/>
  <c r="BY99" i="65"/>
  <c r="BE99"/>
  <c r="AD99"/>
  <c r="CJ99"/>
  <c r="AI99"/>
  <c r="AI96" s="1"/>
  <c r="AX99"/>
  <c r="X99"/>
  <c r="DC99"/>
  <c r="BO99"/>
  <c r="CQ99"/>
  <c r="CT99"/>
  <c r="AQ99"/>
  <c r="S99"/>
  <c r="S96" s="1"/>
  <c r="E99" i="77"/>
  <c r="D253"/>
  <c r="E253" s="1"/>
  <c r="AB182"/>
  <c r="AB261" s="1"/>
  <c r="BZ182"/>
  <c r="BZ261" s="1"/>
  <c r="Z182"/>
  <c r="Z261" s="1"/>
  <c r="BM182"/>
  <c r="BM261" s="1"/>
  <c r="BK182"/>
  <c r="BK261" s="1"/>
  <c r="DA182"/>
  <c r="DA261" s="1"/>
  <c r="CX182"/>
  <c r="CX261" s="1"/>
  <c r="CA182"/>
  <c r="CA261" s="1"/>
  <c r="AF182"/>
  <c r="AF261" s="1"/>
  <c r="CM182"/>
  <c r="CM261" s="1"/>
  <c r="CE182"/>
  <c r="CE261" s="1"/>
  <c r="CJ182"/>
  <c r="CJ261" s="1"/>
  <c r="N182"/>
  <c r="N261" s="1"/>
  <c r="BV182"/>
  <c r="BV261" s="1"/>
  <c r="BY182"/>
  <c r="BY261" s="1"/>
  <c r="AA182"/>
  <c r="AA261" s="1"/>
  <c r="CK182"/>
  <c r="CK261" s="1"/>
  <c r="AX182"/>
  <c r="AX261" s="1"/>
  <c r="CW182"/>
  <c r="CW261" s="1"/>
  <c r="BN182"/>
  <c r="BN261" s="1"/>
  <c r="AN182"/>
  <c r="AN261" s="1"/>
  <c r="CQ182"/>
  <c r="CQ261" s="1"/>
  <c r="BT182"/>
  <c r="BT261" s="1"/>
  <c r="BR182"/>
  <c r="BR261" s="1"/>
  <c r="CF182"/>
  <c r="CF261" s="1"/>
  <c r="CP182"/>
  <c r="CP261" s="1"/>
  <c r="V182"/>
  <c r="V261" s="1"/>
  <c r="BJ182"/>
  <c r="BJ261" s="1"/>
  <c r="W182"/>
  <c r="W261" s="1"/>
  <c r="M182"/>
  <c r="M261" s="1"/>
  <c r="AH182"/>
  <c r="AH261" s="1"/>
  <c r="R182"/>
  <c r="R261" s="1"/>
  <c r="CL182"/>
  <c r="CL261" s="1"/>
  <c r="BB182"/>
  <c r="BB261" s="1"/>
  <c r="AD182"/>
  <c r="AD261" s="1"/>
  <c r="CS182"/>
  <c r="CS261" s="1"/>
  <c r="BQ182"/>
  <c r="BQ261" s="1"/>
  <c r="AR182"/>
  <c r="AR261" s="1"/>
  <c r="X182"/>
  <c r="X261" s="1"/>
  <c r="BH182"/>
  <c r="BH261" s="1"/>
  <c r="AW182"/>
  <c r="AW261" s="1"/>
  <c r="Q182"/>
  <c r="Q261" s="1"/>
  <c r="AQ182"/>
  <c r="AQ261" s="1"/>
  <c r="BU182"/>
  <c r="BU261" s="1"/>
  <c r="CU182"/>
  <c r="CU261" s="1"/>
  <c r="T182"/>
  <c r="T261" s="1"/>
  <c r="CT182"/>
  <c r="CT261" s="1"/>
  <c r="DC182"/>
  <c r="DC261" s="1"/>
  <c r="CI182"/>
  <c r="CI261" s="1"/>
  <c r="CG182"/>
  <c r="CG261" s="1"/>
  <c r="AV182"/>
  <c r="AV261" s="1"/>
  <c r="AK182"/>
  <c r="AK261" s="1"/>
  <c r="J182"/>
  <c r="J261" s="1"/>
  <c r="CB182"/>
  <c r="CB261" s="1"/>
  <c r="CB255" s="1"/>
  <c r="BO182"/>
  <c r="BO261" s="1"/>
  <c r="BX182"/>
  <c r="BX261" s="1"/>
  <c r="BG182"/>
  <c r="BG261" s="1"/>
  <c r="BW182"/>
  <c r="BW261" s="1"/>
  <c r="AT182"/>
  <c r="AT261" s="1"/>
  <c r="H182"/>
  <c r="AP182"/>
  <c r="AP261" s="1"/>
  <c r="BD182"/>
  <c r="BD261" s="1"/>
  <c r="BD255" s="1"/>
  <c r="CV182"/>
  <c r="CV261" s="1"/>
  <c r="AJ182"/>
  <c r="AJ261" s="1"/>
  <c r="O182"/>
  <c r="O261" s="1"/>
  <c r="AE182"/>
  <c r="AE261" s="1"/>
  <c r="BC182"/>
  <c r="BC261" s="1"/>
  <c r="CH182"/>
  <c r="CH261" s="1"/>
  <c r="AS182"/>
  <c r="AS261" s="1"/>
  <c r="I182"/>
  <c r="I261" s="1"/>
  <c r="S182"/>
  <c r="S261" s="1"/>
  <c r="AY182"/>
  <c r="AY261" s="1"/>
  <c r="CZ182"/>
  <c r="CZ261" s="1"/>
  <c r="CR182"/>
  <c r="CR261" s="1"/>
  <c r="AG182"/>
  <c r="AG261" s="1"/>
  <c r="CD182"/>
  <c r="CD261" s="1"/>
  <c r="AZ182"/>
  <c r="AZ261" s="1"/>
  <c r="CN182"/>
  <c r="CN261" s="1"/>
  <c r="AI182"/>
  <c r="AI261" s="1"/>
  <c r="AC182"/>
  <c r="AC261" s="1"/>
  <c r="BI182"/>
  <c r="BI261" s="1"/>
  <c r="CC182"/>
  <c r="CC261" s="1"/>
  <c r="AU182"/>
  <c r="AU261" s="1"/>
  <c r="CO182"/>
  <c r="CO261" s="1"/>
  <c r="AL182"/>
  <c r="AL261" s="1"/>
  <c r="BS182"/>
  <c r="BS261" s="1"/>
  <c r="BL182"/>
  <c r="BL261" s="1"/>
  <c r="CY182"/>
  <c r="CY261" s="1"/>
  <c r="AO182"/>
  <c r="AO261" s="1"/>
  <c r="BA182"/>
  <c r="BA261" s="1"/>
  <c r="DB182"/>
  <c r="DB261" s="1"/>
  <c r="K182"/>
  <c r="K261" s="1"/>
  <c r="BP182"/>
  <c r="BP261" s="1"/>
  <c r="U182"/>
  <c r="U261" s="1"/>
  <c r="U255" s="1"/>
  <c r="P182"/>
  <c r="P261" s="1"/>
  <c r="L182"/>
  <c r="L261" s="1"/>
  <c r="Y182"/>
  <c r="Y261" s="1"/>
  <c r="BF182"/>
  <c r="BF261" s="1"/>
  <c r="BE182"/>
  <c r="BE261" s="1"/>
  <c r="AM182"/>
  <c r="AM261" s="1"/>
  <c r="BD176" i="76"/>
  <c r="BD189"/>
  <c r="D102" i="77"/>
  <c r="E106" i="76"/>
  <c r="D121" i="77"/>
  <c r="E125" i="76"/>
  <c r="D120" i="77" s="1"/>
  <c r="D274" s="1"/>
  <c r="E274" s="1"/>
  <c r="G210" i="65"/>
  <c r="F210"/>
  <c r="H211"/>
  <c r="H202" s="1"/>
  <c r="G212"/>
  <c r="F212"/>
  <c r="F211" s="1"/>
  <c r="AH192" i="77"/>
  <c r="AH271" s="1"/>
  <c r="BL192"/>
  <c r="BL271" s="1"/>
  <c r="CT192"/>
  <c r="CT271" s="1"/>
  <c r="BM192"/>
  <c r="BM271" s="1"/>
  <c r="AL192"/>
  <c r="AL271" s="1"/>
  <c r="O192"/>
  <c r="O271" s="1"/>
  <c r="BX192"/>
  <c r="BX271" s="1"/>
  <c r="AM192"/>
  <c r="AM271" s="1"/>
  <c r="BW192"/>
  <c r="BW271" s="1"/>
  <c r="BJ192"/>
  <c r="BJ271" s="1"/>
  <c r="AE192"/>
  <c r="AE271" s="1"/>
  <c r="CC192"/>
  <c r="CC271" s="1"/>
  <c r="CK192"/>
  <c r="CK271" s="1"/>
  <c r="CR192"/>
  <c r="CR271" s="1"/>
  <c r="BO192"/>
  <c r="BO271" s="1"/>
  <c r="BA192"/>
  <c r="BA271" s="1"/>
  <c r="AS192"/>
  <c r="AS271" s="1"/>
  <c r="BY192"/>
  <c r="BY271" s="1"/>
  <c r="U192"/>
  <c r="U271" s="1"/>
  <c r="AB192"/>
  <c r="AB271" s="1"/>
  <c r="AX192"/>
  <c r="AX271" s="1"/>
  <c r="BP192"/>
  <c r="BP271" s="1"/>
  <c r="CS192"/>
  <c r="CS271" s="1"/>
  <c r="T192"/>
  <c r="T271" s="1"/>
  <c r="AP192"/>
  <c r="AP271" s="1"/>
  <c r="X192"/>
  <c r="X271" s="1"/>
  <c r="AA192"/>
  <c r="AA271" s="1"/>
  <c r="AV192"/>
  <c r="AV271" s="1"/>
  <c r="DC192"/>
  <c r="DC271" s="1"/>
  <c r="BV192"/>
  <c r="BV271" s="1"/>
  <c r="L192"/>
  <c r="L271" s="1"/>
  <c r="CI192"/>
  <c r="CI271" s="1"/>
  <c r="BK192"/>
  <c r="BK271" s="1"/>
  <c r="CO192"/>
  <c r="CO271" s="1"/>
  <c r="CD192"/>
  <c r="CD271" s="1"/>
  <c r="AW192"/>
  <c r="AW271" s="1"/>
  <c r="AK192"/>
  <c r="AK271" s="1"/>
  <c r="I192"/>
  <c r="I271" s="1"/>
  <c r="BI192"/>
  <c r="BI271" s="1"/>
  <c r="AO192"/>
  <c r="AO271" s="1"/>
  <c r="Z192"/>
  <c r="Z271" s="1"/>
  <c r="CL192"/>
  <c r="CL271" s="1"/>
  <c r="CJ192"/>
  <c r="CJ271" s="1"/>
  <c r="CV192"/>
  <c r="CV271" s="1"/>
  <c r="CU192"/>
  <c r="CU271" s="1"/>
  <c r="AI192"/>
  <c r="AI271" s="1"/>
  <c r="H192"/>
  <c r="DA192"/>
  <c r="DA271" s="1"/>
  <c r="S192"/>
  <c r="S271" s="1"/>
  <c r="AF192"/>
  <c r="AF271" s="1"/>
  <c r="AY192"/>
  <c r="AY271" s="1"/>
  <c r="AU192"/>
  <c r="AU271" s="1"/>
  <c r="CM192"/>
  <c r="CM271" s="1"/>
  <c r="BQ192"/>
  <c r="BQ271" s="1"/>
  <c r="AD192"/>
  <c r="AD271" s="1"/>
  <c r="DB192"/>
  <c r="DB271" s="1"/>
  <c r="CQ192"/>
  <c r="CQ271" s="1"/>
  <c r="AZ192"/>
  <c r="AZ271" s="1"/>
  <c r="N192"/>
  <c r="N271" s="1"/>
  <c r="BH192"/>
  <c r="BH271" s="1"/>
  <c r="CX192"/>
  <c r="CX271" s="1"/>
  <c r="BF192"/>
  <c r="BF271" s="1"/>
  <c r="CG192"/>
  <c r="CG271" s="1"/>
  <c r="CH192"/>
  <c r="CH271" s="1"/>
  <c r="R192"/>
  <c r="R271" s="1"/>
  <c r="BG192"/>
  <c r="BG271" s="1"/>
  <c r="BZ192"/>
  <c r="BZ271" s="1"/>
  <c r="CN192"/>
  <c r="CN271" s="1"/>
  <c r="AQ192"/>
  <c r="AQ271" s="1"/>
  <c r="AJ192"/>
  <c r="AJ271" s="1"/>
  <c r="BU192"/>
  <c r="BU271" s="1"/>
  <c r="Q192"/>
  <c r="Q271" s="1"/>
  <c r="V192"/>
  <c r="V271" s="1"/>
  <c r="BB192"/>
  <c r="BB271" s="1"/>
  <c r="CW192"/>
  <c r="CW271" s="1"/>
  <c r="AC192"/>
  <c r="AC271" s="1"/>
  <c r="AG192"/>
  <c r="AG271" s="1"/>
  <c r="AT192"/>
  <c r="AT271" s="1"/>
  <c r="CY192"/>
  <c r="CY271" s="1"/>
  <c r="BR192"/>
  <c r="BR271" s="1"/>
  <c r="BT192"/>
  <c r="BT271" s="1"/>
  <c r="W192"/>
  <c r="W271" s="1"/>
  <c r="BC192"/>
  <c r="BC271" s="1"/>
  <c r="BN192"/>
  <c r="BN271" s="1"/>
  <c r="K192"/>
  <c r="K271" s="1"/>
  <c r="CA192"/>
  <c r="CA271" s="1"/>
  <c r="BD192"/>
  <c r="BD271" s="1"/>
  <c r="BS192"/>
  <c r="BS271" s="1"/>
  <c r="CE192"/>
  <c r="CE271" s="1"/>
  <c r="CZ192"/>
  <c r="CZ271" s="1"/>
  <c r="CF192"/>
  <c r="CF271" s="1"/>
  <c r="P192"/>
  <c r="P271" s="1"/>
  <c r="J192"/>
  <c r="J271" s="1"/>
  <c r="AN192"/>
  <c r="AN271" s="1"/>
  <c r="M192"/>
  <c r="M271" s="1"/>
  <c r="AR192"/>
  <c r="AR271" s="1"/>
  <c r="Y192"/>
  <c r="Y271" s="1"/>
  <c r="CP192"/>
  <c r="CP271" s="1"/>
  <c r="CB192"/>
  <c r="CB271" s="1"/>
  <c r="BE192"/>
  <c r="BE271" s="1"/>
  <c r="E19"/>
  <c r="D173"/>
  <c r="E173" s="1"/>
  <c r="H173" s="1"/>
  <c r="AF206"/>
  <c r="AH206"/>
  <c r="BL206"/>
  <c r="AJ206"/>
  <c r="AP206"/>
  <c r="AN206"/>
  <c r="AO206"/>
  <c r="BU206"/>
  <c r="AG206"/>
  <c r="CK206"/>
  <c r="J206"/>
  <c r="AT206"/>
  <c r="CU206"/>
  <c r="CH95" i="65"/>
  <c r="AD95"/>
  <c r="BR95"/>
  <c r="BF95"/>
  <c r="BP95"/>
  <c r="CB95"/>
  <c r="BU95"/>
  <c r="BB95"/>
  <c r="AU95"/>
  <c r="BL95"/>
  <c r="L95"/>
  <c r="BY95"/>
  <c r="DC95"/>
  <c r="H196"/>
  <c r="F197"/>
  <c r="G197"/>
  <c r="G196" s="1"/>
  <c r="BQ112"/>
  <c r="CK112"/>
  <c r="V112"/>
  <c r="BI112"/>
  <c r="BG112"/>
  <c r="AZ112"/>
  <c r="CP112"/>
  <c r="DB112"/>
  <c r="CR112"/>
  <c r="Q112"/>
  <c r="T112"/>
  <c r="AB112"/>
  <c r="K112"/>
  <c r="BX98"/>
  <c r="BX96" s="1"/>
  <c r="BX17"/>
  <c r="L98"/>
  <c r="L96" s="1"/>
  <c r="L17"/>
  <c r="CM98"/>
  <c r="CM17"/>
  <c r="P98"/>
  <c r="P96" s="1"/>
  <c r="P17"/>
  <c r="CL17"/>
  <c r="CL98"/>
  <c r="AY17"/>
  <c r="AY98"/>
  <c r="AY96" s="1"/>
  <c r="BQ98"/>
  <c r="BQ17"/>
  <c r="CE17"/>
  <c r="CE98"/>
  <c r="AD17"/>
  <c r="AD98"/>
  <c r="BP98"/>
  <c r="DB98"/>
  <c r="DB96" s="1"/>
  <c r="DB17"/>
  <c r="DC98"/>
  <c r="DC17"/>
  <c r="BF98"/>
  <c r="BF96" s="1"/>
  <c r="D259" i="77"/>
  <c r="E259" s="1"/>
  <c r="E105"/>
  <c r="D272"/>
  <c r="E272" s="1"/>
  <c r="E118"/>
  <c r="H191" i="65"/>
  <c r="F192"/>
  <c r="G192"/>
  <c r="G191" s="1"/>
  <c r="G190" s="1"/>
  <c r="E53" i="77"/>
  <c r="D207"/>
  <c r="E207" s="1"/>
  <c r="D34" i="63"/>
  <c r="D68"/>
  <c r="AN118" i="76"/>
  <c r="AN105"/>
  <c r="G203" i="65"/>
  <c r="AS96"/>
  <c r="DA203"/>
  <c r="DA202" s="1"/>
  <c r="BO189" i="76"/>
  <c r="O118"/>
  <c r="AO63" i="82"/>
  <c r="AO62" s="1"/>
  <c r="AT190" i="76"/>
  <c r="BK203" i="65"/>
  <c r="BK202" s="1"/>
  <c r="K211"/>
  <c r="K202" s="1"/>
  <c r="S211"/>
  <c r="S202" s="1"/>
  <c r="CG211"/>
  <c r="BF211"/>
  <c r="BF202" s="1"/>
  <c r="AN211"/>
  <c r="BH211"/>
  <c r="S52" i="77"/>
  <c r="S131" s="1"/>
  <c r="D82" i="64"/>
  <c r="CS63" i="82"/>
  <c r="CS62" s="1"/>
  <c r="BJ118" i="76"/>
  <c r="Z118"/>
  <c r="CF206" i="77"/>
  <c r="AP52"/>
  <c r="AP131" s="1"/>
  <c r="DB52"/>
  <c r="DB131" s="1"/>
  <c r="CZ206"/>
  <c r="AJ52"/>
  <c r="AJ131" s="1"/>
  <c r="CE52"/>
  <c r="CE131" s="1"/>
  <c r="BS196" i="65"/>
  <c r="BS190" s="1"/>
  <c r="CN196"/>
  <c r="CB196"/>
  <c r="CB190" s="1"/>
  <c r="V196"/>
  <c r="BH196"/>
  <c r="CP196"/>
  <c r="X196"/>
  <c r="CV196"/>
  <c r="S196"/>
  <c r="T196"/>
  <c r="BR196"/>
  <c r="D70" i="63"/>
  <c r="AX63" i="82"/>
  <c r="AX62" s="1"/>
  <c r="BE203" i="65"/>
  <c r="E72" i="63"/>
  <c r="D72" s="1"/>
  <c r="E30"/>
  <c r="X191" i="65"/>
  <c r="AI191"/>
  <c r="AI190" s="1"/>
  <c r="Z191"/>
  <c r="DC191"/>
  <c r="DC190" s="1"/>
  <c r="BM191"/>
  <c r="BM190" s="1"/>
  <c r="AX191"/>
  <c r="AX190" s="1"/>
  <c r="CJ191"/>
  <c r="AY191"/>
  <c r="AY190" s="1"/>
  <c r="AD191"/>
  <c r="CP191"/>
  <c r="AQ203"/>
  <c r="BX203"/>
  <c r="BN203"/>
  <c r="BN202" s="1"/>
  <c r="BJ203"/>
  <c r="BJ202" s="1"/>
  <c r="BA203"/>
  <c r="CN203"/>
  <c r="CN202" s="1"/>
  <c r="CV203"/>
  <c r="CV202" s="1"/>
  <c r="E67" i="64"/>
  <c r="D67" s="1"/>
  <c r="R17" i="65"/>
  <c r="AV118" i="76"/>
  <c r="S189"/>
  <c r="BT17" i="65"/>
  <c r="BE17"/>
  <c r="BL17"/>
  <c r="AX118" i="76"/>
  <c r="CE118"/>
  <c r="BF101" i="65"/>
  <c r="BF100" s="1"/>
  <c r="V101"/>
  <c r="V100" s="1"/>
  <c r="CG101"/>
  <c r="CG100" s="1"/>
  <c r="I101"/>
  <c r="I100" s="1"/>
  <c r="AD101"/>
  <c r="AD100" s="1"/>
  <c r="CC101"/>
  <c r="CC100" s="1"/>
  <c r="BN101"/>
  <c r="BN100" s="1"/>
  <c r="AT101"/>
  <c r="AT100" s="1"/>
  <c r="BA101"/>
  <c r="BA100" s="1"/>
  <c r="Y101"/>
  <c r="Y100" s="1"/>
  <c r="BG101"/>
  <c r="BG100" s="1"/>
  <c r="BV101"/>
  <c r="BV100" s="1"/>
  <c r="AX101"/>
  <c r="AX100" s="1"/>
  <c r="BS100"/>
  <c r="BE101"/>
  <c r="BE100" s="1"/>
  <c r="CI101"/>
  <c r="CI100" s="1"/>
  <c r="BQ101"/>
  <c r="BQ100" s="1"/>
  <c r="BZ101"/>
  <c r="BZ100" s="1"/>
  <c r="J101"/>
  <c r="J100" s="1"/>
  <c r="BU22" i="93"/>
  <c r="BU21" s="1"/>
  <c r="BU107"/>
  <c r="AU107"/>
  <c r="AU22"/>
  <c r="AU21" s="1"/>
  <c r="BS107"/>
  <c r="BS22"/>
  <c r="BS21" s="1"/>
  <c r="AL111"/>
  <c r="X112"/>
  <c r="AP112"/>
  <c r="BO108"/>
  <c r="BC108"/>
  <c r="BE108"/>
  <c r="AX108"/>
  <c r="CX113"/>
  <c r="AM113"/>
  <c r="AA113"/>
  <c r="AN113"/>
  <c r="BC113"/>
  <c r="BK109"/>
  <c r="BD109"/>
  <c r="BG109"/>
  <c r="CT109"/>
  <c r="G102"/>
  <c r="AC102"/>
  <c r="N102"/>
  <c r="Z102"/>
  <c r="AW102"/>
  <c r="I111"/>
  <c r="CW111"/>
  <c r="AQ111"/>
  <c r="DA111"/>
  <c r="BR111"/>
  <c r="CR111"/>
  <c r="CS111"/>
  <c r="CJ111"/>
  <c r="AM111"/>
  <c r="N110"/>
  <c r="O110"/>
  <c r="AH110"/>
  <c r="BD110"/>
  <c r="CP110"/>
  <c r="AC110"/>
  <c r="AO110"/>
  <c r="CJ110"/>
  <c r="AM110"/>
  <c r="V110"/>
  <c r="BV110"/>
  <c r="AI22"/>
  <c r="AI21" s="1"/>
  <c r="AI107"/>
  <c r="CL22"/>
  <c r="CL21" s="1"/>
  <c r="CL107"/>
  <c r="X22"/>
  <c r="X21" s="1"/>
  <c r="X107"/>
  <c r="F22"/>
  <c r="F21" s="1"/>
  <c r="DD23"/>
  <c r="F107"/>
  <c r="D23"/>
  <c r="E23"/>
  <c r="DE23"/>
  <c r="DA107"/>
  <c r="DA22"/>
  <c r="DA21" s="1"/>
  <c r="AZ107"/>
  <c r="AZ22"/>
  <c r="AZ21" s="1"/>
  <c r="BE107"/>
  <c r="BE22"/>
  <c r="BE21" s="1"/>
  <c r="CH112"/>
  <c r="AR112"/>
  <c r="P112"/>
  <c r="AT112"/>
  <c r="BB112"/>
  <c r="I108"/>
  <c r="CU108"/>
  <c r="CS108"/>
  <c r="AF108"/>
  <c r="CN108"/>
  <c r="BT108"/>
  <c r="BF113"/>
  <c r="Y113"/>
  <c r="AX113"/>
  <c r="CF113"/>
  <c r="AZ109"/>
  <c r="W109"/>
  <c r="V109"/>
  <c r="BJ109"/>
  <c r="CB109"/>
  <c r="X109"/>
  <c r="CV109"/>
  <c r="BA109"/>
  <c r="BR102"/>
  <c r="BN102"/>
  <c r="CF102"/>
  <c r="CU102"/>
  <c r="CK102"/>
  <c r="K102"/>
  <c r="Q102"/>
  <c r="CI102"/>
  <c r="L102"/>
  <c r="BG102"/>
  <c r="Z111"/>
  <c r="CK111"/>
  <c r="AS111"/>
  <c r="T111"/>
  <c r="R111"/>
  <c r="V111"/>
  <c r="BF111"/>
  <c r="M110"/>
  <c r="CX110"/>
  <c r="U110"/>
  <c r="W110"/>
  <c r="AN110"/>
  <c r="AW107"/>
  <c r="AW22"/>
  <c r="AW21" s="1"/>
  <c r="BN22"/>
  <c r="BN21" s="1"/>
  <c r="BN107"/>
  <c r="BT22"/>
  <c r="BT21" s="1"/>
  <c r="BT107"/>
  <c r="BA22"/>
  <c r="BA21" s="1"/>
  <c r="BA107"/>
  <c r="AO107"/>
  <c r="AO22"/>
  <c r="AO21" s="1"/>
  <c r="CO102"/>
  <c r="CE112"/>
  <c r="BM112"/>
  <c r="CT112"/>
  <c r="CB112"/>
  <c r="S112"/>
  <c r="AN112"/>
  <c r="BR112"/>
  <c r="BX112"/>
  <c r="AA108"/>
  <c r="AN108"/>
  <c r="AK108"/>
  <c r="BI108"/>
  <c r="N108"/>
  <c r="CA108"/>
  <c r="X108"/>
  <c r="AT108"/>
  <c r="V108"/>
  <c r="AG108"/>
  <c r="AK113"/>
  <c r="BD113"/>
  <c r="BS113"/>
  <c r="CR113"/>
  <c r="K109"/>
  <c r="O109"/>
  <c r="AY109"/>
  <c r="AQ109"/>
  <c r="L109"/>
  <c r="AD109"/>
  <c r="AF109"/>
  <c r="BJ102"/>
  <c r="BB102"/>
  <c r="AR102"/>
  <c r="BX102"/>
  <c r="CW102"/>
  <c r="BD102"/>
  <c r="CA111"/>
  <c r="BJ111"/>
  <c r="CM111"/>
  <c r="BM111"/>
  <c r="BX111"/>
  <c r="BL111"/>
  <c r="J111"/>
  <c r="M111"/>
  <c r="BB111"/>
  <c r="BU111"/>
  <c r="CC110"/>
  <c r="CF110"/>
  <c r="AQ110"/>
  <c r="Q110"/>
  <c r="AW110"/>
  <c r="P107"/>
  <c r="P22"/>
  <c r="P21" s="1"/>
  <c r="BZ22"/>
  <c r="BZ21" s="1"/>
  <c r="BZ107"/>
  <c r="AG107"/>
  <c r="AG22"/>
  <c r="AG21" s="1"/>
  <c r="BB22"/>
  <c r="BB21" s="1"/>
  <c r="BB107"/>
  <c r="CT107"/>
  <c r="CT22"/>
  <c r="CT21" s="1"/>
  <c r="M107"/>
  <c r="M22"/>
  <c r="M21" s="1"/>
  <c r="CY112"/>
  <c r="BO112"/>
  <c r="AD112"/>
  <c r="CM112"/>
  <c r="R112"/>
  <c r="CL108"/>
  <c r="BG108"/>
  <c r="AM108"/>
  <c r="CG108"/>
  <c r="BZ108"/>
  <c r="Q108"/>
  <c r="BA113"/>
  <c r="CA113"/>
  <c r="CU113"/>
  <c r="DD29"/>
  <c r="D29"/>
  <c r="F113"/>
  <c r="E29"/>
  <c r="DE29"/>
  <c r="CS109"/>
  <c r="AT109"/>
  <c r="AK109"/>
  <c r="BF109"/>
  <c r="CR109"/>
  <c r="U109"/>
  <c r="BY109"/>
  <c r="AZ102"/>
  <c r="W102"/>
  <c r="AQ102"/>
  <c r="CV102"/>
  <c r="BT102"/>
  <c r="BP111"/>
  <c r="AK111"/>
  <c r="CZ111"/>
  <c r="BW111"/>
  <c r="BE111"/>
  <c r="CH111"/>
  <c r="CZ110"/>
  <c r="AE110"/>
  <c r="BL107"/>
  <c r="BL22"/>
  <c r="BL21" s="1"/>
  <c r="BD107"/>
  <c r="BD22"/>
  <c r="BD21" s="1"/>
  <c r="AR107"/>
  <c r="AR22"/>
  <c r="AR21" s="1"/>
  <c r="BR107"/>
  <c r="BR22"/>
  <c r="BR21" s="1"/>
  <c r="AV107"/>
  <c r="AV22"/>
  <c r="AV21" s="1"/>
  <c r="T22"/>
  <c r="T21" s="1"/>
  <c r="T107"/>
  <c r="CE22"/>
  <c r="CE21" s="1"/>
  <c r="CE107"/>
  <c r="CK22"/>
  <c r="CK21" s="1"/>
  <c r="CK107"/>
  <c r="BI22"/>
  <c r="BI21" s="1"/>
  <c r="BI107"/>
  <c r="CI22"/>
  <c r="CI21" s="1"/>
  <c r="CI107"/>
  <c r="Z112"/>
  <c r="CW112"/>
  <c r="AX112"/>
  <c r="AS112"/>
  <c r="AF112"/>
  <c r="AI112"/>
  <c r="AH112"/>
  <c r="BQ112"/>
  <c r="AW112"/>
  <c r="Q112"/>
  <c r="K108"/>
  <c r="BB108"/>
  <c r="CD108"/>
  <c r="BW108"/>
  <c r="CE108"/>
  <c r="D24"/>
  <c r="DE24"/>
  <c r="DD24"/>
  <c r="F108"/>
  <c r="E24"/>
  <c r="BS108"/>
  <c r="AQ108"/>
  <c r="CC108"/>
  <c r="CT113"/>
  <c r="J113"/>
  <c r="AZ113"/>
  <c r="AH113"/>
  <c r="S113"/>
  <c r="BJ113"/>
  <c r="CO113"/>
  <c r="U113"/>
  <c r="AB109"/>
  <c r="CQ109"/>
  <c r="BV109"/>
  <c r="AI109"/>
  <c r="AC109"/>
  <c r="BB109"/>
  <c r="CC109"/>
  <c r="Q109"/>
  <c r="AV109"/>
  <c r="AL102"/>
  <c r="AY102"/>
  <c r="BQ102"/>
  <c r="CT102"/>
  <c r="CP102"/>
  <c r="AB102"/>
  <c r="AF111"/>
  <c r="BI111"/>
  <c r="CO111"/>
  <c r="AA111"/>
  <c r="AG111"/>
  <c r="BS111"/>
  <c r="J110"/>
  <c r="CH110"/>
  <c r="AI110"/>
  <c r="AJ110"/>
  <c r="AK107"/>
  <c r="AK22"/>
  <c r="AK21" s="1"/>
  <c r="AJ22"/>
  <c r="AJ21" s="1"/>
  <c r="AJ107"/>
  <c r="Q22"/>
  <c r="Q21" s="1"/>
  <c r="Q107"/>
  <c r="CZ107"/>
  <c r="CZ22"/>
  <c r="CZ21" s="1"/>
  <c r="AT22"/>
  <c r="AT21" s="1"/>
  <c r="AT107"/>
  <c r="CR107"/>
  <c r="CR22"/>
  <c r="CR21" s="1"/>
  <c r="F102"/>
  <c r="DE18"/>
  <c r="DD18"/>
  <c r="E18"/>
  <c r="D18"/>
  <c r="CQ112"/>
  <c r="CG112"/>
  <c r="AU112"/>
  <c r="AV112"/>
  <c r="CA112"/>
  <c r="CF112"/>
  <c r="BV112"/>
  <c r="BL108"/>
  <c r="BJ108"/>
  <c r="AJ108"/>
  <c r="AU108"/>
  <c r="CX108"/>
  <c r="AW108"/>
  <c r="AY113"/>
  <c r="CM113"/>
  <c r="DA113"/>
  <c r="BN113"/>
  <c r="AJ113"/>
  <c r="BQ113"/>
  <c r="I113"/>
  <c r="AQ113"/>
  <c r="AL109"/>
  <c r="CP109"/>
  <c r="DA109"/>
  <c r="CJ109"/>
  <c r="CC102"/>
  <c r="CN102"/>
  <c r="CJ102"/>
  <c r="BW102"/>
  <c r="CU111"/>
  <c r="CT111"/>
  <c r="BG111"/>
  <c r="CX111"/>
  <c r="AV111"/>
  <c r="DA110"/>
  <c r="AU110"/>
  <c r="S110"/>
  <c r="AM107"/>
  <c r="AM22"/>
  <c r="AM21" s="1"/>
  <c r="CG107"/>
  <c r="CG22"/>
  <c r="CG21" s="1"/>
  <c r="K22"/>
  <c r="K21" s="1"/>
  <c r="K107"/>
  <c r="BO107"/>
  <c r="BO22"/>
  <c r="BO21" s="1"/>
  <c r="R22"/>
  <c r="R21" s="1"/>
  <c r="R107"/>
  <c r="AN22"/>
  <c r="AN21" s="1"/>
  <c r="AN107"/>
  <c r="BX107"/>
  <c r="BX22"/>
  <c r="BX21" s="1"/>
  <c r="AE107"/>
  <c r="AE22"/>
  <c r="AE21" s="1"/>
  <c r="H22"/>
  <c r="H21" s="1"/>
  <c r="H107"/>
  <c r="CH22"/>
  <c r="CH21" s="1"/>
  <c r="CH107"/>
  <c r="AZ112"/>
  <c r="U112"/>
  <c r="O112"/>
  <c r="BA112"/>
  <c r="AC112"/>
  <c r="BQ108"/>
  <c r="O113"/>
  <c r="H113"/>
  <c r="CW113"/>
  <c r="Z113"/>
  <c r="CG113"/>
  <c r="CV113"/>
  <c r="BE113"/>
  <c r="X113"/>
  <c r="S109"/>
  <c r="BF102"/>
  <c r="AA102"/>
  <c r="AV102"/>
  <c r="AP102"/>
  <c r="S102"/>
  <c r="L111"/>
  <c r="Q111"/>
  <c r="BN111"/>
  <c r="BT111"/>
  <c r="BZ111"/>
  <c r="P111"/>
  <c r="CG111"/>
  <c r="AR111"/>
  <c r="BJ110"/>
  <c r="CT110"/>
  <c r="CW110"/>
  <c r="BB110"/>
  <c r="L110"/>
  <c r="AS107"/>
  <c r="AS22"/>
  <c r="AS21" s="1"/>
  <c r="BV107"/>
  <c r="BV22"/>
  <c r="BV21" s="1"/>
  <c r="CM22"/>
  <c r="CM21" s="1"/>
  <c r="CM107"/>
  <c r="AP107"/>
  <c r="AP22"/>
  <c r="AP21" s="1"/>
  <c r="AD107"/>
  <c r="AD22"/>
  <c r="AD21" s="1"/>
  <c r="J107"/>
  <c r="J22"/>
  <c r="J21" s="1"/>
  <c r="CN22"/>
  <c r="CN21" s="1"/>
  <c r="CN107"/>
  <c r="N112"/>
  <c r="F112"/>
  <c r="DE28"/>
  <c r="D28"/>
  <c r="E28"/>
  <c r="DD28"/>
  <c r="W112"/>
  <c r="G112"/>
  <c r="T112"/>
  <c r="BT112"/>
  <c r="BP112"/>
  <c r="J112"/>
  <c r="P108"/>
  <c r="BX108"/>
  <c r="AH108"/>
  <c r="CW108"/>
  <c r="CP108"/>
  <c r="W108"/>
  <c r="BN108"/>
  <c r="AP113"/>
  <c r="AD113"/>
  <c r="R113"/>
  <c r="AE113"/>
  <c r="AI113"/>
  <c r="CE113"/>
  <c r="T113"/>
  <c r="AR113"/>
  <c r="AT113"/>
  <c r="CK109"/>
  <c r="M109"/>
  <c r="CD109"/>
  <c r="BW109"/>
  <c r="AU109"/>
  <c r="J109"/>
  <c r="CH109"/>
  <c r="CM102"/>
  <c r="CE102"/>
  <c r="BL102"/>
  <c r="BA102"/>
  <c r="P102"/>
  <c r="CQ111"/>
  <c r="Y111"/>
  <c r="CL111"/>
  <c r="BY111"/>
  <c r="G111"/>
  <c r="AO111"/>
  <c r="BZ110"/>
  <c r="BG110"/>
  <c r="AK110"/>
  <c r="CB110"/>
  <c r="BW110"/>
  <c r="BC110"/>
  <c r="CY110"/>
  <c r="P110"/>
  <c r="AT110"/>
  <c r="AD110"/>
  <c r="Y107"/>
  <c r="Y22"/>
  <c r="Y21" s="1"/>
  <c r="CA107"/>
  <c r="CA22"/>
  <c r="CA21" s="1"/>
  <c r="AX107"/>
  <c r="AX22"/>
  <c r="AX21" s="1"/>
  <c r="AC107"/>
  <c r="AC22"/>
  <c r="AC21" s="1"/>
  <c r="CU22"/>
  <c r="CU21" s="1"/>
  <c r="CU107"/>
  <c r="N107"/>
  <c r="N22"/>
  <c r="N21" s="1"/>
  <c r="BQ22"/>
  <c r="BQ21" s="1"/>
  <c r="BQ107"/>
  <c r="L22"/>
  <c r="L21" s="1"/>
  <c r="L107"/>
  <c r="W107"/>
  <c r="W22"/>
  <c r="W21" s="1"/>
  <c r="CZ102"/>
  <c r="AM112"/>
  <c r="CZ112"/>
  <c r="BI112"/>
  <c r="DA112"/>
  <c r="BH112"/>
  <c r="S108"/>
  <c r="AE108"/>
  <c r="AD108"/>
  <c r="CV108"/>
  <c r="M108"/>
  <c r="BF108"/>
  <c r="AS113"/>
  <c r="BP113"/>
  <c r="CQ113"/>
  <c r="CP113"/>
  <c r="AO113"/>
  <c r="CA109"/>
  <c r="BP109"/>
  <c r="AI102"/>
  <c r="BI102"/>
  <c r="BV102"/>
  <c r="AO102"/>
  <c r="I102"/>
  <c r="M102"/>
  <c r="AC111"/>
  <c r="AZ111"/>
  <c r="S111"/>
  <c r="AY111"/>
  <c r="BQ111"/>
  <c r="AX111"/>
  <c r="AA110"/>
  <c r="CN110"/>
  <c r="BA110"/>
  <c r="BX110"/>
  <c r="I110"/>
  <c r="R110"/>
  <c r="CR110"/>
  <c r="BU110"/>
  <c r="BY107"/>
  <c r="BY22"/>
  <c r="BY21" s="1"/>
  <c r="BP107"/>
  <c r="BP22"/>
  <c r="BP21" s="1"/>
  <c r="CW22"/>
  <c r="CW21" s="1"/>
  <c r="CW107"/>
  <c r="G22"/>
  <c r="G21" s="1"/>
  <c r="G107"/>
  <c r="AE112"/>
  <c r="CS112"/>
  <c r="BE112"/>
  <c r="Y112"/>
  <c r="CC112"/>
  <c r="BJ112"/>
  <c r="CD112"/>
  <c r="AA112"/>
  <c r="BY108"/>
  <c r="AR108"/>
  <c r="AC108"/>
  <c r="CZ108"/>
  <c r="AO108"/>
  <c r="BM113"/>
  <c r="BV113"/>
  <c r="CZ113"/>
  <c r="Q113"/>
  <c r="BH113"/>
  <c r="W113"/>
  <c r="CY109"/>
  <c r="BI109"/>
  <c r="AH109"/>
  <c r="AR109"/>
  <c r="BM109"/>
  <c r="CW109"/>
  <c r="Y109"/>
  <c r="CN109"/>
  <c r="AO109"/>
  <c r="BU102"/>
  <c r="AE102"/>
  <c r="AG102"/>
  <c r="AD102"/>
  <c r="CQ102"/>
  <c r="BY102"/>
  <c r="AU102"/>
  <c r="BD111"/>
  <c r="AW111"/>
  <c r="AJ111"/>
  <c r="BV111"/>
  <c r="BO111"/>
  <c r="AH111"/>
  <c r="BK111"/>
  <c r="AG110"/>
  <c r="BI110"/>
  <c r="AL110"/>
  <c r="AZ110"/>
  <c r="Y110"/>
  <c r="CO110"/>
  <c r="CS110"/>
  <c r="CA110"/>
  <c r="I107"/>
  <c r="I22"/>
  <c r="I21" s="1"/>
  <c r="AB107"/>
  <c r="AB22"/>
  <c r="AB21" s="1"/>
  <c r="CC107"/>
  <c r="CC22"/>
  <c r="CC21" s="1"/>
  <c r="AH22"/>
  <c r="AH21" s="1"/>
  <c r="AH107"/>
  <c r="BJ22"/>
  <c r="BJ21" s="1"/>
  <c r="BJ107"/>
  <c r="S107"/>
  <c r="S22"/>
  <c r="S21" s="1"/>
  <c r="CD107"/>
  <c r="CD22"/>
  <c r="CD21" s="1"/>
  <c r="CD111"/>
  <c r="BF112"/>
  <c r="AL112"/>
  <c r="BY112"/>
  <c r="BU112"/>
  <c r="BW112"/>
  <c r="CR112"/>
  <c r="BL112"/>
  <c r="Y108"/>
  <c r="CR108"/>
  <c r="CQ108"/>
  <c r="BM108"/>
  <c r="BK108"/>
  <c r="BD108"/>
  <c r="AP108"/>
  <c r="Z108"/>
  <c r="CM108"/>
  <c r="BH108"/>
  <c r="U108"/>
  <c r="H108"/>
  <c r="CN113"/>
  <c r="CZ109"/>
  <c r="AW109"/>
  <c r="N109"/>
  <c r="CL109"/>
  <c r="G109"/>
  <c r="CG109"/>
  <c r="BO109"/>
  <c r="CM109"/>
  <c r="AS109"/>
  <c r="CU109"/>
  <c r="AE109"/>
  <c r="T109"/>
  <c r="CD102"/>
  <c r="CA102"/>
  <c r="DA102"/>
  <c r="CB102"/>
  <c r="BK102"/>
  <c r="AX102"/>
  <c r="CV111"/>
  <c r="CP111"/>
  <c r="CY111"/>
  <c r="CU110"/>
  <c r="BQ110"/>
  <c r="CD110"/>
  <c r="BS110"/>
  <c r="BY110"/>
  <c r="T110"/>
  <c r="G110"/>
  <c r="AX110"/>
  <c r="Y102"/>
  <c r="BH22"/>
  <c r="BH21" s="1"/>
  <c r="BH107"/>
  <c r="CO22"/>
  <c r="CO21" s="1"/>
  <c r="CO107"/>
  <c r="CQ22"/>
  <c r="CQ21" s="1"/>
  <c r="CQ107"/>
  <c r="AF107"/>
  <c r="AF22"/>
  <c r="AF21" s="1"/>
  <c r="AG112"/>
  <c r="CJ112"/>
  <c r="V112"/>
  <c r="CL112"/>
  <c r="BU108"/>
  <c r="BR108"/>
  <c r="CJ108"/>
  <c r="CO108"/>
  <c r="CB108"/>
  <c r="CT108"/>
  <c r="G108"/>
  <c r="R108"/>
  <c r="AF113"/>
  <c r="CJ113"/>
  <c r="F109"/>
  <c r="D25"/>
  <c r="DE25"/>
  <c r="E25"/>
  <c r="DD25"/>
  <c r="CI109"/>
  <c r="CF109"/>
  <c r="BX109"/>
  <c r="BS109"/>
  <c r="BE109"/>
  <c r="AK102"/>
  <c r="BE102"/>
  <c r="X102"/>
  <c r="AJ102"/>
  <c r="AP111"/>
  <c r="AT111"/>
  <c r="CN111"/>
  <c r="H110"/>
  <c r="AR110"/>
  <c r="K110"/>
  <c r="BF110"/>
  <c r="CX22"/>
  <c r="CX21" s="1"/>
  <c r="CX107"/>
  <c r="AY22"/>
  <c r="AY21" s="1"/>
  <c r="AY107"/>
  <c r="V22"/>
  <c r="V21" s="1"/>
  <c r="V107"/>
  <c r="L112"/>
  <c r="CU112"/>
  <c r="AO112"/>
  <c r="AQ112"/>
  <c r="BG112"/>
  <c r="CN112"/>
  <c r="CK112"/>
  <c r="AJ112"/>
  <c r="J108"/>
  <c r="DA108"/>
  <c r="AS108"/>
  <c r="BA108"/>
  <c r="AI108"/>
  <c r="AZ108"/>
  <c r="BR113"/>
  <c r="G113"/>
  <c r="BO113"/>
  <c r="CY113"/>
  <c r="CC113"/>
  <c r="CL113"/>
  <c r="CD113"/>
  <c r="BR109"/>
  <c r="BU109"/>
  <c r="AG109"/>
  <c r="AX109"/>
  <c r="CX109"/>
  <c r="I109"/>
  <c r="AP109"/>
  <c r="BN109"/>
  <c r="BH109"/>
  <c r="BL109"/>
  <c r="BS102"/>
  <c r="CR102"/>
  <c r="AH102"/>
  <c r="CL102"/>
  <c r="CY102"/>
  <c r="BG168" i="77"/>
  <c r="BC168"/>
  <c r="BZ168"/>
  <c r="CM168"/>
  <c r="BS168"/>
  <c r="BS185" s="1"/>
  <c r="P168"/>
  <c r="BM168"/>
  <c r="BM185" s="1"/>
  <c r="CO168"/>
  <c r="L168"/>
  <c r="AY168"/>
  <c r="BE168"/>
  <c r="AW168"/>
  <c r="AU168"/>
  <c r="AU185" s="1"/>
  <c r="AM168"/>
  <c r="BB168"/>
  <c r="BB185" s="1"/>
  <c r="CH168"/>
  <c r="Q168"/>
  <c r="BX168"/>
  <c r="BQ168"/>
  <c r="AV168"/>
  <c r="AL168"/>
  <c r="CK168"/>
  <c r="AC168"/>
  <c r="AC185" s="1"/>
  <c r="J168"/>
  <c r="J185" s="1"/>
  <c r="CC168"/>
  <c r="CS168"/>
  <c r="AN168"/>
  <c r="BV168"/>
  <c r="AQ168"/>
  <c r="BD168"/>
  <c r="AD168"/>
  <c r="AH168"/>
  <c r="BJ168"/>
  <c r="BU168"/>
  <c r="CN168"/>
  <c r="AE168"/>
  <c r="AK168"/>
  <c r="AK185" s="1"/>
  <c r="Y168"/>
  <c r="AF168"/>
  <c r="AF185" s="1"/>
  <c r="CR168"/>
  <c r="CR185" s="1"/>
  <c r="CD168"/>
  <c r="CD185" s="1"/>
  <c r="BY168"/>
  <c r="AA168"/>
  <c r="O168"/>
  <c r="Z168"/>
  <c r="X168"/>
  <c r="CJ168"/>
  <c r="CJ185" s="1"/>
  <c r="BW168"/>
  <c r="BA168"/>
  <c r="CW168"/>
  <c r="CG168"/>
  <c r="AS168"/>
  <c r="CZ168"/>
  <c r="CZ185" s="1"/>
  <c r="BF168"/>
  <c r="BL168"/>
  <c r="BL185" s="1"/>
  <c r="T168"/>
  <c r="CU168"/>
  <c r="CP168"/>
  <c r="CX168"/>
  <c r="AJ168"/>
  <c r="CL168"/>
  <c r="AX168"/>
  <c r="I168"/>
  <c r="I185" s="1"/>
  <c r="K168"/>
  <c r="DC168"/>
  <c r="AZ168"/>
  <c r="CI168"/>
  <c r="AO168"/>
  <c r="U168"/>
  <c r="R168"/>
  <c r="H168"/>
  <c r="H185" s="1"/>
  <c r="BI168"/>
  <c r="BI185" s="1"/>
  <c r="BH168"/>
  <c r="AR168"/>
  <c r="S168"/>
  <c r="AB168"/>
  <c r="BP168"/>
  <c r="W168"/>
  <c r="V168"/>
  <c r="N168"/>
  <c r="N185" s="1"/>
  <c r="M168"/>
  <c r="M185" s="1"/>
  <c r="BT168"/>
  <c r="CQ168"/>
  <c r="BK168"/>
  <c r="CT168"/>
  <c r="BN168"/>
  <c r="CY168"/>
  <c r="CY185" s="1"/>
  <c r="AT168"/>
  <c r="AT185" s="1"/>
  <c r="CE168"/>
  <c r="BR168"/>
  <c r="BO168"/>
  <c r="AI168"/>
  <c r="AP168"/>
  <c r="CV168"/>
  <c r="DB168"/>
  <c r="DB185" s="1"/>
  <c r="CA168"/>
  <c r="CF168"/>
  <c r="CB168"/>
  <c r="DA168"/>
  <c r="AG168"/>
  <c r="BH111" i="93"/>
  <c r="AB111"/>
  <c r="AF110"/>
  <c r="CE110"/>
  <c r="AA22"/>
  <c r="AA21" s="1"/>
  <c r="AA107"/>
  <c r="CV107"/>
  <c r="CV22"/>
  <c r="CV21" s="1"/>
  <c r="BK107"/>
  <c r="BK22"/>
  <c r="BK21" s="1"/>
  <c r="CJ22"/>
  <c r="CJ21" s="1"/>
  <c r="CJ107"/>
  <c r="BF107"/>
  <c r="BF22"/>
  <c r="BF21" s="1"/>
  <c r="BW107"/>
  <c r="BW22"/>
  <c r="BW21" s="1"/>
  <c r="BC22"/>
  <c r="BC21" s="1"/>
  <c r="BC107"/>
  <c r="CB22"/>
  <c r="CB21" s="1"/>
  <c r="CB107"/>
  <c r="CB106" s="1"/>
  <c r="K112"/>
  <c r="M112"/>
  <c r="BC112"/>
  <c r="H112"/>
  <c r="CI112"/>
  <c r="O108"/>
  <c r="CK108"/>
  <c r="BV108"/>
  <c r="CH108"/>
  <c r="T108"/>
  <c r="AV108"/>
  <c r="BP108"/>
  <c r="CF108"/>
  <c r="BW113"/>
  <c r="CI113"/>
  <c r="BL113"/>
  <c r="CS113"/>
  <c r="BT113"/>
  <c r="AG113"/>
  <c r="AL113"/>
  <c r="R109"/>
  <c r="AN109"/>
  <c r="CE109"/>
  <c r="H109"/>
  <c r="AF102"/>
  <c r="BM102"/>
  <c r="W111"/>
  <c r="CE111"/>
  <c r="K111"/>
  <c r="CF111"/>
  <c r="D26"/>
  <c r="F110"/>
  <c r="E26"/>
  <c r="DD26"/>
  <c r="DE26"/>
  <c r="X110"/>
  <c r="CK110"/>
  <c r="BR110"/>
  <c r="BK110"/>
  <c r="CL110"/>
  <c r="BE110"/>
  <c r="AP110"/>
  <c r="AL22"/>
  <c r="AL21" s="1"/>
  <c r="AL107"/>
  <c r="BG107"/>
  <c r="BG22"/>
  <c r="BG21" s="1"/>
  <c r="O107"/>
  <c r="O22"/>
  <c r="O21" s="1"/>
  <c r="U107"/>
  <c r="U22"/>
  <c r="U21" s="1"/>
  <c r="AK112"/>
  <c r="BK112"/>
  <c r="AY112"/>
  <c r="CP112"/>
  <c r="BN112"/>
  <c r="CY108"/>
  <c r="L108"/>
  <c r="AW113"/>
  <c r="M113"/>
  <c r="BB113"/>
  <c r="BI113"/>
  <c r="AV113"/>
  <c r="BG113"/>
  <c r="BX113"/>
  <c r="BY113"/>
  <c r="CK113"/>
  <c r="BK113"/>
  <c r="AU113"/>
  <c r="L113"/>
  <c r="AM109"/>
  <c r="BT109"/>
  <c r="P109"/>
  <c r="BQ109"/>
  <c r="BZ109"/>
  <c r="J102"/>
  <c r="AN102"/>
  <c r="CX102"/>
  <c r="BP102"/>
  <c r="V102"/>
  <c r="H102"/>
  <c r="X111"/>
  <c r="E27"/>
  <c r="DE27"/>
  <c r="F111"/>
  <c r="D27"/>
  <c r="DD27"/>
  <c r="BP110"/>
  <c r="BH110"/>
  <c r="BT110"/>
  <c r="CG110"/>
  <c r="BO110"/>
  <c r="Z110"/>
  <c r="CI110"/>
  <c r="CP22"/>
  <c r="CP21" s="1"/>
  <c r="CP107"/>
  <c r="CF107"/>
  <c r="CF22"/>
  <c r="CF21" s="1"/>
  <c r="CY107"/>
  <c r="CY22"/>
  <c r="CY21" s="1"/>
  <c r="BM22"/>
  <c r="BM21" s="1"/>
  <c r="BM107"/>
  <c r="CS107"/>
  <c r="CS22"/>
  <c r="CS21" s="1"/>
  <c r="Z22"/>
  <c r="Z21" s="1"/>
  <c r="Z107"/>
  <c r="AQ22"/>
  <c r="AQ21" s="1"/>
  <c r="AQ107"/>
  <c r="CO112"/>
  <c r="I112"/>
  <c r="BS112"/>
  <c r="AB112"/>
  <c r="CV112"/>
  <c r="BZ112"/>
  <c r="BD112"/>
  <c r="CX112"/>
  <c r="AY108"/>
  <c r="AB108"/>
  <c r="CI108"/>
  <c r="AL108"/>
  <c r="K113"/>
  <c r="BZ113"/>
  <c r="CB113"/>
  <c r="P113"/>
  <c r="V113"/>
  <c r="CH113"/>
  <c r="BU113"/>
  <c r="AC113"/>
  <c r="N113"/>
  <c r="AB113"/>
  <c r="AA109"/>
  <c r="BC109"/>
  <c r="CO109"/>
  <c r="Z109"/>
  <c r="AJ109"/>
  <c r="AT102"/>
  <c r="AM102"/>
  <c r="BZ102"/>
  <c r="CH102"/>
  <c r="CS102"/>
  <c r="T102"/>
  <c r="O102"/>
  <c r="CG102"/>
  <c r="U102"/>
  <c r="O111"/>
  <c r="CI111"/>
  <c r="U111"/>
  <c r="AI111"/>
  <c r="CC111"/>
  <c r="AE111"/>
  <c r="AN111"/>
  <c r="BC111"/>
  <c r="AY110"/>
  <c r="AV110"/>
  <c r="AS110"/>
  <c r="AB110"/>
  <c r="BM110"/>
  <c r="BN110"/>
  <c r="CQ110"/>
  <c r="CM110"/>
  <c r="CV110"/>
  <c r="F103" i="65"/>
  <c r="G103"/>
  <c r="BY177" i="77"/>
  <c r="CR177"/>
  <c r="CR256" s="1"/>
  <c r="BW177"/>
  <c r="Q177"/>
  <c r="Q256" s="1"/>
  <c r="CI177"/>
  <c r="CI256" s="1"/>
  <c r="AM177"/>
  <c r="AM256" s="1"/>
  <c r="AM255" s="1"/>
  <c r="AW177"/>
  <c r="CB177"/>
  <c r="CB256" s="1"/>
  <c r="BJ177"/>
  <c r="BM177"/>
  <c r="BM256" s="1"/>
  <c r="O177"/>
  <c r="O185" s="1"/>
  <c r="M177"/>
  <c r="M256" s="1"/>
  <c r="AT177"/>
  <c r="CK177"/>
  <c r="CK256" s="1"/>
  <c r="CZ177"/>
  <c r="CZ256" s="1"/>
  <c r="CS177"/>
  <c r="CS256" s="1"/>
  <c r="AV177"/>
  <c r="AV256" s="1"/>
  <c r="AV255" s="1"/>
  <c r="Y177"/>
  <c r="Y256" s="1"/>
  <c r="AQ177"/>
  <c r="AQ185" s="1"/>
  <c r="J177"/>
  <c r="J256" s="1"/>
  <c r="CA177"/>
  <c r="CA256" s="1"/>
  <c r="V177"/>
  <c r="CG177"/>
  <c r="CG256" s="1"/>
  <c r="X177"/>
  <c r="X256" s="1"/>
  <c r="BG177"/>
  <c r="T177"/>
  <c r="T256" s="1"/>
  <c r="Z177"/>
  <c r="Z256" s="1"/>
  <c r="Z255" s="1"/>
  <c r="CT177"/>
  <c r="CT256" s="1"/>
  <c r="AL177"/>
  <c r="AL256" s="1"/>
  <c r="AL255" s="1"/>
  <c r="AS177"/>
  <c r="AS256" s="1"/>
  <c r="AS255" s="1"/>
  <c r="BO177"/>
  <c r="BO256" s="1"/>
  <c r="CY177"/>
  <c r="CY256" s="1"/>
  <c r="DB177"/>
  <c r="DB256" s="1"/>
  <c r="BD177"/>
  <c r="BD256" s="1"/>
  <c r="BZ177"/>
  <c r="BZ256" s="1"/>
  <c r="CJ177"/>
  <c r="CJ256" s="1"/>
  <c r="AH177"/>
  <c r="AH256" s="1"/>
  <c r="AH255" s="1"/>
  <c r="CX177"/>
  <c r="CX256" s="1"/>
  <c r="CX255" s="1"/>
  <c r="BU177"/>
  <c r="BU256" s="1"/>
  <c r="W177"/>
  <c r="W256" s="1"/>
  <c r="AO177"/>
  <c r="CE177"/>
  <c r="CE256" s="1"/>
  <c r="DC177"/>
  <c r="DC256" s="1"/>
  <c r="AC177"/>
  <c r="AC256" s="1"/>
  <c r="AF177"/>
  <c r="AF256" s="1"/>
  <c r="BQ177"/>
  <c r="BQ256" s="1"/>
  <c r="AJ177"/>
  <c r="AJ256" s="1"/>
  <c r="AU177"/>
  <c r="AU256" s="1"/>
  <c r="AU255" s="1"/>
  <c r="BR177"/>
  <c r="BR256" s="1"/>
  <c r="BE177"/>
  <c r="BE256" s="1"/>
  <c r="AG177"/>
  <c r="AG256" s="1"/>
  <c r="H177"/>
  <c r="N177"/>
  <c r="N256" s="1"/>
  <c r="BL177"/>
  <c r="BL256" s="1"/>
  <c r="BL255" s="1"/>
  <c r="BA177"/>
  <c r="BA256" s="1"/>
  <c r="DA177"/>
  <c r="DA256" s="1"/>
  <c r="AY177"/>
  <c r="AY256" s="1"/>
  <c r="BV177"/>
  <c r="BV256" s="1"/>
  <c r="CN177"/>
  <c r="CN256" s="1"/>
  <c r="CN255" s="1"/>
  <c r="AN177"/>
  <c r="AN256" s="1"/>
  <c r="AI177"/>
  <c r="AD177"/>
  <c r="AD256" s="1"/>
  <c r="AR177"/>
  <c r="AR256" s="1"/>
  <c r="K177"/>
  <c r="K256" s="1"/>
  <c r="CM177"/>
  <c r="CM256" s="1"/>
  <c r="BH177"/>
  <c r="CQ177"/>
  <c r="CQ256" s="1"/>
  <c r="BP177"/>
  <c r="BF177"/>
  <c r="BF256" s="1"/>
  <c r="CW177"/>
  <c r="CW256" s="1"/>
  <c r="AK177"/>
  <c r="AK256" s="1"/>
  <c r="AK255" s="1"/>
  <c r="U177"/>
  <c r="U256" s="1"/>
  <c r="AB177"/>
  <c r="AB256" s="1"/>
  <c r="S177"/>
  <c r="S256" s="1"/>
  <c r="CH177"/>
  <c r="CH256" s="1"/>
  <c r="CH255" s="1"/>
  <c r="E176"/>
  <c r="E175" s="1"/>
  <c r="BX177"/>
  <c r="BX256" s="1"/>
  <c r="BX255" s="1"/>
  <c r="BS177"/>
  <c r="BS256" s="1"/>
  <c r="BS255" s="1"/>
  <c r="BC177"/>
  <c r="BC256" s="1"/>
  <c r="BC255" s="1"/>
  <c r="AX177"/>
  <c r="AX256" s="1"/>
  <c r="CC177"/>
  <c r="CC256" s="1"/>
  <c r="CV177"/>
  <c r="CV256" s="1"/>
  <c r="BN177"/>
  <c r="BN256" s="1"/>
  <c r="BI177"/>
  <c r="BI256" s="1"/>
  <c r="CU177"/>
  <c r="CU256" s="1"/>
  <c r="L177"/>
  <c r="L256" s="1"/>
  <c r="CF177"/>
  <c r="CF256" s="1"/>
  <c r="CD177"/>
  <c r="CD256" s="1"/>
  <c r="R177"/>
  <c r="R256" s="1"/>
  <c r="AA177"/>
  <c r="AA256" s="1"/>
  <c r="AE177"/>
  <c r="AE256" s="1"/>
  <c r="CL177"/>
  <c r="AP177"/>
  <c r="AP256" s="1"/>
  <c r="AP255" s="1"/>
  <c r="BB177"/>
  <c r="BB256" s="1"/>
  <c r="P177"/>
  <c r="P256" s="1"/>
  <c r="I177"/>
  <c r="BT177"/>
  <c r="BT256" s="1"/>
  <c r="AZ177"/>
  <c r="CO177"/>
  <c r="CO256" s="1"/>
  <c r="CO255" s="1"/>
  <c r="CP177"/>
  <c r="BK177"/>
  <c r="BK185" s="1"/>
  <c r="F97" i="65"/>
  <c r="G97"/>
  <c r="G105"/>
  <c r="F105"/>
  <c r="D289" i="77"/>
  <c r="E135"/>
  <c r="E132" s="1"/>
  <c r="BX185"/>
  <c r="AA101" i="65"/>
  <c r="AA100" s="1"/>
  <c r="AZ101"/>
  <c r="AZ100" s="1"/>
  <c r="AE101"/>
  <c r="AE100" s="1"/>
  <c r="CW101"/>
  <c r="CW100" s="1"/>
  <c r="BT101"/>
  <c r="BT100" s="1"/>
  <c r="N101"/>
  <c r="N100" s="1"/>
  <c r="BK101"/>
  <c r="BK100" s="1"/>
  <c r="CX101"/>
  <c r="CX100" s="1"/>
  <c r="AL101"/>
  <c r="AL100" s="1"/>
  <c r="S101"/>
  <c r="S100" s="1"/>
  <c r="AV101"/>
  <c r="AV100" s="1"/>
  <c r="CT101"/>
  <c r="CT100" s="1"/>
  <c r="AO101"/>
  <c r="AO100" s="1"/>
  <c r="BL101"/>
  <c r="BL100" s="1"/>
  <c r="CF101"/>
  <c r="CF100" s="1"/>
  <c r="CQ101"/>
  <c r="CQ100" s="1"/>
  <c r="CP101"/>
  <c r="CP100" s="1"/>
  <c r="E22" i="77"/>
  <c r="E21" s="1"/>
  <c r="CK23"/>
  <c r="CE23"/>
  <c r="CE102" s="1"/>
  <c r="H23"/>
  <c r="W23"/>
  <c r="CH23"/>
  <c r="CC23"/>
  <c r="DB23"/>
  <c r="DB102" s="1"/>
  <c r="DB101" s="1"/>
  <c r="AA23"/>
  <c r="AA102" s="1"/>
  <c r="AM23"/>
  <c r="AX23"/>
  <c r="BK23"/>
  <c r="CZ23"/>
  <c r="CZ102" s="1"/>
  <c r="CZ101" s="1"/>
  <c r="BN23"/>
  <c r="BQ23"/>
  <c r="BQ22" s="1"/>
  <c r="AC23"/>
  <c r="M23"/>
  <c r="M102" s="1"/>
  <c r="M101" s="1"/>
  <c r="AY23"/>
  <c r="BU23"/>
  <c r="BD23"/>
  <c r="O23"/>
  <c r="CV23"/>
  <c r="AN23"/>
  <c r="CQ23"/>
  <c r="Z23"/>
  <c r="Z102" s="1"/>
  <c r="Z101" s="1"/>
  <c r="CR23"/>
  <c r="S23"/>
  <c r="S102" s="1"/>
  <c r="Q23"/>
  <c r="CG23"/>
  <c r="CF23"/>
  <c r="CF102" s="1"/>
  <c r="BL23"/>
  <c r="BL102" s="1"/>
  <c r="Y23"/>
  <c r="CJ23"/>
  <c r="CJ102" s="1"/>
  <c r="AB23"/>
  <c r="AE23"/>
  <c r="AE102" s="1"/>
  <c r="CY23"/>
  <c r="CY102" s="1"/>
  <c r="AU23"/>
  <c r="BW23"/>
  <c r="BW102" s="1"/>
  <c r="CU23"/>
  <c r="CU102" s="1"/>
  <c r="CT23"/>
  <c r="CT102" s="1"/>
  <c r="L23"/>
  <c r="L102" s="1"/>
  <c r="AO23"/>
  <c r="AO102" s="1"/>
  <c r="X23"/>
  <c r="CM23"/>
  <c r="AW23"/>
  <c r="BF23"/>
  <c r="BS23"/>
  <c r="I23"/>
  <c r="I102" s="1"/>
  <c r="AH23"/>
  <c r="AH102" s="1"/>
  <c r="AJ23"/>
  <c r="AL23"/>
  <c r="CW23"/>
  <c r="BT23"/>
  <c r="BT102" s="1"/>
  <c r="CO23"/>
  <c r="CO102" s="1"/>
  <c r="AS23"/>
  <c r="CP23"/>
  <c r="CP102" s="1"/>
  <c r="BZ23"/>
  <c r="BZ102" s="1"/>
  <c r="AQ23"/>
  <c r="AQ102" s="1"/>
  <c r="AR23"/>
  <c r="AR102" s="1"/>
  <c r="DA23"/>
  <c r="DA102" s="1"/>
  <c r="CL23"/>
  <c r="CL102" s="1"/>
  <c r="AZ23"/>
  <c r="AZ102" s="1"/>
  <c r="J23"/>
  <c r="CX23"/>
  <c r="CX102" s="1"/>
  <c r="CX101" s="1"/>
  <c r="AP23"/>
  <c r="AP102" s="1"/>
  <c r="T23"/>
  <c r="T102" s="1"/>
  <c r="AT23"/>
  <c r="K23"/>
  <c r="K102" s="1"/>
  <c r="R23"/>
  <c r="N23"/>
  <c r="N102" s="1"/>
  <c r="BG23"/>
  <c r="CB23"/>
  <c r="BJ23"/>
  <c r="BJ102" s="1"/>
  <c r="V23"/>
  <c r="V102" s="1"/>
  <c r="P23"/>
  <c r="AD23"/>
  <c r="AD102" s="1"/>
  <c r="BM23"/>
  <c r="BK83" i="82" s="1"/>
  <c r="BK130" s="1"/>
  <c r="BK140" s="1"/>
  <c r="CI23" i="77"/>
  <c r="AI23"/>
  <c r="BE23"/>
  <c r="BO23"/>
  <c r="BB23"/>
  <c r="BH23"/>
  <c r="BR23"/>
  <c r="BY23"/>
  <c r="AG23"/>
  <c r="AK23"/>
  <c r="AK102" s="1"/>
  <c r="AK101" s="1"/>
  <c r="CS23"/>
  <c r="AF23"/>
  <c r="AV23"/>
  <c r="BI23"/>
  <c r="BI102" s="1"/>
  <c r="BI101" s="1"/>
  <c r="BP23"/>
  <c r="CA23"/>
  <c r="BV23"/>
  <c r="CN23"/>
  <c r="BC23"/>
  <c r="U23"/>
  <c r="DC23"/>
  <c r="CD23"/>
  <c r="CD102" s="1"/>
  <c r="CD101" s="1"/>
  <c r="BX23"/>
  <c r="BX102" s="1"/>
  <c r="BA23"/>
  <c r="AY83" i="82" s="1"/>
  <c r="F22" i="65"/>
  <c r="F21" s="1"/>
  <c r="D75"/>
  <c r="CL50" i="77"/>
  <c r="CL129" s="1"/>
  <c r="AQ50"/>
  <c r="BE50"/>
  <c r="BU50"/>
  <c r="BU129" s="1"/>
  <c r="AN50"/>
  <c r="AN129" s="1"/>
  <c r="BZ50"/>
  <c r="DA50"/>
  <c r="DA129" s="1"/>
  <c r="AT50"/>
  <c r="AR50"/>
  <c r="AR129" s="1"/>
  <c r="CZ50"/>
  <c r="CM50"/>
  <c r="CM129" s="1"/>
  <c r="CW50"/>
  <c r="CW129" s="1"/>
  <c r="CA50"/>
  <c r="CT50"/>
  <c r="CT129" s="1"/>
  <c r="AK50"/>
  <c r="AK129" s="1"/>
  <c r="AL50"/>
  <c r="AL129" s="1"/>
  <c r="I50"/>
  <c r="CH50"/>
  <c r="CH129" s="1"/>
  <c r="CY50"/>
  <c r="CY129" s="1"/>
  <c r="CN50"/>
  <c r="CK50"/>
  <c r="CK129" s="1"/>
  <c r="BX50"/>
  <c r="CD50"/>
  <c r="CD129" s="1"/>
  <c r="BT50"/>
  <c r="AI50"/>
  <c r="AI129" s="1"/>
  <c r="AJ50"/>
  <c r="AJ129" s="1"/>
  <c r="AW50"/>
  <c r="AW129" s="1"/>
  <c r="BR50"/>
  <c r="BR129" s="1"/>
  <c r="AA50"/>
  <c r="AA129" s="1"/>
  <c r="AU50"/>
  <c r="AU129" s="1"/>
  <c r="AC50"/>
  <c r="AC129" s="1"/>
  <c r="BL50"/>
  <c r="CO50"/>
  <c r="CO129" s="1"/>
  <c r="CI50"/>
  <c r="CI129" s="1"/>
  <c r="BC50"/>
  <c r="BC129" s="1"/>
  <c r="BN50"/>
  <c r="CB50"/>
  <c r="CB129" s="1"/>
  <c r="AX50"/>
  <c r="AX129" s="1"/>
  <c r="W50"/>
  <c r="W129" s="1"/>
  <c r="BO50"/>
  <c r="BO129" s="1"/>
  <c r="AF50"/>
  <c r="AD50"/>
  <c r="AD129" s="1"/>
  <c r="V50"/>
  <c r="V129" s="1"/>
  <c r="CU50"/>
  <c r="S50"/>
  <c r="S129" s="1"/>
  <c r="K50"/>
  <c r="CX50"/>
  <c r="CX129" s="1"/>
  <c r="BV50"/>
  <c r="BV129" s="1"/>
  <c r="BK50"/>
  <c r="BK129" s="1"/>
  <c r="BW50"/>
  <c r="T50"/>
  <c r="T129" s="1"/>
  <c r="BH50"/>
  <c r="BH129" s="1"/>
  <c r="AB50"/>
  <c r="AB129" s="1"/>
  <c r="BP50"/>
  <c r="BP129" s="1"/>
  <c r="BY50"/>
  <c r="CV50"/>
  <c r="CV129" s="1"/>
  <c r="CF50"/>
  <c r="CF129" s="1"/>
  <c r="CS50"/>
  <c r="CS129" s="1"/>
  <c r="CR50"/>
  <c r="CR129" s="1"/>
  <c r="BM50"/>
  <c r="BM129" s="1"/>
  <c r="AG50"/>
  <c r="AG129" s="1"/>
  <c r="CJ50"/>
  <c r="CJ129" s="1"/>
  <c r="CQ50"/>
  <c r="X50"/>
  <c r="X129" s="1"/>
  <c r="DC50"/>
  <c r="BD50"/>
  <c r="BD129" s="1"/>
  <c r="J50"/>
  <c r="J129" s="1"/>
  <c r="AH50"/>
  <c r="AH129" s="1"/>
  <c r="L50"/>
  <c r="L129" s="1"/>
  <c r="U50"/>
  <c r="Z50"/>
  <c r="Z129" s="1"/>
  <c r="DB50"/>
  <c r="DB129" s="1"/>
  <c r="CG50"/>
  <c r="CG129" s="1"/>
  <c r="Q50"/>
  <c r="Q129" s="1"/>
  <c r="BQ50"/>
  <c r="BQ129" s="1"/>
  <c r="H50"/>
  <c r="BJ50"/>
  <c r="BJ129" s="1"/>
  <c r="BB50"/>
  <c r="BB129" s="1"/>
  <c r="O50"/>
  <c r="O129" s="1"/>
  <c r="BI50"/>
  <c r="BI129" s="1"/>
  <c r="N50"/>
  <c r="N129" s="1"/>
  <c r="BF50"/>
  <c r="BF129" s="1"/>
  <c r="AP50"/>
  <c r="AP129" s="1"/>
  <c r="AO50"/>
  <c r="CC50"/>
  <c r="CC129" s="1"/>
  <c r="AS50"/>
  <c r="AS129" s="1"/>
  <c r="CE50"/>
  <c r="CE129" s="1"/>
  <c r="P50"/>
  <c r="P129" s="1"/>
  <c r="BS50"/>
  <c r="BS129" s="1"/>
  <c r="AZ50"/>
  <c r="Y50"/>
  <c r="AM50"/>
  <c r="BA50"/>
  <c r="BA129" s="1"/>
  <c r="AY50"/>
  <c r="AY129" s="1"/>
  <c r="M50"/>
  <c r="AV50"/>
  <c r="AV129" s="1"/>
  <c r="BG50"/>
  <c r="AE50"/>
  <c r="AE129" s="1"/>
  <c r="R50"/>
  <c r="R129" s="1"/>
  <c r="CP50"/>
  <c r="D45" i="82"/>
  <c r="D48" s="1"/>
  <c r="E45"/>
  <c r="F106" i="65"/>
  <c r="G106"/>
  <c r="L185" i="77"/>
  <c r="CM185"/>
  <c r="K22"/>
  <c r="CZ101" i="65"/>
  <c r="CZ100" s="1"/>
  <c r="X101"/>
  <c r="X100" s="1"/>
  <c r="CA101"/>
  <c r="CA100" s="1"/>
  <c r="CY101"/>
  <c r="CY100" s="1"/>
  <c r="G22"/>
  <c r="G21" s="1"/>
  <c r="DC101"/>
  <c r="DC100" s="1"/>
  <c r="BM101"/>
  <c r="BM100" s="1"/>
  <c r="BH101"/>
  <c r="BH100" s="1"/>
  <c r="K101"/>
  <c r="K100" s="1"/>
  <c r="BP101"/>
  <c r="BP100" s="1"/>
  <c r="AJ101"/>
  <c r="AJ100" s="1"/>
  <c r="W101"/>
  <c r="W100" s="1"/>
  <c r="F177"/>
  <c r="F176" s="1"/>
  <c r="BJ101"/>
  <c r="BJ100" s="1"/>
  <c r="R101"/>
  <c r="R100" s="1"/>
  <c r="AI101"/>
  <c r="AI100" s="1"/>
  <c r="CU101"/>
  <c r="CU100" s="1"/>
  <c r="AH101"/>
  <c r="AH100" s="1"/>
  <c r="AS101"/>
  <c r="AS100" s="1"/>
  <c r="E128" i="77"/>
  <c r="D282"/>
  <c r="E282" s="1"/>
  <c r="E281" s="1"/>
  <c r="G102" i="65"/>
  <c r="H101"/>
  <c r="H100" s="1"/>
  <c r="F102"/>
  <c r="Y204" i="77"/>
  <c r="BN204"/>
  <c r="CU204"/>
  <c r="CT204"/>
  <c r="BL204"/>
  <c r="DB204"/>
  <c r="CJ204"/>
  <c r="AS204"/>
  <c r="AW204"/>
  <c r="AV204"/>
  <c r="BV204"/>
  <c r="AM204"/>
  <c r="CV204"/>
  <c r="CZ204"/>
  <c r="BT204"/>
  <c r="BP204"/>
  <c r="BF204"/>
  <c r="AN204"/>
  <c r="BD204"/>
  <c r="L204"/>
  <c r="AO204"/>
  <c r="AT204"/>
  <c r="AF204"/>
  <c r="U204"/>
  <c r="AX204"/>
  <c r="AR204"/>
  <c r="CI204"/>
  <c r="BQ204"/>
  <c r="BO204"/>
  <c r="AL204"/>
  <c r="CH204"/>
  <c r="CP204"/>
  <c r="Q204"/>
  <c r="CK204"/>
  <c r="N204"/>
  <c r="AI204"/>
  <c r="CC204"/>
  <c r="AA204"/>
  <c r="AP204"/>
  <c r="CX204"/>
  <c r="BB204"/>
  <c r="CN204"/>
  <c r="CF204"/>
  <c r="CO204"/>
  <c r="CA204"/>
  <c r="V204"/>
  <c r="S204"/>
  <c r="BC204"/>
  <c r="AU204"/>
  <c r="BJ204"/>
  <c r="P204"/>
  <c r="CL204"/>
  <c r="I204"/>
  <c r="AG204"/>
  <c r="BS204"/>
  <c r="CS204"/>
  <c r="AY204"/>
  <c r="CY204"/>
  <c r="AD204"/>
  <c r="BH204"/>
  <c r="AQ204"/>
  <c r="BW204"/>
  <c r="BU204"/>
  <c r="CW204"/>
  <c r="DC204"/>
  <c r="X204"/>
  <c r="CD204"/>
  <c r="CM204"/>
  <c r="H204"/>
  <c r="Z204"/>
  <c r="CE204"/>
  <c r="BX204"/>
  <c r="BR204"/>
  <c r="BY204"/>
  <c r="T204"/>
  <c r="K204"/>
  <c r="AE204"/>
  <c r="AH204"/>
  <c r="W204"/>
  <c r="M204"/>
  <c r="O204"/>
  <c r="R204"/>
  <c r="BM204"/>
  <c r="CR204"/>
  <c r="BG204"/>
  <c r="BI204"/>
  <c r="J204"/>
  <c r="BA204"/>
  <c r="AZ204"/>
  <c r="DA204"/>
  <c r="AK204"/>
  <c r="BZ204"/>
  <c r="BE204"/>
  <c r="AB204"/>
  <c r="BK204"/>
  <c r="AJ204"/>
  <c r="CB204"/>
  <c r="CG204"/>
  <c r="AC204"/>
  <c r="CQ204"/>
  <c r="F107" i="65"/>
  <c r="G107"/>
  <c r="CM101"/>
  <c r="CM100" s="1"/>
  <c r="AK101"/>
  <c r="AK100" s="1"/>
  <c r="AC101"/>
  <c r="AC100" s="1"/>
  <c r="Z101"/>
  <c r="Z100" s="1"/>
  <c r="CL101"/>
  <c r="CL100" s="1"/>
  <c r="BB101"/>
  <c r="BB100" s="1"/>
  <c r="CD101"/>
  <c r="CD100" s="1"/>
  <c r="M101"/>
  <c r="M100" s="1"/>
  <c r="AN101"/>
  <c r="AN100" s="1"/>
  <c r="AY101"/>
  <c r="AY100" s="1"/>
  <c r="T101"/>
  <c r="T100" s="1"/>
  <c r="BI101"/>
  <c r="BI100" s="1"/>
  <c r="Q101"/>
  <c r="Q100" s="1"/>
  <c r="CJ101"/>
  <c r="CJ100" s="1"/>
  <c r="BC101"/>
  <c r="BC100" s="1"/>
  <c r="CR101"/>
  <c r="CR100" s="1"/>
  <c r="CH101"/>
  <c r="CH100" s="1"/>
  <c r="CO101"/>
  <c r="CO100" s="1"/>
  <c r="DA101"/>
  <c r="DA100" s="1"/>
  <c r="BO101"/>
  <c r="BO100" s="1"/>
  <c r="CB101"/>
  <c r="CB100" s="1"/>
  <c r="BD101"/>
  <c r="BD100" s="1"/>
  <c r="AB101"/>
  <c r="AB100" s="1"/>
  <c r="O101"/>
  <c r="O100" s="1"/>
  <c r="E131" i="76"/>
  <c r="D126" i="77" s="1"/>
  <c r="D127"/>
  <c r="M63" i="64"/>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290" i="77"/>
  <c r="E290" s="1"/>
  <c r="E136"/>
  <c r="I209" i="82"/>
  <c r="D208"/>
  <c r="D211" s="1"/>
  <c r="E208"/>
  <c r="F108" i="65"/>
  <c r="G108"/>
  <c r="D153" s="1"/>
  <c r="F104"/>
  <c r="G104"/>
  <c r="AA185" i="77"/>
  <c r="T185"/>
  <c r="BR101" i="65"/>
  <c r="BR100" s="1"/>
  <c r="DB101"/>
  <c r="DB100" s="1"/>
  <c r="CE101"/>
  <c r="CE100" s="1"/>
  <c r="AP101"/>
  <c r="AP100" s="1"/>
  <c r="AG101"/>
  <c r="AG100" s="1"/>
  <c r="U101"/>
  <c r="U100" s="1"/>
  <c r="AQ101"/>
  <c r="AQ100" s="1"/>
  <c r="G177"/>
  <c r="G176" s="1"/>
  <c r="AU101"/>
  <c r="AU100" s="1"/>
  <c r="BX101"/>
  <c r="BX100" s="1"/>
  <c r="AR101"/>
  <c r="AR100" s="1"/>
  <c r="AF101"/>
  <c r="AF100" s="1"/>
  <c r="L101"/>
  <c r="L100" s="1"/>
  <c r="CS101"/>
  <c r="CS100" s="1"/>
  <c r="CV101"/>
  <c r="CV100" s="1"/>
  <c r="BH185" i="77"/>
  <c r="H22"/>
  <c r="AP83" i="82"/>
  <c r="AP130" s="1"/>
  <c r="AP140" s="1"/>
  <c r="S22" i="77"/>
  <c r="AV185"/>
  <c r="S185"/>
  <c r="BJ185"/>
  <c r="AD185"/>
  <c r="BC185"/>
  <c r="CT185"/>
  <c r="AE22"/>
  <c r="R185"/>
  <c r="X255"/>
  <c r="CE255"/>
  <c r="CW255"/>
  <c r="J176"/>
  <c r="AN255"/>
  <c r="BI176"/>
  <c r="BB176"/>
  <c r="BQ257"/>
  <c r="BQ176"/>
  <c r="CV257"/>
  <c r="CV255" s="1"/>
  <c r="CV176"/>
  <c r="AG259"/>
  <c r="DB130"/>
  <c r="CO130"/>
  <c r="BR130"/>
  <c r="BQ130"/>
  <c r="W130"/>
  <c r="CF130"/>
  <c r="CG130"/>
  <c r="AB260"/>
  <c r="AB255" s="1"/>
  <c r="AB176"/>
  <c r="AX260"/>
  <c r="AX176"/>
  <c r="DA106"/>
  <c r="DA101" s="1"/>
  <c r="DA22"/>
  <c r="CX104"/>
  <c r="I104"/>
  <c r="AD104"/>
  <c r="AD101" s="1"/>
  <c r="AB83" i="82"/>
  <c r="AQ104" i="77"/>
  <c r="AQ101" s="1"/>
  <c r="AO83" i="82"/>
  <c r="AO93" s="1"/>
  <c r="AQ22" i="77"/>
  <c r="CH134"/>
  <c r="AC134"/>
  <c r="AW134"/>
  <c r="BP185"/>
  <c r="BV83" i="82"/>
  <c r="BV130" s="1"/>
  <c r="BV140" s="1"/>
  <c r="CS176" i="77"/>
  <c r="BQ185"/>
  <c r="CC83" i="82"/>
  <c r="CC130" s="1"/>
  <c r="CC140" s="1"/>
  <c r="CH22" i="77"/>
  <c r="CR22"/>
  <c r="CJ176"/>
  <c r="CY83" i="82"/>
  <c r="CY130" s="1"/>
  <c r="CY140" s="1"/>
  <c r="V185" i="77"/>
  <c r="BH22"/>
  <c r="BI22"/>
  <c r="CB83" i="82"/>
  <c r="CB130" s="1"/>
  <c r="CB140" s="1"/>
  <c r="BX22" i="77"/>
  <c r="CR176"/>
  <c r="CS255"/>
  <c r="CA176"/>
  <c r="CG176"/>
  <c r="CE22"/>
  <c r="Y83" i="82"/>
  <c r="Y93" s="1"/>
  <c r="Z22" i="77"/>
  <c r="AS176"/>
  <c r="I22"/>
  <c r="AD22"/>
  <c r="CU257"/>
  <c r="T257"/>
  <c r="T176"/>
  <c r="AD257"/>
  <c r="AD255" s="1"/>
  <c r="AD176"/>
  <c r="DA257"/>
  <c r="CD257"/>
  <c r="CD255" s="1"/>
  <c r="CD176"/>
  <c r="N259"/>
  <c r="N255" s="1"/>
  <c r="N176"/>
  <c r="AJ259"/>
  <c r="AJ255" s="1"/>
  <c r="AD130"/>
  <c r="CP106"/>
  <c r="CN83" i="82"/>
  <c r="CN130" s="1"/>
  <c r="CN140" s="1"/>
  <c r="T104" i="77"/>
  <c r="R83" i="82"/>
  <c r="R93" s="1"/>
  <c r="T22" i="77"/>
  <c r="S104"/>
  <c r="S101" s="1"/>
  <c r="Q83" i="82"/>
  <c r="BT104" i="77"/>
  <c r="CY104"/>
  <c r="CW83" i="82"/>
  <c r="CW130" s="1"/>
  <c r="CW140" s="1"/>
  <c r="CT104" i="77"/>
  <c r="CT101" s="1"/>
  <c r="CR83" i="82"/>
  <c r="CR130" s="1"/>
  <c r="CR140" s="1"/>
  <c r="AL134" i="77"/>
  <c r="J255"/>
  <c r="AA22"/>
  <c r="CT83" i="82"/>
  <c r="CT130" s="1"/>
  <c r="CT140" s="1"/>
  <c r="X83"/>
  <c r="X93" s="1"/>
  <c r="CY22" i="77"/>
  <c r="CT22"/>
  <c r="CI22"/>
  <c r="AV22"/>
  <c r="BG83" i="82"/>
  <c r="BG130" s="1"/>
  <c r="BG140" s="1"/>
  <c r="DC22" i="77"/>
  <c r="CD22"/>
  <c r="BX101"/>
  <c r="CR255"/>
  <c r="AV176"/>
  <c r="CE101"/>
  <c r="DB22"/>
  <c r="AA101"/>
  <c r="AX22"/>
  <c r="BU22"/>
  <c r="CU22"/>
  <c r="CP22"/>
  <c r="CX22"/>
  <c r="BL257"/>
  <c r="BZ257"/>
  <c r="CM259"/>
  <c r="CM255" s="1"/>
  <c r="CM176"/>
  <c r="P259"/>
  <c r="P255" s="1"/>
  <c r="BX259"/>
  <c r="CI260"/>
  <c r="CJ106"/>
  <c r="CJ101" s="1"/>
  <c r="CH83" i="82"/>
  <c r="CH130" s="1"/>
  <c r="CH140" s="1"/>
  <c r="CJ22" i="77"/>
  <c r="K106"/>
  <c r="K101" s="1"/>
  <c r="I83" i="82"/>
  <c r="AR104" i="77"/>
  <c r="AR101" s="1"/>
  <c r="AR22"/>
  <c r="AZ104"/>
  <c r="AZ101" s="1"/>
  <c r="AZ22"/>
  <c r="AX83" i="82"/>
  <c r="BW104" i="77"/>
  <c r="BW101" s="1"/>
  <c r="BW22"/>
  <c r="BU83" i="82"/>
  <c r="BU130" s="1"/>
  <c r="BU140" s="1"/>
  <c r="AH104" i="77"/>
  <c r="AH22"/>
  <c r="CM104"/>
  <c r="CM22"/>
  <c r="CS134"/>
  <c r="AS185"/>
  <c r="CW185"/>
  <c r="BC128"/>
  <c r="BO128"/>
  <c r="CV128"/>
  <c r="CB128"/>
  <c r="CX128"/>
  <c r="AB128"/>
  <c r="BA185"/>
  <c r="CS185"/>
  <c r="AX185"/>
  <c r="AK258"/>
  <c r="CT258"/>
  <c r="CT176"/>
  <c r="BA258"/>
  <c r="BA176"/>
  <c r="AH258"/>
  <c r="AH176"/>
  <c r="BE258"/>
  <c r="BE255" s="1"/>
  <c r="BE176"/>
  <c r="AA258"/>
  <c r="AA176"/>
  <c r="BV258"/>
  <c r="BV185"/>
  <c r="K258"/>
  <c r="K255" s="1"/>
  <c r="K176"/>
  <c r="Q103"/>
  <c r="O83" i="82"/>
  <c r="O93" s="1"/>
  <c r="AE103" i="77"/>
  <c r="AC83" i="82"/>
  <c r="BS103" i="77"/>
  <c r="BS22"/>
  <c r="AL103"/>
  <c r="AL22"/>
  <c r="CF103"/>
  <c r="CF101" s="1"/>
  <c r="CF22"/>
  <c r="CD83" i="82"/>
  <c r="CD130" s="1"/>
  <c r="CD140" s="1"/>
  <c r="CW103" i="77"/>
  <c r="CW22"/>
  <c r="J103"/>
  <c r="J22"/>
  <c r="AO103"/>
  <c r="AO101" s="1"/>
  <c r="AM83" i="82"/>
  <c r="AO22" i="77"/>
  <c r="CO103"/>
  <c r="CO22"/>
  <c r="CM83" i="82"/>
  <c r="CM130" s="1"/>
  <c r="CM140" s="1"/>
  <c r="BJ103" i="77"/>
  <c r="BJ101" s="1"/>
  <c r="BJ22"/>
  <c r="BH83" i="82"/>
  <c r="BH130" s="1"/>
  <c r="BH140" s="1"/>
  <c r="N103" i="77"/>
  <c r="N101" s="1"/>
  <c r="L83" i="82"/>
  <c r="L93" s="1"/>
  <c r="N22" i="77"/>
  <c r="P103"/>
  <c r="P22"/>
  <c r="V103"/>
  <c r="V101" s="1"/>
  <c r="V22"/>
  <c r="T83" i="82"/>
  <c r="T130" s="1"/>
  <c r="T140" s="1"/>
  <c r="BZ103" i="77"/>
  <c r="AP103"/>
  <c r="AP101" s="1"/>
  <c r="AN83" i="82"/>
  <c r="AN130" s="1"/>
  <c r="AN140" s="1"/>
  <c r="L103" i="77"/>
  <c r="L101" s="1"/>
  <c r="L22"/>
  <c r="CU105"/>
  <c r="BL105"/>
  <c r="CL105"/>
  <c r="CL101" s="1"/>
  <c r="CL22"/>
  <c r="T133"/>
  <c r="J133"/>
  <c r="CJ133"/>
  <c r="AJ133"/>
  <c r="AU133"/>
  <c r="CJ255"/>
  <c r="CY101"/>
  <c r="BV255"/>
  <c r="BI255"/>
  <c r="L255"/>
  <c r="CT255"/>
  <c r="W255"/>
  <c r="AE101"/>
  <c r="AO185"/>
  <c r="BO185"/>
  <c r="BU185"/>
  <c r="CV185"/>
  <c r="BR185"/>
  <c r="AJ185"/>
  <c r="AR185"/>
  <c r="K185"/>
  <c r="AM185"/>
  <c r="X185"/>
  <c r="AC255"/>
  <c r="CO101"/>
  <c r="T101"/>
  <c r="CU255"/>
  <c r="CE185"/>
  <c r="CZ255"/>
  <c r="CA255"/>
  <c r="CG255"/>
  <c r="BG185"/>
  <c r="Q185"/>
  <c r="CC185"/>
  <c r="Z176"/>
  <c r="AL176"/>
  <c r="DB176"/>
  <c r="DC176"/>
  <c r="BR176"/>
  <c r="BD185"/>
  <c r="Y185"/>
  <c r="BY185"/>
  <c r="AY176"/>
  <c r="AR176"/>
  <c r="BF176"/>
  <c r="AK176"/>
  <c r="CH176"/>
  <c r="AX255"/>
  <c r="AA255"/>
  <c r="BB255"/>
  <c r="F20"/>
  <c r="H99"/>
  <c r="G20"/>
  <c r="AO99"/>
  <c r="AO174"/>
  <c r="AO253" s="1"/>
  <c r="AI99"/>
  <c r="AI174"/>
  <c r="AI253" s="1"/>
  <c r="L174"/>
  <c r="L253" s="1"/>
  <c r="L99"/>
  <c r="I174"/>
  <c r="I99"/>
  <c r="AZ174"/>
  <c r="AZ253" s="1"/>
  <c r="AZ99"/>
  <c r="BU99"/>
  <c r="BU174"/>
  <c r="BU253" s="1"/>
  <c r="BW174"/>
  <c r="BW253" s="1"/>
  <c r="BW99"/>
  <c r="X174"/>
  <c r="X253" s="1"/>
  <c r="X99"/>
  <c r="Y99"/>
  <c r="Y174"/>
  <c r="Y253" s="1"/>
  <c r="AW99"/>
  <c r="AW174"/>
  <c r="AW253" s="1"/>
  <c r="BK99"/>
  <c r="BK174"/>
  <c r="BK253" s="1"/>
  <c r="N99"/>
  <c r="N174"/>
  <c r="N253" s="1"/>
  <c r="DA174"/>
  <c r="DA253" s="1"/>
  <c r="DA99"/>
  <c r="CA99"/>
  <c r="CA174"/>
  <c r="CA253" s="1"/>
  <c r="BZ174"/>
  <c r="BZ253" s="1"/>
  <c r="BZ99"/>
  <c r="AN99"/>
  <c r="AN174"/>
  <c r="AN253" s="1"/>
  <c r="AY174"/>
  <c r="AY253" s="1"/>
  <c r="AY99"/>
  <c r="BM99"/>
  <c r="BM174"/>
  <c r="BM253" s="1"/>
  <c r="AH174"/>
  <c r="AH253" s="1"/>
  <c r="AH99"/>
  <c r="P174"/>
  <c r="P253" s="1"/>
  <c r="P99"/>
  <c r="CG99"/>
  <c r="CG174"/>
  <c r="CG253" s="1"/>
  <c r="AX99"/>
  <c r="AX174"/>
  <c r="AX253" s="1"/>
  <c r="K99"/>
  <c r="K174"/>
  <c r="K253" s="1"/>
  <c r="CS174"/>
  <c r="CS253" s="1"/>
  <c r="CS99"/>
  <c r="H292"/>
  <c r="G213"/>
  <c r="F213"/>
  <c r="F166"/>
  <c r="G166"/>
  <c r="H134"/>
  <c r="F55"/>
  <c r="G55"/>
  <c r="F162"/>
  <c r="H241"/>
  <c r="G162"/>
  <c r="BP128"/>
  <c r="X128"/>
  <c r="AG128"/>
  <c r="L128"/>
  <c r="AV128"/>
  <c r="G179"/>
  <c r="H258"/>
  <c r="F179"/>
  <c r="F26"/>
  <c r="H105"/>
  <c r="G26"/>
  <c r="W185"/>
  <c r="Q176"/>
  <c r="CB176"/>
  <c r="BM176"/>
  <c r="M176"/>
  <c r="CK176"/>
  <c r="Y176"/>
  <c r="X176"/>
  <c r="BO255"/>
  <c r="DB255"/>
  <c r="BU255"/>
  <c r="DC255"/>
  <c r="AF255"/>
  <c r="BR255"/>
  <c r="AN185"/>
  <c r="AY255"/>
  <c r="AR255"/>
  <c r="CQ255"/>
  <c r="BF255"/>
  <c r="CC176"/>
  <c r="CF176"/>
  <c r="R176"/>
  <c r="AE176"/>
  <c r="BT176"/>
  <c r="CP174"/>
  <c r="CP253" s="1"/>
  <c r="CP99"/>
  <c r="CW174"/>
  <c r="CW253" s="1"/>
  <c r="CW99"/>
  <c r="BR174"/>
  <c r="BR253" s="1"/>
  <c r="BR99"/>
  <c r="BA99"/>
  <c r="BA174"/>
  <c r="BA253" s="1"/>
  <c r="AP99"/>
  <c r="AP174"/>
  <c r="AP253" s="1"/>
  <c r="BL174"/>
  <c r="BL253" s="1"/>
  <c r="BL99"/>
  <c r="CV99"/>
  <c r="CV174"/>
  <c r="CV253" s="1"/>
  <c r="Z174"/>
  <c r="Z253" s="1"/>
  <c r="Z99"/>
  <c r="AT174"/>
  <c r="AT253" s="1"/>
  <c r="AT99"/>
  <c r="CR174"/>
  <c r="CR253" s="1"/>
  <c r="CR99"/>
  <c r="CN99"/>
  <c r="CN174"/>
  <c r="CN253" s="1"/>
  <c r="O174"/>
  <c r="O253" s="1"/>
  <c r="O99"/>
  <c r="CI99"/>
  <c r="CI174"/>
  <c r="CI253" s="1"/>
  <c r="J99"/>
  <c r="J174"/>
  <c r="J253" s="1"/>
  <c r="AF99"/>
  <c r="AF174"/>
  <c r="AF253" s="1"/>
  <c r="AE99"/>
  <c r="AE174"/>
  <c r="AE253" s="1"/>
  <c r="CO99"/>
  <c r="CO174"/>
  <c r="CO253" s="1"/>
  <c r="S99"/>
  <c r="S174"/>
  <c r="S253" s="1"/>
  <c r="CY99"/>
  <c r="CY174"/>
  <c r="CY253" s="1"/>
  <c r="AV174"/>
  <c r="AV253" s="1"/>
  <c r="AV99"/>
  <c r="U99"/>
  <c r="U174"/>
  <c r="U253" s="1"/>
  <c r="BX174"/>
  <c r="BX253" s="1"/>
  <c r="BX99"/>
  <c r="CK99"/>
  <c r="CK174"/>
  <c r="CK253" s="1"/>
  <c r="BH99"/>
  <c r="BH174"/>
  <c r="BH253" s="1"/>
  <c r="CM174"/>
  <c r="CM253" s="1"/>
  <c r="CM99"/>
  <c r="H266"/>
  <c r="G187"/>
  <c r="F187"/>
  <c r="H257"/>
  <c r="F178"/>
  <c r="G178"/>
  <c r="H259"/>
  <c r="F180"/>
  <c r="G180"/>
  <c r="F25"/>
  <c r="H104"/>
  <c r="G25"/>
  <c r="Q128"/>
  <c r="AS128"/>
  <c r="CT128"/>
  <c r="AA128"/>
  <c r="F163"/>
  <c r="G163"/>
  <c r="H242"/>
  <c r="F169"/>
  <c r="G169"/>
  <c r="Q255"/>
  <c r="M255"/>
  <c r="CK255"/>
  <c r="Y255"/>
  <c r="CY176"/>
  <c r="BD176"/>
  <c r="W176"/>
  <c r="CE176"/>
  <c r="AC176"/>
  <c r="AU176"/>
  <c r="AE185"/>
  <c r="BW185"/>
  <c r="AN176"/>
  <c r="S176"/>
  <c r="CL185"/>
  <c r="DC185"/>
  <c r="CC255"/>
  <c r="BN255"/>
  <c r="CF255"/>
  <c r="R255"/>
  <c r="AE255"/>
  <c r="AJ174"/>
  <c r="AJ253" s="1"/>
  <c r="AJ99"/>
  <c r="W174"/>
  <c r="W253" s="1"/>
  <c r="W99"/>
  <c r="CX99"/>
  <c r="CX174"/>
  <c r="CX253" s="1"/>
  <c r="CC99"/>
  <c r="CC174"/>
  <c r="CC253" s="1"/>
  <c r="V99"/>
  <c r="V174"/>
  <c r="V253" s="1"/>
  <c r="CB174"/>
  <c r="CB253" s="1"/>
  <c r="CB99"/>
  <c r="AL174"/>
  <c r="AL253" s="1"/>
  <c r="AL99"/>
  <c r="BC174"/>
  <c r="BC253" s="1"/>
  <c r="BC99"/>
  <c r="BD99"/>
  <c r="BD174"/>
  <c r="BD253" s="1"/>
  <c r="BB99"/>
  <c r="BB174"/>
  <c r="BB253" s="1"/>
  <c r="AG174"/>
  <c r="AG253" s="1"/>
  <c r="AG99"/>
  <c r="BV174"/>
  <c r="BV253" s="1"/>
  <c r="BV99"/>
  <c r="AS174"/>
  <c r="AS253" s="1"/>
  <c r="AS99"/>
  <c r="CE99"/>
  <c r="CE174"/>
  <c r="CE253" s="1"/>
  <c r="AU174"/>
  <c r="AU253" s="1"/>
  <c r="AU99"/>
  <c r="BY99"/>
  <c r="BY174"/>
  <c r="BY253" s="1"/>
  <c r="BE99"/>
  <c r="BE174"/>
  <c r="BE253" s="1"/>
  <c r="CD99"/>
  <c r="CD174"/>
  <c r="CD253" s="1"/>
  <c r="BI174"/>
  <c r="BI253" s="1"/>
  <c r="BI99"/>
  <c r="AB174"/>
  <c r="AB253" s="1"/>
  <c r="AB99"/>
  <c r="BQ99"/>
  <c r="BQ174"/>
  <c r="BQ253" s="1"/>
  <c r="AK174"/>
  <c r="AK253" s="1"/>
  <c r="AK99"/>
  <c r="CZ174"/>
  <c r="CZ253" s="1"/>
  <c r="CZ99"/>
  <c r="AM99"/>
  <c r="AM174"/>
  <c r="AM253" s="1"/>
  <c r="BG99"/>
  <c r="BG174"/>
  <c r="BG253" s="1"/>
  <c r="H249"/>
  <c r="F170"/>
  <c r="G170"/>
  <c r="H130"/>
  <c r="G51"/>
  <c r="F51"/>
  <c r="F59"/>
  <c r="H138"/>
  <c r="G59"/>
  <c r="G16"/>
  <c r="F16"/>
  <c r="H95"/>
  <c r="F58"/>
  <c r="H137"/>
  <c r="G58"/>
  <c r="G212"/>
  <c r="F212"/>
  <c r="H291"/>
  <c r="BV128"/>
  <c r="S128"/>
  <c r="BK128"/>
  <c r="N128"/>
  <c r="R128"/>
  <c r="F193"/>
  <c r="G193"/>
  <c r="H272"/>
  <c r="H133"/>
  <c r="G54"/>
  <c r="F54"/>
  <c r="BT99"/>
  <c r="BT174"/>
  <c r="BT253" s="1"/>
  <c r="DB174"/>
  <c r="DB253" s="1"/>
  <c r="DB99"/>
  <c r="M174"/>
  <c r="M253" s="1"/>
  <c r="M99"/>
  <c r="CU99"/>
  <c r="CU174"/>
  <c r="CU253" s="1"/>
  <c r="AQ99"/>
  <c r="AQ174"/>
  <c r="AQ253" s="1"/>
  <c r="DC174"/>
  <c r="DC253" s="1"/>
  <c r="DC99"/>
  <c r="AA99"/>
  <c r="AA174"/>
  <c r="AA253" s="1"/>
  <c r="CH99"/>
  <c r="CH174"/>
  <c r="CH253" s="1"/>
  <c r="BF99"/>
  <c r="BF174"/>
  <c r="BF253" s="1"/>
  <c r="T99"/>
  <c r="T174"/>
  <c r="T253" s="1"/>
  <c r="BS99"/>
  <c r="BS174"/>
  <c r="BS253" s="1"/>
  <c r="AD99"/>
  <c r="AD174"/>
  <c r="AD253" s="1"/>
  <c r="R99"/>
  <c r="R174"/>
  <c r="R253" s="1"/>
  <c r="Q99"/>
  <c r="Q174"/>
  <c r="Q253" s="1"/>
  <c r="BJ174"/>
  <c r="BJ253" s="1"/>
  <c r="BJ99"/>
  <c r="AR99"/>
  <c r="AR174"/>
  <c r="AR253" s="1"/>
  <c r="BO174"/>
  <c r="BO253" s="1"/>
  <c r="BO99"/>
  <c r="AC99"/>
  <c r="AC174"/>
  <c r="AC253" s="1"/>
  <c r="CL174"/>
  <c r="CL253" s="1"/>
  <c r="CL99"/>
  <c r="CF99"/>
  <c r="CF174"/>
  <c r="CF253" s="1"/>
  <c r="CJ99"/>
  <c r="CJ174"/>
  <c r="CJ253" s="1"/>
  <c r="CT174"/>
  <c r="CT253" s="1"/>
  <c r="CT99"/>
  <c r="BP99"/>
  <c r="BP174"/>
  <c r="BP253" s="1"/>
  <c r="BN99"/>
  <c r="BN174"/>
  <c r="BN253" s="1"/>
  <c r="CQ174"/>
  <c r="CQ253" s="1"/>
  <c r="CQ99"/>
  <c r="H273"/>
  <c r="G194"/>
  <c r="F194"/>
  <c r="H260"/>
  <c r="G181"/>
  <c r="F181"/>
  <c r="F200"/>
  <c r="H279"/>
  <c r="G200"/>
  <c r="H106"/>
  <c r="F27"/>
  <c r="G27"/>
  <c r="E35"/>
  <c r="G33"/>
  <c r="H112"/>
  <c r="F33"/>
  <c r="AP128"/>
  <c r="H128"/>
  <c r="G49"/>
  <c r="F49"/>
  <c r="G24"/>
  <c r="F24"/>
  <c r="H103"/>
  <c r="F197"/>
  <c r="G197"/>
  <c r="H276"/>
  <c r="AM93" i="82"/>
  <c r="AM130"/>
  <c r="AM140" s="1"/>
  <c r="I93"/>
  <c r="I130"/>
  <c r="I140" s="1"/>
  <c r="AB130"/>
  <c r="AB140" s="1"/>
  <c r="AB93"/>
  <c r="Q130"/>
  <c r="Q140" s="1"/>
  <c r="Q93"/>
  <c r="AC130"/>
  <c r="AC140" s="1"/>
  <c r="AC93"/>
  <c r="AO130"/>
  <c r="AO140" s="1"/>
  <c r="L130"/>
  <c r="L140" s="1"/>
  <c r="AX93"/>
  <c r="AX130"/>
  <c r="AX140" s="1"/>
  <c r="Y130"/>
  <c r="Y140" s="1"/>
  <c r="O130"/>
  <c r="O140" s="1"/>
  <c r="AP93"/>
  <c r="CX165" i="58"/>
  <c r="CW166" i="91"/>
  <c r="CY106" i="43"/>
  <c r="CY63"/>
  <c r="CX106" i="49"/>
  <c r="CX63"/>
  <c r="CY106" i="58"/>
  <c r="CY63"/>
  <c r="CX133"/>
  <c r="CX143"/>
  <c r="CX138"/>
  <c r="CX106" i="40"/>
  <c r="CX63"/>
  <c r="CX106" i="47"/>
  <c r="CX63"/>
  <c r="CX106" i="42"/>
  <c r="CX63"/>
  <c r="CY106" i="56"/>
  <c r="CY63"/>
  <c r="CX143"/>
  <c r="CX133"/>
  <c r="CX138"/>
  <c r="CY63" i="36"/>
  <c r="CY106"/>
  <c r="CY106" i="55"/>
  <c r="CY63"/>
  <c r="CX143"/>
  <c r="CX138"/>
  <c r="CX133"/>
  <c r="CX106" i="45"/>
  <c r="CX63"/>
  <c r="CX106" i="41"/>
  <c r="CX63"/>
  <c r="CX106" i="38"/>
  <c r="CX63"/>
  <c r="CX106" i="53"/>
  <c r="CX63"/>
  <c r="CW133"/>
  <c r="CW143"/>
  <c r="CW138"/>
  <c r="CY106" i="54"/>
  <c r="CY63"/>
  <c r="CX133"/>
  <c r="CX138"/>
  <c r="CX143"/>
  <c r="CY106" i="46"/>
  <c r="CY63"/>
  <c r="CX106" i="39"/>
  <c r="CX63"/>
  <c r="CY106" i="37"/>
  <c r="CY63"/>
  <c r="CX63" i="50"/>
  <c r="CX106"/>
  <c r="CX106" i="52"/>
  <c r="CX63"/>
  <c r="CY106" i="48"/>
  <c r="CY63"/>
  <c r="CX106" i="51"/>
  <c r="CX63"/>
  <c r="CX106" i="57"/>
  <c r="CX63"/>
  <c r="CW138"/>
  <c r="CW133"/>
  <c r="CW143"/>
  <c r="CX106" i="44"/>
  <c r="CX63"/>
  <c r="CW88" i="68"/>
  <c r="CX166" i="54"/>
  <c r="CX165" i="55"/>
  <c r="CX165" i="56"/>
  <c r="CX166" i="58"/>
  <c r="CW165" i="92"/>
  <c r="CW164" i="57"/>
  <c r="CW164" i="56"/>
  <c r="CV158" i="53"/>
  <c r="CV163"/>
  <c r="CX166" i="55"/>
  <c r="CW165" i="91"/>
  <c r="CW164" i="55"/>
  <c r="CV158"/>
  <c r="CV163"/>
  <c r="CV158" i="54"/>
  <c r="CV163"/>
  <c r="CU158" i="92"/>
  <c r="CU163"/>
  <c r="CW164" i="58"/>
  <c r="CV164" i="91"/>
  <c r="CW164" i="53"/>
  <c r="CV164" i="92"/>
  <c r="CX165" i="53"/>
  <c r="CX165" i="54"/>
  <c r="CX165" i="57"/>
  <c r="CX166"/>
  <c r="CV158" i="58"/>
  <c r="CV163"/>
  <c r="CV158" i="56"/>
  <c r="CV163"/>
  <c r="CV158" i="57"/>
  <c r="CV163"/>
  <c r="CW89" i="34"/>
  <c r="CU158" i="91"/>
  <c r="CU163"/>
  <c r="CW164" i="54"/>
  <c r="CY76" i="82"/>
  <c r="CY123" s="1"/>
  <c r="CY170" s="1"/>
  <c r="CY180" s="1"/>
  <c r="CY207"/>
  <c r="CV88" i="91"/>
  <c r="CW97" i="34"/>
  <c r="CV88" i="85"/>
  <c r="CW97" i="89"/>
  <c r="CW89" i="92"/>
  <c r="CW159" s="1"/>
  <c r="CV88" i="89"/>
  <c r="CW89" i="88"/>
  <c r="E47" i="82"/>
  <c r="CW97" i="91"/>
  <c r="CW97" i="92"/>
  <c r="AT63" i="76"/>
  <c r="CW89" i="90"/>
  <c r="CW97" i="87"/>
  <c r="CW89" i="86"/>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s="1"/>
  <c r="CX92" i="34"/>
  <c r="CX92" i="91"/>
  <c r="CX162" s="1"/>
  <c r="CX92" i="92"/>
  <c r="CX16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s="1"/>
  <c r="CX90" i="92"/>
  <c r="CX160" s="1"/>
  <c r="CX90" i="89"/>
  <c r="CX90" i="90"/>
  <c r="CX90" i="87"/>
  <c r="CX90" i="88"/>
  <c r="CX90" i="86"/>
  <c r="CX90" i="85"/>
  <c r="CW89" i="89"/>
  <c r="CV88" i="87"/>
  <c r="CX91" i="34"/>
  <c r="CX91" i="91"/>
  <c r="CX161" s="1"/>
  <c r="CX91" i="92"/>
  <c r="CX161"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97" i="86"/>
  <c r="CW97" i="90"/>
  <c r="CW88" i="47"/>
  <c r="CW88" i="40"/>
  <c r="CW88" i="37"/>
  <c r="CW88" i="38"/>
  <c r="CW88" i="56"/>
  <c r="CW88" i="42"/>
  <c r="CW88" i="67"/>
  <c r="CW88" i="41"/>
  <c r="CW88" i="49"/>
  <c r="CW88" i="58"/>
  <c r="CW88" i="43"/>
  <c r="CW88" i="50"/>
  <c r="CX97" i="67"/>
  <c r="CY66" i="84"/>
  <c r="CY148" s="1"/>
  <c r="CY211" s="1"/>
  <c r="CY231" s="1"/>
  <c r="CY6" i="83"/>
  <c r="CX89" i="68"/>
  <c r="CT216" i="84"/>
  <c r="CU197"/>
  <c r="CU198" s="1"/>
  <c r="CU212"/>
  <c r="CU215" s="1"/>
  <c r="CW154"/>
  <c r="CV156"/>
  <c r="CV151" s="1"/>
  <c r="CW88" i="48"/>
  <c r="CW88" i="39"/>
  <c r="CW88" i="70"/>
  <c r="CW88" i="69"/>
  <c r="CW88" i="53"/>
  <c r="CW88" i="36"/>
  <c r="CX89" i="70"/>
  <c r="CX97" i="57"/>
  <c r="CW88" i="52"/>
  <c r="CX89" i="47"/>
  <c r="CW88" i="45"/>
  <c r="CR201" i="84"/>
  <c r="CS199"/>
  <c r="CJ120"/>
  <c r="CK118"/>
  <c r="CL219"/>
  <c r="CM217"/>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s="1"/>
  <c r="DF327" i="60"/>
  <c r="CY98" i="57" s="1"/>
  <c r="CY6" i="40"/>
  <c r="CY6" i="38"/>
  <c r="CY6" i="36"/>
  <c r="CY6" i="37"/>
  <c r="DF339" i="60"/>
  <c r="CY98" i="58" s="1"/>
  <c r="DF334" i="60"/>
  <c r="CY93" i="58" s="1"/>
  <c r="DF329" i="60"/>
  <c r="CY100" i="57" s="1"/>
  <c r="DF324" i="60"/>
  <c r="CY95" i="57" s="1"/>
  <c r="CY6" i="34"/>
  <c r="DF321" i="60"/>
  <c r="CY92" i="57" s="1"/>
  <c r="CY162" s="1"/>
  <c r="DF316" i="60"/>
  <c r="CY99" i="56" s="1"/>
  <c r="DF311" i="60"/>
  <c r="CY94" i="56" s="1"/>
  <c r="DF307" i="60"/>
  <c r="CY90" i="56" s="1"/>
  <c r="CY160" s="1"/>
  <c r="DF301" i="60"/>
  <c r="CY96" i="55" s="1"/>
  <c r="DF297" i="60"/>
  <c r="CY92" i="55" s="1"/>
  <c r="CY162" s="1"/>
  <c r="DF292" i="60"/>
  <c r="CY99" i="54" s="1"/>
  <c r="DF287" i="60"/>
  <c r="CY94" i="54" s="1"/>
  <c r="DF283" i="60"/>
  <c r="CY90" i="54" s="1"/>
  <c r="CY160" s="1"/>
  <c r="DF277" i="60"/>
  <c r="CY96" i="53" s="1"/>
  <c r="DF273" i="60"/>
  <c r="CY92" i="53" s="1"/>
  <c r="CY162"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s="1"/>
  <c r="DF325" i="60"/>
  <c r="CY96" i="57" s="1"/>
  <c r="DF320" i="60"/>
  <c r="CY91" i="57" s="1"/>
  <c r="CY161" s="1"/>
  <c r="DF315" i="60"/>
  <c r="CY98" i="56" s="1"/>
  <c r="DF310" i="60"/>
  <c r="CY93" i="56" s="1"/>
  <c r="DF305" i="60"/>
  <c r="CY100" i="55" s="1"/>
  <c r="DF300" i="60"/>
  <c r="CY95" i="55" s="1"/>
  <c r="DF323" i="60"/>
  <c r="CY94" i="57" s="1"/>
  <c r="DF319" i="60"/>
  <c r="CY90" i="57" s="1"/>
  <c r="CY160" s="1"/>
  <c r="DF313" i="60"/>
  <c r="CY96" i="56" s="1"/>
  <c r="DF309" i="60"/>
  <c r="CY92" i="56" s="1"/>
  <c r="CY162" s="1"/>
  <c r="DF304" i="60"/>
  <c r="CY99" i="55" s="1"/>
  <c r="DF299" i="60"/>
  <c r="CY94" i="55" s="1"/>
  <c r="DF295" i="60"/>
  <c r="CY90" i="55" s="1"/>
  <c r="CY160" s="1"/>
  <c r="DF289" i="60"/>
  <c r="CY96" i="54" s="1"/>
  <c r="DF285" i="60"/>
  <c r="CY92" i="54" s="1"/>
  <c r="CY162" s="1"/>
  <c r="DF280" i="60"/>
  <c r="CY99" i="53" s="1"/>
  <c r="DF275" i="60"/>
  <c r="CY94" i="53" s="1"/>
  <c r="DF271" i="60"/>
  <c r="CY90" i="53" s="1"/>
  <c r="CY160" s="1"/>
  <c r="DF265" i="60"/>
  <c r="CY96" i="70" s="1"/>
  <c r="DF261" i="60"/>
  <c r="CY92" i="70" s="1"/>
  <c r="DF255" i="60"/>
  <c r="CY99" i="52" s="1"/>
  <c r="DF250" i="60"/>
  <c r="CY94" i="52" s="1"/>
  <c r="DF246" i="60"/>
  <c r="CY90" i="52" s="1"/>
  <c r="DF240" i="60"/>
  <c r="CY96" i="51" s="1"/>
  <c r="DF236" i="60"/>
  <c r="CY92" i="51" s="1"/>
  <c r="DF337" i="60"/>
  <c r="CY96" i="58" s="1"/>
  <c r="DF333" i="60"/>
  <c r="CY92" i="58" s="1"/>
  <c r="CY162" s="1"/>
  <c r="DF328" i="60"/>
  <c r="CY99" i="57" s="1"/>
  <c r="DF322" i="60"/>
  <c r="CY93" i="57" s="1"/>
  <c r="DF317" i="60"/>
  <c r="CY100" i="56" s="1"/>
  <c r="DF312" i="60"/>
  <c r="CY95" i="56" s="1"/>
  <c r="DF308" i="60"/>
  <c r="CY91" i="56" s="1"/>
  <c r="CY161" s="1"/>
  <c r="DF303" i="60"/>
  <c r="CY98" i="55" s="1"/>
  <c r="DF298" i="60"/>
  <c r="CY93" i="55" s="1"/>
  <c r="DF293" i="60"/>
  <c r="CY100" i="54" s="1"/>
  <c r="DF288" i="60"/>
  <c r="CY95" i="54" s="1"/>
  <c r="DF284" i="60"/>
  <c r="CY91" i="54" s="1"/>
  <c r="CY161"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s="1"/>
  <c r="DF291" i="60"/>
  <c r="CY98" i="54" s="1"/>
  <c r="DF286" i="60"/>
  <c r="CY93" i="54" s="1"/>
  <c r="DF281" i="60"/>
  <c r="CY100" i="53" s="1"/>
  <c r="DF276" i="60"/>
  <c r="CY95" i="53" s="1"/>
  <c r="CY165" s="1"/>
  <c r="DF272" i="60"/>
  <c r="CY91" i="53" s="1"/>
  <c r="CY161"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c r="DF14"/>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c r="DF13"/>
  <c r="CY99" i="67" s="1"/>
  <c r="DF8" i="60"/>
  <c r="CY94" i="67" s="1"/>
  <c r="DF4" i="60"/>
  <c r="CY90" i="67" s="1"/>
  <c r="DG2" i="60"/>
  <c r="DF31"/>
  <c r="CY93" i="36" s="1"/>
  <c r="DF26" i="60"/>
  <c r="DF21"/>
  <c r="DF17"/>
  <c r="DF12"/>
  <c r="CY98" i="67" s="1"/>
  <c r="DF7" i="60"/>
  <c r="CY93" i="67" s="1"/>
  <c r="DF52" i="60"/>
  <c r="CY90" i="38" s="1"/>
  <c r="DF48" i="60"/>
  <c r="CY98" i="37" s="1"/>
  <c r="DF46" i="60"/>
  <c r="CY96" i="37" s="1"/>
  <c r="DF43" i="60"/>
  <c r="CY93" i="37" s="1"/>
  <c r="DF42" i="60"/>
  <c r="CY92" i="37" s="1"/>
  <c r="DF38" i="60"/>
  <c r="CY100" i="36" s="1"/>
  <c r="DF37" i="60"/>
  <c r="CY99" i="36" s="1"/>
  <c r="DF30" i="60"/>
  <c r="CY92" i="36" s="1"/>
  <c r="DF25" i="60"/>
  <c r="DF20"/>
  <c r="DF16"/>
  <c r="DF10"/>
  <c r="CY96" i="67" s="1"/>
  <c r="DF6" i="60"/>
  <c r="CY92" i="67" s="1"/>
  <c r="CX97" i="44"/>
  <c r="CX89" i="40"/>
  <c r="CX89" i="69"/>
  <c r="CX89" i="53"/>
  <c r="CX159" s="1"/>
  <c r="CX97" i="43"/>
  <c r="CX97" i="50"/>
  <c r="CZ31" i="82"/>
  <c r="CZ43" s="1"/>
  <c r="DB85" i="77"/>
  <c r="DC6"/>
  <c r="DA90" i="76"/>
  <c r="DA161" s="1"/>
  <c r="CZ34" i="83"/>
  <c r="AJ90" i="62"/>
  <c r="AJ169" s="1"/>
  <c r="DA90"/>
  <c r="CX89" i="67"/>
  <c r="CX88" s="1"/>
  <c r="CX97" i="36"/>
  <c r="CX89" i="51"/>
  <c r="CX97" i="39"/>
  <c r="CX97" i="46"/>
  <c r="CX89" i="41"/>
  <c r="CX89" i="48"/>
  <c r="CX89" i="55"/>
  <c r="CX159" s="1"/>
  <c r="CX97" i="51"/>
  <c r="CX97" i="45"/>
  <c r="CX97" i="52"/>
  <c r="CX89" i="58"/>
  <c r="CX159" s="1"/>
  <c r="CX89" i="36"/>
  <c r="CX89" i="39"/>
  <c r="CX89" i="38"/>
  <c r="CX97"/>
  <c r="CX89" i="46"/>
  <c r="CX97" i="68"/>
  <c r="CX97" i="47"/>
  <c r="CX88" s="1"/>
  <c r="CX89" i="43"/>
  <c r="CX89" i="50"/>
  <c r="CX89" i="57"/>
  <c r="CX159" s="1"/>
  <c r="CX97" i="70"/>
  <c r="CX97" i="40"/>
  <c r="CX97" i="69"/>
  <c r="CX97" i="53"/>
  <c r="CW88" i="54"/>
  <c r="CW88" i="57"/>
  <c r="CW88" i="51"/>
  <c r="DA85" i="65"/>
  <c r="DB6"/>
  <c r="CW88" i="55"/>
  <c r="CX89" i="54"/>
  <c r="CX159" s="1"/>
  <c r="CX97" i="42"/>
  <c r="CX97" i="49"/>
  <c r="CX89" i="45"/>
  <c r="CX89" i="52"/>
  <c r="CX97" i="54"/>
  <c r="CX89" i="56"/>
  <c r="CX159" s="1"/>
  <c r="CX97" i="41"/>
  <c r="CX97" i="48"/>
  <c r="CX97" i="55"/>
  <c r="CX97" i="58"/>
  <c r="CW88" i="44"/>
  <c r="L20" i="93"/>
  <c r="BG20"/>
  <c r="CY20"/>
  <c r="CN16"/>
  <c r="AY16"/>
  <c r="X16"/>
  <c r="AM33"/>
  <c r="AW33"/>
  <c r="BL33"/>
  <c r="CP20"/>
  <c r="BK16"/>
  <c r="AS20"/>
  <c r="S20"/>
  <c r="CV16"/>
  <c r="T16"/>
  <c r="BH16"/>
  <c r="AP33"/>
  <c r="CM19"/>
  <c r="BP20"/>
  <c r="CS20"/>
  <c r="AZ20"/>
  <c r="CB16"/>
  <c r="AW16"/>
  <c r="AN19"/>
  <c r="BQ19"/>
  <c r="CG20"/>
  <c r="AI20"/>
  <c r="BV20"/>
  <c r="AN16"/>
  <c r="BQ16"/>
  <c r="CX16"/>
  <c r="BL19"/>
  <c r="O20"/>
  <c r="BE20"/>
  <c r="F20"/>
  <c r="AD16"/>
  <c r="CP16"/>
  <c r="X33"/>
  <c r="G33"/>
  <c r="AJ33"/>
  <c r="AD19"/>
  <c r="CT33"/>
  <c r="AK33"/>
  <c r="CH20"/>
  <c r="DA20"/>
  <c r="BN16"/>
  <c r="AS16"/>
  <c r="T33"/>
  <c r="CN33"/>
  <c r="BO19"/>
  <c r="DA19"/>
  <c r="I20"/>
  <c r="AO33"/>
  <c r="S19"/>
  <c r="BH19"/>
  <c r="AC19"/>
  <c r="BN20"/>
  <c r="AP20"/>
  <c r="CJ16"/>
  <c r="CY16"/>
  <c r="AR33"/>
  <c r="BM33"/>
  <c r="CK33"/>
  <c r="BX33"/>
  <c r="AL19"/>
  <c r="BA19"/>
  <c r="CN20"/>
  <c r="Q33"/>
  <c r="CD33"/>
  <c r="CL19"/>
  <c r="Q19"/>
  <c r="P19"/>
  <c r="Q16"/>
  <c r="AT33"/>
  <c r="BA33"/>
  <c r="L33"/>
  <c r="CQ19"/>
  <c r="AQ19"/>
  <c r="BI20"/>
  <c r="AE16"/>
  <c r="BG16"/>
  <c r="BI33"/>
  <c r="AE33"/>
  <c r="BG19"/>
  <c r="CS19"/>
  <c r="E246" i="77"/>
  <c r="G16" i="93"/>
  <c r="AQ16"/>
  <c r="BR33"/>
  <c r="BB19"/>
  <c r="BZ19"/>
  <c r="CT19"/>
  <c r="U20"/>
  <c r="CT20"/>
  <c r="AG16"/>
  <c r="AT16"/>
  <c r="AF16"/>
  <c r="CW33"/>
  <c r="BP33"/>
  <c r="AR19"/>
  <c r="CW19"/>
  <c r="AO20"/>
  <c r="CF16"/>
  <c r="DA16"/>
  <c r="O33"/>
  <c r="BV19"/>
  <c r="N19"/>
  <c r="AW19"/>
  <c r="BM16"/>
  <c r="BZ33"/>
  <c r="CO19"/>
  <c r="E244" i="77"/>
  <c r="AM16" i="93"/>
  <c r="CE16"/>
  <c r="CX20"/>
  <c r="CL20"/>
  <c r="AC16"/>
  <c r="AS33"/>
  <c r="AB33"/>
  <c r="G19"/>
  <c r="CJ20"/>
  <c r="M20"/>
  <c r="BV16"/>
  <c r="CM16"/>
  <c r="Y33"/>
  <c r="AD33"/>
  <c r="AD20"/>
  <c r="AR20"/>
  <c r="CK16"/>
  <c r="N33"/>
  <c r="CN19"/>
  <c r="V19"/>
  <c r="BX20"/>
  <c r="BB20"/>
  <c r="T20"/>
  <c r="BI16"/>
  <c r="CU33"/>
  <c r="CF33"/>
  <c r="AO19"/>
  <c r="BT20"/>
  <c r="CL33"/>
  <c r="M19"/>
  <c r="CR20"/>
  <c r="CI33"/>
  <c r="AX33"/>
  <c r="AB19"/>
  <c r="CQ20"/>
  <c r="BR20"/>
  <c r="R20"/>
  <c r="N16"/>
  <c r="L16"/>
  <c r="CZ16"/>
  <c r="BN33"/>
  <c r="K33"/>
  <c r="CR19"/>
  <c r="J20"/>
  <c r="BH20"/>
  <c r="P20"/>
  <c r="W16"/>
  <c r="BS33"/>
  <c r="CJ33"/>
  <c r="AA33"/>
  <c r="AJ19"/>
  <c r="BP19"/>
  <c r="X20"/>
  <c r="AI16"/>
  <c r="BT16"/>
  <c r="BU33"/>
  <c r="E242" i="77"/>
  <c r="K20" i="93"/>
  <c r="U16"/>
  <c r="M33"/>
  <c r="CX19"/>
  <c r="BF20"/>
  <c r="BX16"/>
  <c r="BY16"/>
  <c r="BW33"/>
  <c r="CV33"/>
  <c r="E245" i="77"/>
  <c r="AH20" i="93"/>
  <c r="CW16"/>
  <c r="CF19"/>
  <c r="H19"/>
  <c r="BI19"/>
  <c r="BY20"/>
  <c r="AU20"/>
  <c r="CC16"/>
  <c r="AU33"/>
  <c r="CR33"/>
  <c r="CX33"/>
  <c r="BM19"/>
  <c r="CY19"/>
  <c r="AA19"/>
  <c r="AS19"/>
  <c r="AB20"/>
  <c r="V20"/>
  <c r="BD16"/>
  <c r="AZ16"/>
  <c r="BW16"/>
  <c r="BE33"/>
  <c r="I33"/>
  <c r="CK19"/>
  <c r="CZ19"/>
  <c r="E86" i="77"/>
  <c r="CB20" i="93"/>
  <c r="AC20"/>
  <c r="BU20"/>
  <c r="O16"/>
  <c r="CS33"/>
  <c r="AF33"/>
  <c r="AF19"/>
  <c r="AM19"/>
  <c r="BC19"/>
  <c r="CZ20"/>
  <c r="BJ20"/>
  <c r="BA20"/>
  <c r="BB16"/>
  <c r="BF16"/>
  <c r="AH16"/>
  <c r="AO16"/>
  <c r="AQ33"/>
  <c r="DA33"/>
  <c r="CV19"/>
  <c r="AE20"/>
  <c r="Y16"/>
  <c r="U33"/>
  <c r="CD19"/>
  <c r="BW19"/>
  <c r="CE20"/>
  <c r="CA20"/>
  <c r="AK20"/>
  <c r="CD16"/>
  <c r="CG16"/>
  <c r="CM33"/>
  <c r="K19"/>
  <c r="CI19"/>
  <c r="BT19"/>
  <c r="CM20"/>
  <c r="N20"/>
  <c r="I16"/>
  <c r="CE33"/>
  <c r="BK19"/>
  <c r="H20"/>
  <c r="AX20"/>
  <c r="CQ16"/>
  <c r="AU16"/>
  <c r="CG33"/>
  <c r="BD33"/>
  <c r="AZ33"/>
  <c r="CK20"/>
  <c r="CA16"/>
  <c r="K16"/>
  <c r="O19"/>
  <c r="BC20"/>
  <c r="BS16"/>
  <c r="J16"/>
  <c r="BO33"/>
  <c r="CP33"/>
  <c r="E87" i="77"/>
  <c r="BC16" i="93"/>
  <c r="BU16"/>
  <c r="F16"/>
  <c r="BF33"/>
  <c r="AI19"/>
  <c r="AT19"/>
  <c r="AV33"/>
  <c r="X19"/>
  <c r="AY20"/>
  <c r="BS20"/>
  <c r="Z16"/>
  <c r="CR16"/>
  <c r="AR16"/>
  <c r="V33"/>
  <c r="W33"/>
  <c r="BX19"/>
  <c r="AH19"/>
  <c r="AJ16"/>
  <c r="AL33"/>
  <c r="CO33"/>
  <c r="AZ19"/>
  <c r="AJ20"/>
  <c r="AP16"/>
  <c r="AK16"/>
  <c r="R16"/>
  <c r="CY33"/>
  <c r="BJ19"/>
  <c r="CH19"/>
  <c r="I19"/>
  <c r="CC20"/>
  <c r="CI16"/>
  <c r="AG33"/>
  <c r="AC33"/>
  <c r="T19"/>
  <c r="CV20"/>
  <c r="W20"/>
  <c r="AA20"/>
  <c r="BK33"/>
  <c r="BB33"/>
  <c r="AV20"/>
  <c r="CO20"/>
  <c r="BP16"/>
  <c r="BG33"/>
  <c r="CZ33"/>
  <c r="Z33"/>
  <c r="CC19"/>
  <c r="AQ20"/>
  <c r="BC33"/>
  <c r="L19"/>
  <c r="CP19"/>
  <c r="AN20"/>
  <c r="CU20"/>
  <c r="CU16"/>
  <c r="J33"/>
  <c r="CQ33"/>
  <c r="BT33"/>
  <c r="BY19"/>
  <c r="CU19"/>
  <c r="BU19"/>
  <c r="AW20"/>
  <c r="BL20"/>
  <c r="AT20"/>
  <c r="AL16"/>
  <c r="V16"/>
  <c r="BE16"/>
  <c r="BH33"/>
  <c r="AI33"/>
  <c r="Y19"/>
  <c r="F19"/>
  <c r="AP19"/>
  <c r="AL20"/>
  <c r="AA16"/>
  <c r="BQ33"/>
  <c r="BS19"/>
  <c r="BR19"/>
  <c r="U19"/>
  <c r="BK20"/>
  <c r="CI20"/>
  <c r="BY33"/>
  <c r="F33"/>
  <c r="BF19"/>
  <c r="CW20"/>
  <c r="BD20"/>
  <c r="S16"/>
  <c r="BA16"/>
  <c r="AN33"/>
  <c r="AK19"/>
  <c r="R19"/>
  <c r="AE19"/>
  <c r="Z20"/>
  <c r="CO16"/>
  <c r="H16"/>
  <c r="M16"/>
  <c r="P33"/>
  <c r="CA19"/>
  <c r="CG19"/>
  <c r="AX19"/>
  <c r="BM20"/>
  <c r="Q20"/>
  <c r="J19"/>
  <c r="CJ19"/>
  <c r="BD19"/>
  <c r="BQ20"/>
  <c r="CF20"/>
  <c r="CT16"/>
  <c r="BL16"/>
  <c r="H33"/>
  <c r="BJ33"/>
  <c r="AM20"/>
  <c r="CS16"/>
  <c r="BR16"/>
  <c r="W19"/>
  <c r="AV19"/>
  <c r="AU19"/>
  <c r="S33"/>
  <c r="BV33"/>
  <c r="BO20"/>
  <c r="CD20"/>
  <c r="CL16"/>
  <c r="AV16"/>
  <c r="AY33"/>
  <c r="CC33"/>
  <c r="AY19"/>
  <c r="E248" i="77"/>
  <c r="CB33" i="93"/>
  <c r="AH33"/>
  <c r="CA33"/>
  <c r="AG19"/>
  <c r="CE19"/>
  <c r="G20"/>
  <c r="CH16"/>
  <c r="CB19"/>
  <c r="AF20"/>
  <c r="BZ20"/>
  <c r="Y20"/>
  <c r="P16"/>
  <c r="BO16"/>
  <c r="AX16"/>
  <c r="CH33"/>
  <c r="BE19"/>
  <c r="Z19"/>
  <c r="BW20"/>
  <c r="AG20"/>
  <c r="AB16"/>
  <c r="BZ16"/>
  <c r="BJ16"/>
  <c r="R33"/>
  <c r="BN19"/>
  <c r="AY130" i="82" l="1"/>
  <c r="AY140" s="1"/>
  <c r="AY93"/>
  <c r="G211" i="65"/>
  <c r="AP185" i="77"/>
  <c r="CE96" i="65"/>
  <c r="BL96"/>
  <c r="CA202"/>
  <c r="AW96"/>
  <c r="AX96"/>
  <c r="AK22" i="77"/>
  <c r="CI176"/>
  <c r="AJ202" i="65"/>
  <c r="AF96"/>
  <c r="O190"/>
  <c r="D189" i="76"/>
  <c r="T93" i="82"/>
  <c r="U185" i="77"/>
  <c r="AP176"/>
  <c r="CG185"/>
  <c r="BO176"/>
  <c r="J83" i="82"/>
  <c r="BZ101" i="77"/>
  <c r="P176"/>
  <c r="L176"/>
  <c r="AJ176"/>
  <c r="DA255"/>
  <c r="CV83" i="82"/>
  <c r="CV130" s="1"/>
  <c r="CV140" s="1"/>
  <c r="AG255" i="77"/>
  <c r="BV176"/>
  <c r="P185"/>
  <c r="CK185"/>
  <c r="CY255"/>
  <c r="AQ202" i="65"/>
  <c r="Z190"/>
  <c r="BR190"/>
  <c r="AD96"/>
  <c r="CL96"/>
  <c r="F196"/>
  <c r="L190"/>
  <c r="BK96"/>
  <c r="BG190"/>
  <c r="CM190"/>
  <c r="BM96"/>
  <c r="AN190"/>
  <c r="AE190"/>
  <c r="CK96"/>
  <c r="BY96"/>
  <c r="R130" i="82"/>
  <c r="R140" s="1"/>
  <c r="BN185" i="77"/>
  <c r="CB185"/>
  <c r="CU101"/>
  <c r="BX83" i="82"/>
  <c r="BX130" s="1"/>
  <c r="BX140" s="1"/>
  <c r="BF185" i="77"/>
  <c r="DA185"/>
  <c r="AM176"/>
  <c r="DA176"/>
  <c r="K83" i="82"/>
  <c r="I101" i="77"/>
  <c r="AG176"/>
  <c r="CW176"/>
  <c r="BT255"/>
  <c r="AQ106" i="93"/>
  <c r="AQ105" s="1"/>
  <c r="BP96" i="65"/>
  <c r="BO96"/>
  <c r="AM190"/>
  <c r="BF190"/>
  <c r="BD202"/>
  <c r="AQ190"/>
  <c r="E189" i="76"/>
  <c r="CQ185" i="77"/>
  <c r="CO176"/>
  <c r="BC176"/>
  <c r="CN176"/>
  <c r="BU176"/>
  <c r="CN185"/>
  <c r="CS83" i="82"/>
  <c r="CS130" s="1"/>
  <c r="CS140" s="1"/>
  <c r="BZ22" i="77"/>
  <c r="AH101"/>
  <c r="BX176"/>
  <c r="BL176"/>
  <c r="CZ176"/>
  <c r="BR83" i="82"/>
  <c r="BR130" s="1"/>
  <c r="BR140" s="1"/>
  <c r="CP101" i="77"/>
  <c r="CU176"/>
  <c r="CZ83" i="82"/>
  <c r="CZ130" s="1"/>
  <c r="CZ140" s="1"/>
  <c r="G83"/>
  <c r="BL22" i="77"/>
  <c r="BS176"/>
  <c r="S255"/>
  <c r="BM255"/>
  <c r="AG185"/>
  <c r="AB185"/>
  <c r="CF190" i="65"/>
  <c r="BT202"/>
  <c r="CB96"/>
  <c r="BB202"/>
  <c r="CT96"/>
  <c r="BL101" i="77"/>
  <c r="AH185"/>
  <c r="CI255"/>
  <c r="AI83" i="82"/>
  <c r="AI130" s="1"/>
  <c r="AI140" s="1"/>
  <c r="CU185" i="77"/>
  <c r="BQ96" i="65"/>
  <c r="AT202"/>
  <c r="CP202"/>
  <c r="AF190"/>
  <c r="AW190"/>
  <c r="I96"/>
  <c r="AA96"/>
  <c r="Y190"/>
  <c r="AU202"/>
  <c r="U176" i="77"/>
  <c r="CX176"/>
  <c r="BN176"/>
  <c r="CQ176"/>
  <c r="AF176"/>
  <c r="AL185"/>
  <c r="CF185"/>
  <c r="CX185"/>
  <c r="BJ83" i="82"/>
  <c r="BJ130" s="1"/>
  <c r="BJ140" s="1"/>
  <c r="AP22" i="77"/>
  <c r="BA255"/>
  <c r="AF83" i="82"/>
  <c r="AF93" s="1"/>
  <c r="CI185" i="77"/>
  <c r="BZ176"/>
  <c r="T255"/>
  <c r="M22"/>
  <c r="BQ255"/>
  <c r="E289"/>
  <c r="E280" s="1"/>
  <c r="H176"/>
  <c r="CS106" i="93"/>
  <c r="BA202" i="65"/>
  <c r="CJ190"/>
  <c r="X190"/>
  <c r="F191"/>
  <c r="F190" s="1"/>
  <c r="BU202"/>
  <c r="AQ96"/>
  <c r="BC190"/>
  <c r="BS202"/>
  <c r="M190"/>
  <c r="J190"/>
  <c r="AR96"/>
  <c r="BN103" i="93"/>
  <c r="BN17"/>
  <c r="R117"/>
  <c r="BJ100"/>
  <c r="BZ100"/>
  <c r="AB100"/>
  <c r="AG104"/>
  <c r="BW104"/>
  <c r="Z103"/>
  <c r="Z17"/>
  <c r="BE103"/>
  <c r="BE17"/>
  <c r="CH117"/>
  <c r="AX100"/>
  <c r="BO100"/>
  <c r="P100"/>
  <c r="Y104"/>
  <c r="BZ104"/>
  <c r="AF104"/>
  <c r="CB103"/>
  <c r="CB17"/>
  <c r="CH100"/>
  <c r="G104"/>
  <c r="CE103"/>
  <c r="CE17"/>
  <c r="AG103"/>
  <c r="AG17"/>
  <c r="CA117"/>
  <c r="AH117"/>
  <c r="CB117"/>
  <c r="AY103"/>
  <c r="AY17"/>
  <c r="CC117"/>
  <c r="AY117"/>
  <c r="AV100"/>
  <c r="CL100"/>
  <c r="CD104"/>
  <c r="BO104"/>
  <c r="BV117"/>
  <c r="S117"/>
  <c r="AU103"/>
  <c r="AU17"/>
  <c r="AV103"/>
  <c r="AV17"/>
  <c r="W103"/>
  <c r="W101" s="1"/>
  <c r="W17"/>
  <c r="BR100"/>
  <c r="CS100"/>
  <c r="AM104"/>
  <c r="BJ117"/>
  <c r="H117"/>
  <c r="BL100"/>
  <c r="CT100"/>
  <c r="CF104"/>
  <c r="BQ104"/>
  <c r="BD103"/>
  <c r="BD101" s="1"/>
  <c r="BD17"/>
  <c r="CJ103"/>
  <c r="CJ17"/>
  <c r="J103"/>
  <c r="J17"/>
  <c r="Q104"/>
  <c r="BM104"/>
  <c r="AX103"/>
  <c r="AX17"/>
  <c r="CG103"/>
  <c r="CG17"/>
  <c r="CA103"/>
  <c r="CA17"/>
  <c r="P117"/>
  <c r="M100"/>
  <c r="H100"/>
  <c r="CO100"/>
  <c r="Z104"/>
  <c r="AE103"/>
  <c r="AE17"/>
  <c r="R103"/>
  <c r="R101" s="1"/>
  <c r="R17"/>
  <c r="AK103"/>
  <c r="AK101" s="1"/>
  <c r="AK17"/>
  <c r="AN117"/>
  <c r="BA100"/>
  <c r="S100"/>
  <c r="BD104"/>
  <c r="CW104"/>
  <c r="BF103"/>
  <c r="BF17"/>
  <c r="E33"/>
  <c r="F117"/>
  <c r="D33"/>
  <c r="DD33"/>
  <c r="DE33"/>
  <c r="BY117"/>
  <c r="CI104"/>
  <c r="BK104"/>
  <c r="U103"/>
  <c r="U17"/>
  <c r="BR103"/>
  <c r="BR17"/>
  <c r="BS103"/>
  <c r="BS17"/>
  <c r="BQ117"/>
  <c r="AA100"/>
  <c r="AL104"/>
  <c r="AP103"/>
  <c r="AP17"/>
  <c r="E19"/>
  <c r="F103"/>
  <c r="DE19"/>
  <c r="DD19"/>
  <c r="D19"/>
  <c r="F17"/>
  <c r="Y103"/>
  <c r="Y101" s="1"/>
  <c r="Y17"/>
  <c r="AI117"/>
  <c r="BH117"/>
  <c r="BE100"/>
  <c r="V100"/>
  <c r="AL100"/>
  <c r="AT104"/>
  <c r="BL104"/>
  <c r="AW104"/>
  <c r="BU103"/>
  <c r="BU17"/>
  <c r="CU103"/>
  <c r="CU17"/>
  <c r="BY103"/>
  <c r="BY17"/>
  <c r="BT117"/>
  <c r="CQ117"/>
  <c r="J117"/>
  <c r="CU100"/>
  <c r="CU104"/>
  <c r="AN104"/>
  <c r="CP103"/>
  <c r="CP17"/>
  <c r="L103"/>
  <c r="L17"/>
  <c r="BC117"/>
  <c r="AQ104"/>
  <c r="CC103"/>
  <c r="CC17"/>
  <c r="Z117"/>
  <c r="CZ117"/>
  <c r="BG117"/>
  <c r="BP100"/>
  <c r="CO104"/>
  <c r="AV104"/>
  <c r="BB117"/>
  <c r="BK117"/>
  <c r="AA104"/>
  <c r="W104"/>
  <c r="CV104"/>
  <c r="T103"/>
  <c r="T17"/>
  <c r="AC117"/>
  <c r="AG117"/>
  <c r="CI100"/>
  <c r="CC104"/>
  <c r="I103"/>
  <c r="I17"/>
  <c r="CH103"/>
  <c r="CH17"/>
  <c r="BJ103"/>
  <c r="BJ17"/>
  <c r="CY117"/>
  <c r="R100"/>
  <c r="AK100"/>
  <c r="AP100"/>
  <c r="AJ104"/>
  <c r="AZ103"/>
  <c r="AZ17"/>
  <c r="CO117"/>
  <c r="AL117"/>
  <c r="AJ100"/>
  <c r="AH103"/>
  <c r="AH17"/>
  <c r="BX103"/>
  <c r="BX17"/>
  <c r="W117"/>
  <c r="V117"/>
  <c r="AR100"/>
  <c r="CR100"/>
  <c r="Z100"/>
  <c r="BS104"/>
  <c r="AY104"/>
  <c r="X103"/>
  <c r="X101" s="1"/>
  <c r="X17"/>
  <c r="AV117"/>
  <c r="AT103"/>
  <c r="AT17"/>
  <c r="AI103"/>
  <c r="AI17"/>
  <c r="BF117"/>
  <c r="E16"/>
  <c r="DE16"/>
  <c r="D77" s="1"/>
  <c r="F100"/>
  <c r="DD16"/>
  <c r="D16"/>
  <c r="BU100"/>
  <c r="BC100"/>
  <c r="CP117"/>
  <c r="BO117"/>
  <c r="J100"/>
  <c r="BS100"/>
  <c r="BC104"/>
  <c r="O103"/>
  <c r="O17"/>
  <c r="K100"/>
  <c r="CA100"/>
  <c r="CK104"/>
  <c r="AZ117"/>
  <c r="BD117"/>
  <c r="CG117"/>
  <c r="AU100"/>
  <c r="CQ100"/>
  <c r="AX104"/>
  <c r="H104"/>
  <c r="BK103"/>
  <c r="BK101" s="1"/>
  <c r="BK17"/>
  <c r="CE117"/>
  <c r="I100"/>
  <c r="N104"/>
  <c r="CM104"/>
  <c r="BT103"/>
  <c r="BT17"/>
  <c r="CI103"/>
  <c r="CI101" s="1"/>
  <c r="CI17"/>
  <c r="K103"/>
  <c r="K17"/>
  <c r="CM117"/>
  <c r="CG100"/>
  <c r="CD100"/>
  <c r="AK104"/>
  <c r="CA104"/>
  <c r="CE104"/>
  <c r="BW103"/>
  <c r="BW101" s="1"/>
  <c r="BW17"/>
  <c r="CD103"/>
  <c r="CD101" s="1"/>
  <c r="CD17"/>
  <c r="U117"/>
  <c r="Y100"/>
  <c r="AE104"/>
  <c r="CV103"/>
  <c r="CV101" s="1"/>
  <c r="CV17"/>
  <c r="DA117"/>
  <c r="AQ117"/>
  <c r="AO100"/>
  <c r="AH100"/>
  <c r="BF100"/>
  <c r="BB100"/>
  <c r="BA104"/>
  <c r="BJ104"/>
  <c r="CZ104"/>
  <c r="BC17"/>
  <c r="BC103"/>
  <c r="AM103"/>
  <c r="AM101" s="1"/>
  <c r="AM17"/>
  <c r="AF103"/>
  <c r="AF101" s="1"/>
  <c r="AF17"/>
  <c r="AF117"/>
  <c r="CS117"/>
  <c r="O100"/>
  <c r="BU104"/>
  <c r="AC104"/>
  <c r="CB104"/>
  <c r="CZ103"/>
  <c r="CZ101" s="1"/>
  <c r="CZ17"/>
  <c r="CK103"/>
  <c r="CK17"/>
  <c r="I117"/>
  <c r="BE117"/>
  <c r="BW100"/>
  <c r="AZ100"/>
  <c r="BD100"/>
  <c r="V104"/>
  <c r="AB104"/>
  <c r="AS103"/>
  <c r="AS17"/>
  <c r="AA103"/>
  <c r="AA17"/>
  <c r="CY103"/>
  <c r="CY17"/>
  <c r="BM103"/>
  <c r="BM17"/>
  <c r="CX117"/>
  <c r="CR117"/>
  <c r="AU117"/>
  <c r="CC100"/>
  <c r="AU104"/>
  <c r="BY104"/>
  <c r="BI103"/>
  <c r="BI17"/>
  <c r="H103"/>
  <c r="H101" s="1"/>
  <c r="H17"/>
  <c r="CF103"/>
  <c r="CF17"/>
  <c r="CW100"/>
  <c r="AH104"/>
  <c r="CV117"/>
  <c r="BW117"/>
  <c r="BY100"/>
  <c r="BX100"/>
  <c r="BF104"/>
  <c r="CX103"/>
  <c r="CX17"/>
  <c r="M117"/>
  <c r="U100"/>
  <c r="K104"/>
  <c r="BU117"/>
  <c r="BT100"/>
  <c r="AI100"/>
  <c r="X104"/>
  <c r="BP103"/>
  <c r="BP17"/>
  <c r="AJ103"/>
  <c r="AJ17"/>
  <c r="AA117"/>
  <c r="CJ117"/>
  <c r="BS117"/>
  <c r="W100"/>
  <c r="P104"/>
  <c r="BH104"/>
  <c r="J104"/>
  <c r="CR103"/>
  <c r="CR17"/>
  <c r="K117"/>
  <c r="BN117"/>
  <c r="CZ100"/>
  <c r="L100"/>
  <c r="N100"/>
  <c r="R104"/>
  <c r="BR104"/>
  <c r="CQ104"/>
  <c r="AB103"/>
  <c r="AB101" s="1"/>
  <c r="AB17"/>
  <c r="AX117"/>
  <c r="CI117"/>
  <c r="CR104"/>
  <c r="M103"/>
  <c r="M17"/>
  <c r="CL117"/>
  <c r="BT104"/>
  <c r="AO103"/>
  <c r="AO101" s="1"/>
  <c r="AO17"/>
  <c r="CF117"/>
  <c r="CU117"/>
  <c r="BI100"/>
  <c r="T104"/>
  <c r="BB104"/>
  <c r="BX104"/>
  <c r="V103"/>
  <c r="V101" s="1"/>
  <c r="V17"/>
  <c r="CN103"/>
  <c r="CN17"/>
  <c r="N117"/>
  <c r="CK100"/>
  <c r="AR104"/>
  <c r="AD104"/>
  <c r="AD117"/>
  <c r="Y117"/>
  <c r="CM100"/>
  <c r="BV100"/>
  <c r="M104"/>
  <c r="CJ104"/>
  <c r="G103"/>
  <c r="G17"/>
  <c r="AB117"/>
  <c r="AS117"/>
  <c r="AC100"/>
  <c r="CL104"/>
  <c r="CX104"/>
  <c r="CE100"/>
  <c r="AM100"/>
  <c r="CO103"/>
  <c r="CO17"/>
  <c r="BZ117"/>
  <c r="BM100"/>
  <c r="AW103"/>
  <c r="AW17"/>
  <c r="N103"/>
  <c r="N101" s="1"/>
  <c r="N17"/>
  <c r="BV103"/>
  <c r="BV17"/>
  <c r="O117"/>
  <c r="DA100"/>
  <c r="CF100"/>
  <c r="AO104"/>
  <c r="CW103"/>
  <c r="CW101" s="1"/>
  <c r="CW17"/>
  <c r="AR103"/>
  <c r="AR17"/>
  <c r="BP117"/>
  <c r="CW117"/>
  <c r="AF100"/>
  <c r="AT100"/>
  <c r="AG100"/>
  <c r="CT104"/>
  <c r="U104"/>
  <c r="CT103"/>
  <c r="CT17"/>
  <c r="BZ103"/>
  <c r="BZ101" s="1"/>
  <c r="BZ17"/>
  <c r="BB103"/>
  <c r="BB17"/>
  <c r="BR117"/>
  <c r="AQ100"/>
  <c r="G100"/>
  <c r="CS103"/>
  <c r="CS17"/>
  <c r="BG103"/>
  <c r="BG17"/>
  <c r="AE117"/>
  <c r="BI117"/>
  <c r="BG100"/>
  <c r="AE100"/>
  <c r="BI104"/>
  <c r="AQ103"/>
  <c r="AQ17"/>
  <c r="CQ103"/>
  <c r="CQ17"/>
  <c r="L117"/>
  <c r="BA117"/>
  <c r="AT117"/>
  <c r="Q100"/>
  <c r="P103"/>
  <c r="P101" s="1"/>
  <c r="P17"/>
  <c r="Q103"/>
  <c r="Q17"/>
  <c r="CL103"/>
  <c r="CL17"/>
  <c r="CD117"/>
  <c r="Q117"/>
  <c r="CN104"/>
  <c r="BA103"/>
  <c r="BA101" s="1"/>
  <c r="BA17"/>
  <c r="AL103"/>
  <c r="AL101" s="1"/>
  <c r="AL17"/>
  <c r="BX117"/>
  <c r="CK117"/>
  <c r="BM117"/>
  <c r="AR117"/>
  <c r="CY100"/>
  <c r="CJ100"/>
  <c r="AP104"/>
  <c r="BN104"/>
  <c r="AC103"/>
  <c r="AC101" s="1"/>
  <c r="AC17"/>
  <c r="BH17"/>
  <c r="BH103"/>
  <c r="S103"/>
  <c r="S101" s="1"/>
  <c r="S17"/>
  <c r="AO117"/>
  <c r="I104"/>
  <c r="DA103"/>
  <c r="DA17"/>
  <c r="BO17"/>
  <c r="BO103"/>
  <c r="CN117"/>
  <c r="T117"/>
  <c r="AS100"/>
  <c r="BN100"/>
  <c r="DA104"/>
  <c r="CH104"/>
  <c r="AK117"/>
  <c r="CT117"/>
  <c r="AD103"/>
  <c r="AD101" s="1"/>
  <c r="AD17"/>
  <c r="AJ117"/>
  <c r="G117"/>
  <c r="X117"/>
  <c r="CP100"/>
  <c r="AD100"/>
  <c r="F104"/>
  <c r="E20"/>
  <c r="DE20"/>
  <c r="D20"/>
  <c r="DD20"/>
  <c r="BE104"/>
  <c r="O104"/>
  <c r="BL103"/>
  <c r="BL101" s="1"/>
  <c r="BL17"/>
  <c r="CX100"/>
  <c r="BQ100"/>
  <c r="AN100"/>
  <c r="BV104"/>
  <c r="AI104"/>
  <c r="CG104"/>
  <c r="BQ103"/>
  <c r="BQ17"/>
  <c r="AN103"/>
  <c r="AN101" s="1"/>
  <c r="AN17"/>
  <c r="AW100"/>
  <c r="CB100"/>
  <c r="AZ104"/>
  <c r="CS104"/>
  <c r="BP104"/>
  <c r="CM103"/>
  <c r="CM17"/>
  <c r="AP117"/>
  <c r="BH100"/>
  <c r="T100"/>
  <c r="CV100"/>
  <c r="S104"/>
  <c r="AS104"/>
  <c r="BK100"/>
  <c r="CP104"/>
  <c r="BL117"/>
  <c r="AW117"/>
  <c r="AM117"/>
  <c r="X100"/>
  <c r="AY100"/>
  <c r="CN100"/>
  <c r="CY104"/>
  <c r="BG104"/>
  <c r="L104"/>
  <c r="AP101"/>
  <c r="H252" i="77"/>
  <c r="DA18"/>
  <c r="Z18"/>
  <c r="AP18"/>
  <c r="BW18"/>
  <c r="CV18"/>
  <c r="CM18"/>
  <c r="AU18"/>
  <c r="L18"/>
  <c r="CH18"/>
  <c r="BH18"/>
  <c r="CQ18"/>
  <c r="CE18"/>
  <c r="BZ18"/>
  <c r="AL18"/>
  <c r="BP18"/>
  <c r="AN18"/>
  <c r="CP18"/>
  <c r="H18"/>
  <c r="BQ18"/>
  <c r="K18"/>
  <c r="AF18"/>
  <c r="M18"/>
  <c r="CD18"/>
  <c r="CR18"/>
  <c r="CI18"/>
  <c r="AZ18"/>
  <c r="BE18"/>
  <c r="BC18"/>
  <c r="CK18"/>
  <c r="CY18"/>
  <c r="AO18"/>
  <c r="AV18"/>
  <c r="BT18"/>
  <c r="R18"/>
  <c r="BK18"/>
  <c r="BB18"/>
  <c r="BU18"/>
  <c r="AY18"/>
  <c r="CG18"/>
  <c r="O18"/>
  <c r="CL18"/>
  <c r="CA18"/>
  <c r="AI18"/>
  <c r="BA18"/>
  <c r="CN18"/>
  <c r="BO18"/>
  <c r="AG18"/>
  <c r="AA18"/>
  <c r="BY18"/>
  <c r="AS18"/>
  <c r="W18"/>
  <c r="DC18"/>
  <c r="BI18"/>
  <c r="BX18"/>
  <c r="AC18"/>
  <c r="X18"/>
  <c r="J18"/>
  <c r="T18"/>
  <c r="AJ18"/>
  <c r="CO18"/>
  <c r="CX18"/>
  <c r="Q18"/>
  <c r="CC18"/>
  <c r="BV18"/>
  <c r="Y18"/>
  <c r="BD18"/>
  <c r="CJ18"/>
  <c r="AX18"/>
  <c r="U18"/>
  <c r="BL18"/>
  <c r="BM18"/>
  <c r="AM18"/>
  <c r="AE18"/>
  <c r="BN18"/>
  <c r="P18"/>
  <c r="BJ18"/>
  <c r="BS18"/>
  <c r="AT18"/>
  <c r="CW18"/>
  <c r="AH18"/>
  <c r="BG18"/>
  <c r="CU18"/>
  <c r="AB18"/>
  <c r="BF18"/>
  <c r="CF18"/>
  <c r="V18"/>
  <c r="S18"/>
  <c r="I18"/>
  <c r="AD18"/>
  <c r="CZ18"/>
  <c r="DB18"/>
  <c r="AQ18"/>
  <c r="AR18"/>
  <c r="E17"/>
  <c r="E34" s="1"/>
  <c r="AW18"/>
  <c r="CB18"/>
  <c r="AK18"/>
  <c r="CS18"/>
  <c r="BR18"/>
  <c r="CT18"/>
  <c r="N18"/>
  <c r="BN191"/>
  <c r="S191"/>
  <c r="AB191"/>
  <c r="BT191"/>
  <c r="AO191"/>
  <c r="AP191"/>
  <c r="T191"/>
  <c r="K191"/>
  <c r="Q191"/>
  <c r="DC191"/>
  <c r="AY191"/>
  <c r="BP191"/>
  <c r="BU191"/>
  <c r="Y191"/>
  <c r="BH191"/>
  <c r="CB191"/>
  <c r="BS191"/>
  <c r="AS191"/>
  <c r="E190"/>
  <c r="CH191"/>
  <c r="BG191"/>
  <c r="CP191"/>
  <c r="CF191"/>
  <c r="CY191"/>
  <c r="AV191"/>
  <c r="CW191"/>
  <c r="CR191"/>
  <c r="CU191"/>
  <c r="CT191"/>
  <c r="AG191"/>
  <c r="BD191"/>
  <c r="AJ191"/>
  <c r="DA191"/>
  <c r="CQ191"/>
  <c r="X191"/>
  <c r="CL191"/>
  <c r="AF191"/>
  <c r="BB191"/>
  <c r="J191"/>
  <c r="L191"/>
  <c r="BA191"/>
  <c r="BV191"/>
  <c r="BE191"/>
  <c r="CA191"/>
  <c r="M191"/>
  <c r="Z191"/>
  <c r="AX191"/>
  <c r="CZ191"/>
  <c r="CO191"/>
  <c r="BK191"/>
  <c r="BW191"/>
  <c r="CM191"/>
  <c r="BX191"/>
  <c r="CX191"/>
  <c r="CS191"/>
  <c r="CI191"/>
  <c r="AC191"/>
  <c r="AR191"/>
  <c r="AW191"/>
  <c r="BM191"/>
  <c r="AM191"/>
  <c r="AT191"/>
  <c r="U191"/>
  <c r="BC191"/>
  <c r="W191"/>
  <c r="BO191"/>
  <c r="AI191"/>
  <c r="AN191"/>
  <c r="BQ191"/>
  <c r="BI191"/>
  <c r="N191"/>
  <c r="BF191"/>
  <c r="AZ191"/>
  <c r="AE191"/>
  <c r="CD191"/>
  <c r="AQ191"/>
  <c r="BL191"/>
  <c r="CJ191"/>
  <c r="R191"/>
  <c r="CV191"/>
  <c r="AL191"/>
  <c r="CG191"/>
  <c r="H191"/>
  <c r="P191"/>
  <c r="BR191"/>
  <c r="CC191"/>
  <c r="BY191"/>
  <c r="AU191"/>
  <c r="CE191"/>
  <c r="O191"/>
  <c r="DB191"/>
  <c r="V191"/>
  <c r="I191"/>
  <c r="CK191"/>
  <c r="CN191"/>
  <c r="AH191"/>
  <c r="AA191"/>
  <c r="BZ191"/>
  <c r="AK191"/>
  <c r="BJ191"/>
  <c r="AD191"/>
  <c r="F99" i="65"/>
  <c r="G99"/>
  <c r="D76"/>
  <c r="F17"/>
  <c r="G202"/>
  <c r="I190"/>
  <c r="BN190"/>
  <c r="CO96"/>
  <c r="CS190"/>
  <c r="CA96"/>
  <c r="AP190"/>
  <c r="BP190"/>
  <c r="AK96"/>
  <c r="BP53" i="77"/>
  <c r="K53"/>
  <c r="K132" s="1"/>
  <c r="AB53"/>
  <c r="AP53"/>
  <c r="CR53"/>
  <c r="I53"/>
  <c r="I132" s="1"/>
  <c r="DC53"/>
  <c r="DC132" s="1"/>
  <c r="BY53"/>
  <c r="BY132" s="1"/>
  <c r="BW53"/>
  <c r="BW132" s="1"/>
  <c r="BM53"/>
  <c r="AM53"/>
  <c r="AM132" s="1"/>
  <c r="V53"/>
  <c r="AQ53"/>
  <c r="AQ132" s="1"/>
  <c r="CS53"/>
  <c r="BQ53"/>
  <c r="AH53"/>
  <c r="M53"/>
  <c r="M132" s="1"/>
  <c r="AG53"/>
  <c r="BD53"/>
  <c r="BD132" s="1"/>
  <c r="BD127" s="1"/>
  <c r="AA53"/>
  <c r="AN53"/>
  <c r="CW53"/>
  <c r="BI53"/>
  <c r="BO53"/>
  <c r="AW53"/>
  <c r="Z53"/>
  <c r="CC53"/>
  <c r="BB53"/>
  <c r="BB132" s="1"/>
  <c r="BB127" s="1"/>
  <c r="CA53"/>
  <c r="CA132" s="1"/>
  <c r="L53"/>
  <c r="AR53"/>
  <c r="CQ53"/>
  <c r="CQ132" s="1"/>
  <c r="DB53"/>
  <c r="AU53"/>
  <c r="BC53"/>
  <c r="AC53"/>
  <c r="CB53"/>
  <c r="BT53"/>
  <c r="BT132" s="1"/>
  <c r="AX53"/>
  <c r="AE53"/>
  <c r="BN53"/>
  <c r="BN132" s="1"/>
  <c r="P53"/>
  <c r="AJ53"/>
  <c r="BJ53"/>
  <c r="BA53"/>
  <c r="CM53"/>
  <c r="BH53"/>
  <c r="CE53"/>
  <c r="R53"/>
  <c r="AF53"/>
  <c r="AF132" s="1"/>
  <c r="Q53"/>
  <c r="W53"/>
  <c r="AL53"/>
  <c r="CY53"/>
  <c r="T53"/>
  <c r="CI53"/>
  <c r="H53"/>
  <c r="CO53"/>
  <c r="AZ53"/>
  <c r="AZ132" s="1"/>
  <c r="BE53"/>
  <c r="BE132" s="1"/>
  <c r="AV53"/>
  <c r="BR53"/>
  <c r="BR132" s="1"/>
  <c r="BR127" s="1"/>
  <c r="AD53"/>
  <c r="CG53"/>
  <c r="BZ53"/>
  <c r="BZ132" s="1"/>
  <c r="CX53"/>
  <c r="CU53"/>
  <c r="CU132" s="1"/>
  <c r="X53"/>
  <c r="CD53"/>
  <c r="O53"/>
  <c r="AK53"/>
  <c r="AI53"/>
  <c r="CV53"/>
  <c r="CZ53"/>
  <c r="CZ132" s="1"/>
  <c r="CH53"/>
  <c r="CF53"/>
  <c r="DA53"/>
  <c r="CK53"/>
  <c r="CJ53"/>
  <c r="AY53"/>
  <c r="AY132" s="1"/>
  <c r="AY127" s="1"/>
  <c r="AO53"/>
  <c r="AO132" s="1"/>
  <c r="S53"/>
  <c r="BS53"/>
  <c r="U53"/>
  <c r="U132" s="1"/>
  <c r="J53"/>
  <c r="BX53"/>
  <c r="BX132" s="1"/>
  <c r="BF53"/>
  <c r="CT53"/>
  <c r="CP53"/>
  <c r="CP132" s="1"/>
  <c r="Y53"/>
  <c r="Y132" s="1"/>
  <c r="AS53"/>
  <c r="CN53"/>
  <c r="CN132" s="1"/>
  <c r="AT53"/>
  <c r="AT132" s="1"/>
  <c r="N53"/>
  <c r="BK53"/>
  <c r="BV53"/>
  <c r="BL53"/>
  <c r="BL132" s="1"/>
  <c r="BG53"/>
  <c r="BG132" s="1"/>
  <c r="BU53"/>
  <c r="CL53"/>
  <c r="F192"/>
  <c r="H271"/>
  <c r="G192"/>
  <c r="E171"/>
  <c r="E188" s="1"/>
  <c r="H172"/>
  <c r="H63" i="62"/>
  <c r="H149"/>
  <c r="G52" i="77"/>
  <c r="F52"/>
  <c r="H131"/>
  <c r="BT196"/>
  <c r="L196"/>
  <c r="AO196"/>
  <c r="N196"/>
  <c r="AA196"/>
  <c r="BH196"/>
  <c r="AF196"/>
  <c r="AX196"/>
  <c r="CN196"/>
  <c r="CI196"/>
  <c r="W196"/>
  <c r="H196"/>
  <c r="AY196"/>
  <c r="V196"/>
  <c r="Z196"/>
  <c r="BB196"/>
  <c r="BU196"/>
  <c r="AH196"/>
  <c r="BJ196"/>
  <c r="X196"/>
  <c r="BS196"/>
  <c r="AB196"/>
  <c r="CH196"/>
  <c r="CD196"/>
  <c r="BY196"/>
  <c r="AG196"/>
  <c r="AQ196"/>
  <c r="CW196"/>
  <c r="R196"/>
  <c r="BD196"/>
  <c r="AJ196"/>
  <c r="I196"/>
  <c r="BM196"/>
  <c r="BG196"/>
  <c r="Y196"/>
  <c r="BA196"/>
  <c r="O196"/>
  <c r="BP196"/>
  <c r="CV196"/>
  <c r="CB196"/>
  <c r="AS196"/>
  <c r="CS196"/>
  <c r="AP196"/>
  <c r="BF196"/>
  <c r="CU196"/>
  <c r="Q196"/>
  <c r="AC196"/>
  <c r="CE196"/>
  <c r="BZ196"/>
  <c r="BR196"/>
  <c r="BC196"/>
  <c r="BN196"/>
  <c r="AM196"/>
  <c r="BW196"/>
  <c r="CP196"/>
  <c r="AN196"/>
  <c r="DB196"/>
  <c r="CZ196"/>
  <c r="CL196"/>
  <c r="AT196"/>
  <c r="CQ196"/>
  <c r="CY196"/>
  <c r="AL196"/>
  <c r="AI196"/>
  <c r="AW196"/>
  <c r="J196"/>
  <c r="DA196"/>
  <c r="BV196"/>
  <c r="K196"/>
  <c r="BQ196"/>
  <c r="BK196"/>
  <c r="AK196"/>
  <c r="BE196"/>
  <c r="BL196"/>
  <c r="AE196"/>
  <c r="BX196"/>
  <c r="CJ196"/>
  <c r="CK196"/>
  <c r="CM196"/>
  <c r="CF196"/>
  <c r="AV196"/>
  <c r="S196"/>
  <c r="CO196"/>
  <c r="CC196"/>
  <c r="BI196"/>
  <c r="M196"/>
  <c r="CT196"/>
  <c r="E195"/>
  <c r="CR196"/>
  <c r="CG196"/>
  <c r="T196"/>
  <c r="CA196"/>
  <c r="AD196"/>
  <c r="DC196"/>
  <c r="CX196"/>
  <c r="U196"/>
  <c r="AR196"/>
  <c r="BO196"/>
  <c r="AZ196"/>
  <c r="AU196"/>
  <c r="P196"/>
  <c r="BG106" i="93"/>
  <c r="CV190" i="65"/>
  <c r="U190"/>
  <c r="BG96"/>
  <c r="BX190"/>
  <c r="BL190"/>
  <c r="BB96"/>
  <c r="BJ190"/>
  <c r="AJ96"/>
  <c r="CZ202"/>
  <c r="AU190"/>
  <c r="D131" i="76"/>
  <c r="AV96" i="65"/>
  <c r="S207" i="77"/>
  <c r="W207"/>
  <c r="CR207"/>
  <c r="CY207"/>
  <c r="BC207"/>
  <c r="BM207"/>
  <c r="BL207"/>
  <c r="L207"/>
  <c r="CG207"/>
  <c r="AE207"/>
  <c r="J207"/>
  <c r="CZ207"/>
  <c r="AT207"/>
  <c r="AF207"/>
  <c r="AG207"/>
  <c r="X207"/>
  <c r="AV207"/>
  <c r="BF207"/>
  <c r="CE207"/>
  <c r="BG207"/>
  <c r="AY207"/>
  <c r="BI207"/>
  <c r="BQ207"/>
  <c r="AR207"/>
  <c r="CO207"/>
  <c r="AP207"/>
  <c r="DB207"/>
  <c r="CF207"/>
  <c r="CV207"/>
  <c r="CP207"/>
  <c r="AI207"/>
  <c r="AK207"/>
  <c r="K207"/>
  <c r="AS207"/>
  <c r="BO207"/>
  <c r="I207"/>
  <c r="CS207"/>
  <c r="AO207"/>
  <c r="BB207"/>
  <c r="AL207"/>
  <c r="BD207"/>
  <c r="BX207"/>
  <c r="CQ207"/>
  <c r="N207"/>
  <c r="CX207"/>
  <c r="DA207"/>
  <c r="BY207"/>
  <c r="AJ207"/>
  <c r="CL207"/>
  <c r="CM207"/>
  <c r="O207"/>
  <c r="CH207"/>
  <c r="AA207"/>
  <c r="AX207"/>
  <c r="BS207"/>
  <c r="BZ207"/>
  <c r="BU207"/>
  <c r="BJ207"/>
  <c r="U207"/>
  <c r="BV207"/>
  <c r="AH207"/>
  <c r="CN207"/>
  <c r="CJ207"/>
  <c r="BN207"/>
  <c r="CW207"/>
  <c r="BH207"/>
  <c r="BP207"/>
  <c r="AZ207"/>
  <c r="AM207"/>
  <c r="P207"/>
  <c r="BR207"/>
  <c r="AN207"/>
  <c r="Y207"/>
  <c r="BK207"/>
  <c r="AU207"/>
  <c r="V207"/>
  <c r="R207"/>
  <c r="M207"/>
  <c r="Q207"/>
  <c r="BT207"/>
  <c r="H207"/>
  <c r="CC207"/>
  <c r="CI207"/>
  <c r="BA207"/>
  <c r="CU207"/>
  <c r="CB207"/>
  <c r="AB207"/>
  <c r="T207"/>
  <c r="CD207"/>
  <c r="AW207"/>
  <c r="CK207"/>
  <c r="CT207"/>
  <c r="BE207"/>
  <c r="AD207"/>
  <c r="AQ207"/>
  <c r="AC207"/>
  <c r="Z207"/>
  <c r="DC207"/>
  <c r="BW207"/>
  <c r="CA207"/>
  <c r="E202"/>
  <c r="E102"/>
  <c r="D256"/>
  <c r="E256" s="1"/>
  <c r="E255" s="1"/>
  <c r="E254" s="1"/>
  <c r="D241"/>
  <c r="F28"/>
  <c r="H107"/>
  <c r="G28"/>
  <c r="E116"/>
  <c r="D270"/>
  <c r="E270" s="1"/>
  <c r="CJ83" i="82"/>
  <c r="CJ130" s="1"/>
  <c r="CJ140" s="1"/>
  <c r="CH185" i="77"/>
  <c r="CB105" i="93"/>
  <c r="CJ106"/>
  <c r="CJ105" s="1"/>
  <c r="W190" i="65"/>
  <c r="AZ96"/>
  <c r="AC96"/>
  <c r="E117" i="77"/>
  <c r="CK190" i="65"/>
  <c r="G112"/>
  <c r="BV190"/>
  <c r="W96"/>
  <c r="CE190"/>
  <c r="AJ190"/>
  <c r="CF96"/>
  <c r="CR190"/>
  <c r="DA190"/>
  <c r="Y202"/>
  <c r="BE96"/>
  <c r="D101" i="77"/>
  <c r="E105" i="76"/>
  <c r="D100" i="77" s="1"/>
  <c r="BS57"/>
  <c r="AV57"/>
  <c r="AY57"/>
  <c r="V57"/>
  <c r="CW57"/>
  <c r="AL57"/>
  <c r="AW57"/>
  <c r="R57"/>
  <c r="CV57"/>
  <c r="CF57"/>
  <c r="AD57"/>
  <c r="CS57"/>
  <c r="CE57"/>
  <c r="BM57"/>
  <c r="BK57"/>
  <c r="BR57"/>
  <c r="CU57"/>
  <c r="AX57"/>
  <c r="K57"/>
  <c r="AN57"/>
  <c r="BG57"/>
  <c r="AZ57"/>
  <c r="CD57"/>
  <c r="AA57"/>
  <c r="CZ57"/>
  <c r="J57"/>
  <c r="AP57"/>
  <c r="AJ57"/>
  <c r="BV57"/>
  <c r="BL57"/>
  <c r="AI57"/>
  <c r="AH57"/>
  <c r="BA57"/>
  <c r="CX57"/>
  <c r="L57"/>
  <c r="BO57"/>
  <c r="BB57"/>
  <c r="CL57"/>
  <c r="CP57"/>
  <c r="DB57"/>
  <c r="S57"/>
  <c r="AK57"/>
  <c r="BJ57"/>
  <c r="Y57"/>
  <c r="CT57"/>
  <c r="AR57"/>
  <c r="DA57"/>
  <c r="AC57"/>
  <c r="CH57"/>
  <c r="BT57"/>
  <c r="AG57"/>
  <c r="BZ57"/>
  <c r="BH57"/>
  <c r="O57"/>
  <c r="BU57"/>
  <c r="T57"/>
  <c r="BN57"/>
  <c r="P57"/>
  <c r="BD57"/>
  <c r="BQ57"/>
  <c r="E56"/>
  <c r="H57"/>
  <c r="CN57"/>
  <c r="BW57"/>
  <c r="X57"/>
  <c r="CQ57"/>
  <c r="DC57"/>
  <c r="AB57"/>
  <c r="CO57"/>
  <c r="BX57"/>
  <c r="Q57"/>
  <c r="CG57"/>
  <c r="AU57"/>
  <c r="AQ57"/>
  <c r="AO57"/>
  <c r="CJ57"/>
  <c r="N57"/>
  <c r="CM57"/>
  <c r="U57"/>
  <c r="CB57"/>
  <c r="M57"/>
  <c r="W57"/>
  <c r="BE57"/>
  <c r="CK57"/>
  <c r="AS57"/>
  <c r="CC57"/>
  <c r="I57"/>
  <c r="AE57"/>
  <c r="CI57"/>
  <c r="AT57"/>
  <c r="AM57"/>
  <c r="BF57"/>
  <c r="BP57"/>
  <c r="BI57"/>
  <c r="AF57"/>
  <c r="Z57"/>
  <c r="CY57"/>
  <c r="CR57"/>
  <c r="BY57"/>
  <c r="CA57"/>
  <c r="BC57"/>
  <c r="D240"/>
  <c r="G95" i="65"/>
  <c r="F95"/>
  <c r="D115" i="77"/>
  <c r="E119" i="76"/>
  <c r="D114" i="77" s="1"/>
  <c r="G164"/>
  <c r="F164"/>
  <c r="AF130" i="82"/>
  <c r="AF140" s="1"/>
  <c r="CZ22" i="77"/>
  <c r="BT101"/>
  <c r="CX83" i="82"/>
  <c r="CX130" s="1"/>
  <c r="CX140" s="1"/>
  <c r="BF106" i="93"/>
  <c r="BF105" s="1"/>
  <c r="CP190" i="65"/>
  <c r="CM96"/>
  <c r="R190"/>
  <c r="AO202"/>
  <c r="J96"/>
  <c r="AV190"/>
  <c r="L202"/>
  <c r="CZ96"/>
  <c r="BH202"/>
  <c r="BZ96"/>
  <c r="BE190"/>
  <c r="AD190"/>
  <c r="AB202"/>
  <c r="Z96"/>
  <c r="AA190"/>
  <c r="BM202"/>
  <c r="E48" i="77"/>
  <c r="E47" s="1"/>
  <c r="E121"/>
  <c r="E120" s="1"/>
  <c r="D275"/>
  <c r="E275" s="1"/>
  <c r="D263"/>
  <c r="E263" s="1"/>
  <c r="E109"/>
  <c r="AJ211"/>
  <c r="AJ290" s="1"/>
  <c r="AJ289" s="1"/>
  <c r="CR211"/>
  <c r="CR290" s="1"/>
  <c r="CR289" s="1"/>
  <c r="BJ211"/>
  <c r="BJ290" s="1"/>
  <c r="BJ289" s="1"/>
  <c r="DA211"/>
  <c r="DA290" s="1"/>
  <c r="DA289" s="1"/>
  <c r="AV211"/>
  <c r="AV290" s="1"/>
  <c r="AV289" s="1"/>
  <c r="CI211"/>
  <c r="CI290" s="1"/>
  <c r="CI289" s="1"/>
  <c r="H211"/>
  <c r="BC211"/>
  <c r="BC290" s="1"/>
  <c r="BC289" s="1"/>
  <c r="BD211"/>
  <c r="BD290" s="1"/>
  <c r="BD289" s="1"/>
  <c r="CO211"/>
  <c r="CO290" s="1"/>
  <c r="CO289" s="1"/>
  <c r="W211"/>
  <c r="W290" s="1"/>
  <c r="W289" s="1"/>
  <c r="CJ211"/>
  <c r="CJ290" s="1"/>
  <c r="CJ289" s="1"/>
  <c r="AO211"/>
  <c r="AO290" s="1"/>
  <c r="AO289" s="1"/>
  <c r="R211"/>
  <c r="R290" s="1"/>
  <c r="R289" s="1"/>
  <c r="CM211"/>
  <c r="CM290" s="1"/>
  <c r="CM289" s="1"/>
  <c r="CF211"/>
  <c r="CF290" s="1"/>
  <c r="CF289" s="1"/>
  <c r="CD211"/>
  <c r="CD290" s="1"/>
  <c r="CD289" s="1"/>
  <c r="BO211"/>
  <c r="BO290" s="1"/>
  <c r="BO289" s="1"/>
  <c r="AD211"/>
  <c r="AD290" s="1"/>
  <c r="AD289" s="1"/>
  <c r="AX211"/>
  <c r="AX290" s="1"/>
  <c r="AX289" s="1"/>
  <c r="Y211"/>
  <c r="Y290" s="1"/>
  <c r="Y289" s="1"/>
  <c r="CA211"/>
  <c r="CA290" s="1"/>
  <c r="CA289" s="1"/>
  <c r="BE211"/>
  <c r="BE290" s="1"/>
  <c r="BE289" s="1"/>
  <c r="CT211"/>
  <c r="CT290" s="1"/>
  <c r="CT289" s="1"/>
  <c r="BX211"/>
  <c r="BX290" s="1"/>
  <c r="BX289" s="1"/>
  <c r="AN211"/>
  <c r="AN290" s="1"/>
  <c r="AN289" s="1"/>
  <c r="AZ211"/>
  <c r="AZ290" s="1"/>
  <c r="AZ289" s="1"/>
  <c r="CV211"/>
  <c r="CV290" s="1"/>
  <c r="CV289" s="1"/>
  <c r="BI211"/>
  <c r="BI290" s="1"/>
  <c r="BI289" s="1"/>
  <c r="CC211"/>
  <c r="CC290" s="1"/>
  <c r="CC289" s="1"/>
  <c r="BV211"/>
  <c r="BV290" s="1"/>
  <c r="BV289" s="1"/>
  <c r="U211"/>
  <c r="U290" s="1"/>
  <c r="U289" s="1"/>
  <c r="CH211"/>
  <c r="CH290" s="1"/>
  <c r="CH289" s="1"/>
  <c r="J211"/>
  <c r="J290" s="1"/>
  <c r="J289" s="1"/>
  <c r="BY211"/>
  <c r="BY290" s="1"/>
  <c r="BY289" s="1"/>
  <c r="DB211"/>
  <c r="DB290" s="1"/>
  <c r="DB289" s="1"/>
  <c r="V211"/>
  <c r="V290" s="1"/>
  <c r="V289" s="1"/>
  <c r="AL211"/>
  <c r="AL290" s="1"/>
  <c r="AL289" s="1"/>
  <c r="AF211"/>
  <c r="AF290" s="1"/>
  <c r="AF289" s="1"/>
  <c r="AS211"/>
  <c r="AS290" s="1"/>
  <c r="AS289" s="1"/>
  <c r="BF211"/>
  <c r="BF290" s="1"/>
  <c r="BF289" s="1"/>
  <c r="BP211"/>
  <c r="BP290" s="1"/>
  <c r="BP289" s="1"/>
  <c r="X211"/>
  <c r="X290" s="1"/>
  <c r="X289" s="1"/>
  <c r="BG211"/>
  <c r="BG290" s="1"/>
  <c r="BG289" s="1"/>
  <c r="BZ211"/>
  <c r="BZ290" s="1"/>
  <c r="BZ289" s="1"/>
  <c r="L211"/>
  <c r="L290" s="1"/>
  <c r="L289" s="1"/>
  <c r="CB211"/>
  <c r="CB290" s="1"/>
  <c r="CB289" s="1"/>
  <c r="BB211"/>
  <c r="BB290" s="1"/>
  <c r="BB289" s="1"/>
  <c r="AB211"/>
  <c r="AB290" s="1"/>
  <c r="AB289" s="1"/>
  <c r="BN211"/>
  <c r="BN290" s="1"/>
  <c r="BN289" s="1"/>
  <c r="BS211"/>
  <c r="BS290" s="1"/>
  <c r="BS289" s="1"/>
  <c r="CY211"/>
  <c r="CY290" s="1"/>
  <c r="CY289" s="1"/>
  <c r="CN211"/>
  <c r="CN290" s="1"/>
  <c r="CN289" s="1"/>
  <c r="AH211"/>
  <c r="AH290" s="1"/>
  <c r="AH289" s="1"/>
  <c r="BK211"/>
  <c r="BK290" s="1"/>
  <c r="BK289" s="1"/>
  <c r="AM211"/>
  <c r="AM290" s="1"/>
  <c r="AM289" s="1"/>
  <c r="T211"/>
  <c r="T290" s="1"/>
  <c r="T289" s="1"/>
  <c r="AP211"/>
  <c r="AP290" s="1"/>
  <c r="AP289" s="1"/>
  <c r="CE211"/>
  <c r="CE290" s="1"/>
  <c r="CE289" s="1"/>
  <c r="CX211"/>
  <c r="CX290" s="1"/>
  <c r="CX289" s="1"/>
  <c r="AI211"/>
  <c r="AI290" s="1"/>
  <c r="AI289" s="1"/>
  <c r="AY211"/>
  <c r="AY290" s="1"/>
  <c r="AY289" s="1"/>
  <c r="AT211"/>
  <c r="AT290" s="1"/>
  <c r="AT289" s="1"/>
  <c r="AW211"/>
  <c r="AW290" s="1"/>
  <c r="AW289" s="1"/>
  <c r="AR211"/>
  <c r="AR290" s="1"/>
  <c r="AR289" s="1"/>
  <c r="N211"/>
  <c r="N290" s="1"/>
  <c r="N289" s="1"/>
  <c r="CS211"/>
  <c r="CS290" s="1"/>
  <c r="CS289" s="1"/>
  <c r="CU211"/>
  <c r="CU290" s="1"/>
  <c r="CU289" s="1"/>
  <c r="DC211"/>
  <c r="DC290" s="1"/>
  <c r="DC289" s="1"/>
  <c r="AA211"/>
  <c r="AA290" s="1"/>
  <c r="AA289" s="1"/>
  <c r="BW211"/>
  <c r="BW290" s="1"/>
  <c r="BW289" s="1"/>
  <c r="E210"/>
  <c r="AG211"/>
  <c r="AG290" s="1"/>
  <c r="AG289" s="1"/>
  <c r="P211"/>
  <c r="P290" s="1"/>
  <c r="P289" s="1"/>
  <c r="S211"/>
  <c r="S290" s="1"/>
  <c r="S289" s="1"/>
  <c r="BR211"/>
  <c r="BR290" s="1"/>
  <c r="BR289" s="1"/>
  <c r="BT211"/>
  <c r="BT290" s="1"/>
  <c r="BT289" s="1"/>
  <c r="AE211"/>
  <c r="AE290" s="1"/>
  <c r="AE289" s="1"/>
  <c r="BQ211"/>
  <c r="BQ290" s="1"/>
  <c r="BQ289" s="1"/>
  <c r="K211"/>
  <c r="K290" s="1"/>
  <c r="K289" s="1"/>
  <c r="AQ211"/>
  <c r="AQ290" s="1"/>
  <c r="AQ289" s="1"/>
  <c r="BM211"/>
  <c r="BM290" s="1"/>
  <c r="BM289" s="1"/>
  <c r="CQ211"/>
  <c r="CQ290" s="1"/>
  <c r="CQ289" s="1"/>
  <c r="Q211"/>
  <c r="Q290" s="1"/>
  <c r="Q289" s="1"/>
  <c r="BH211"/>
  <c r="BH290" s="1"/>
  <c r="BH289" s="1"/>
  <c r="CW211"/>
  <c r="CW290" s="1"/>
  <c r="CW289" s="1"/>
  <c r="O211"/>
  <c r="O290" s="1"/>
  <c r="O289" s="1"/>
  <c r="CP211"/>
  <c r="CP290" s="1"/>
  <c r="CP289" s="1"/>
  <c r="BA211"/>
  <c r="BA290" s="1"/>
  <c r="BA289" s="1"/>
  <c r="CG211"/>
  <c r="CG290" s="1"/>
  <c r="CG289" s="1"/>
  <c r="AK211"/>
  <c r="AK290" s="1"/>
  <c r="AK289" s="1"/>
  <c r="CL211"/>
  <c r="CL290" s="1"/>
  <c r="CL289" s="1"/>
  <c r="I211"/>
  <c r="I290" s="1"/>
  <c r="I289" s="1"/>
  <c r="AC211"/>
  <c r="AC290" s="1"/>
  <c r="AC289" s="1"/>
  <c r="BL211"/>
  <c r="BL290" s="1"/>
  <c r="BL289" s="1"/>
  <c r="AU211"/>
  <c r="AU290" s="1"/>
  <c r="AU289" s="1"/>
  <c r="Z211"/>
  <c r="Z290" s="1"/>
  <c r="Z289" s="1"/>
  <c r="BU211"/>
  <c r="BU290" s="1"/>
  <c r="BU289" s="1"/>
  <c r="M211"/>
  <c r="M290" s="1"/>
  <c r="M289" s="1"/>
  <c r="CZ211"/>
  <c r="CZ290" s="1"/>
  <c r="CZ289" s="1"/>
  <c r="CK211"/>
  <c r="CK290" s="1"/>
  <c r="CK289" s="1"/>
  <c r="E150" i="76"/>
  <c r="E151"/>
  <c r="CY106" i="93"/>
  <c r="AQ101"/>
  <c r="BH190" i="65"/>
  <c r="Q96"/>
  <c r="CJ96"/>
  <c r="BV96"/>
  <c r="AN202"/>
  <c r="CL190"/>
  <c r="J202"/>
  <c r="BI190"/>
  <c r="CD190"/>
  <c r="CI190"/>
  <c r="AH96"/>
  <c r="AF199" i="77"/>
  <c r="AF278" s="1"/>
  <c r="AF277" s="1"/>
  <c r="AB199"/>
  <c r="AB278" s="1"/>
  <c r="AB277" s="1"/>
  <c r="DA199"/>
  <c r="DA278" s="1"/>
  <c r="DA277" s="1"/>
  <c r="CA199"/>
  <c r="CA278" s="1"/>
  <c r="CA277" s="1"/>
  <c r="CG199"/>
  <c r="CG278" s="1"/>
  <c r="CG277" s="1"/>
  <c r="L199"/>
  <c r="L278" s="1"/>
  <c r="L277" s="1"/>
  <c r="AE199"/>
  <c r="AE278" s="1"/>
  <c r="AE277" s="1"/>
  <c r="CJ199"/>
  <c r="CJ278" s="1"/>
  <c r="CJ277" s="1"/>
  <c r="BP199"/>
  <c r="BP278" s="1"/>
  <c r="BP277" s="1"/>
  <c r="CO199"/>
  <c r="CO278" s="1"/>
  <c r="CO277" s="1"/>
  <c r="AR199"/>
  <c r="AR278" s="1"/>
  <c r="AR277" s="1"/>
  <c r="BY199"/>
  <c r="BY278" s="1"/>
  <c r="BY277" s="1"/>
  <c r="BN199"/>
  <c r="BN278" s="1"/>
  <c r="BN277" s="1"/>
  <c r="AM199"/>
  <c r="AM278" s="1"/>
  <c r="AM277" s="1"/>
  <c r="BD199"/>
  <c r="BD278" s="1"/>
  <c r="BD277" s="1"/>
  <c r="AL199"/>
  <c r="AL278" s="1"/>
  <c r="AL277" s="1"/>
  <c r="DC199"/>
  <c r="DC278" s="1"/>
  <c r="DC277" s="1"/>
  <c r="CD199"/>
  <c r="CD278" s="1"/>
  <c r="CD277" s="1"/>
  <c r="M199"/>
  <c r="M278" s="1"/>
  <c r="M277" s="1"/>
  <c r="BO199"/>
  <c r="BO278" s="1"/>
  <c r="BO277" s="1"/>
  <c r="BM199"/>
  <c r="BM278" s="1"/>
  <c r="BM277" s="1"/>
  <c r="CW199"/>
  <c r="CW278" s="1"/>
  <c r="CW277" s="1"/>
  <c r="AG199"/>
  <c r="AG278" s="1"/>
  <c r="AG277" s="1"/>
  <c r="AI199"/>
  <c r="AI278" s="1"/>
  <c r="AI277" s="1"/>
  <c r="R199"/>
  <c r="R278" s="1"/>
  <c r="R277" s="1"/>
  <c r="Y199"/>
  <c r="Y278" s="1"/>
  <c r="Y277" s="1"/>
  <c r="CY199"/>
  <c r="CY278" s="1"/>
  <c r="CY277" s="1"/>
  <c r="BE199"/>
  <c r="BE278" s="1"/>
  <c r="BE277" s="1"/>
  <c r="CL199"/>
  <c r="CL278" s="1"/>
  <c r="CL277" s="1"/>
  <c r="BS199"/>
  <c r="BS278" s="1"/>
  <c r="BS277" s="1"/>
  <c r="CE199"/>
  <c r="CE278" s="1"/>
  <c r="CE277" s="1"/>
  <c r="BC199"/>
  <c r="BC278" s="1"/>
  <c r="BC277" s="1"/>
  <c r="AY199"/>
  <c r="AY278" s="1"/>
  <c r="AY277" s="1"/>
  <c r="BA199"/>
  <c r="BA278" s="1"/>
  <c r="BA277" s="1"/>
  <c r="AJ199"/>
  <c r="AJ278" s="1"/>
  <c r="AJ277" s="1"/>
  <c r="AU199"/>
  <c r="AU278" s="1"/>
  <c r="AU277" s="1"/>
  <c r="T199"/>
  <c r="T278" s="1"/>
  <c r="T277" s="1"/>
  <c r="CV199"/>
  <c r="CV278" s="1"/>
  <c r="CV277" s="1"/>
  <c r="CS199"/>
  <c r="CS278" s="1"/>
  <c r="CS277" s="1"/>
  <c r="AA199"/>
  <c r="AA278" s="1"/>
  <c r="AA277" s="1"/>
  <c r="H199"/>
  <c r="CN199"/>
  <c r="CN278" s="1"/>
  <c r="CN277" s="1"/>
  <c r="DB199"/>
  <c r="DB278" s="1"/>
  <c r="DB277" s="1"/>
  <c r="CB199"/>
  <c r="CB278" s="1"/>
  <c r="CB277" s="1"/>
  <c r="CF199"/>
  <c r="CF278" s="1"/>
  <c r="CF277" s="1"/>
  <c r="V199"/>
  <c r="V278" s="1"/>
  <c r="V277" s="1"/>
  <c r="BV199"/>
  <c r="BV278" s="1"/>
  <c r="BV277" s="1"/>
  <c r="Q199"/>
  <c r="Q278" s="1"/>
  <c r="Q277" s="1"/>
  <c r="CH199"/>
  <c r="CH278" s="1"/>
  <c r="CH277" s="1"/>
  <c r="BL199"/>
  <c r="BL278" s="1"/>
  <c r="BL277" s="1"/>
  <c r="CP199"/>
  <c r="CP278" s="1"/>
  <c r="CP277" s="1"/>
  <c r="BW199"/>
  <c r="BW278" s="1"/>
  <c r="BW277" s="1"/>
  <c r="CT199"/>
  <c r="CT278" s="1"/>
  <c r="CT277" s="1"/>
  <c r="CX199"/>
  <c r="CX278" s="1"/>
  <c r="CX277" s="1"/>
  <c r="CI199"/>
  <c r="CI278" s="1"/>
  <c r="CI277" s="1"/>
  <c r="BF199"/>
  <c r="BF278" s="1"/>
  <c r="BF277" s="1"/>
  <c r="CK199"/>
  <c r="CK278" s="1"/>
  <c r="CK277" s="1"/>
  <c r="BI199"/>
  <c r="BI278" s="1"/>
  <c r="BI277" s="1"/>
  <c r="X199"/>
  <c r="X278" s="1"/>
  <c r="X277" s="1"/>
  <c r="I199"/>
  <c r="I278" s="1"/>
  <c r="I277" s="1"/>
  <c r="U199"/>
  <c r="U278" s="1"/>
  <c r="U277" s="1"/>
  <c r="AC199"/>
  <c r="AC278" s="1"/>
  <c r="AC277" s="1"/>
  <c r="AP199"/>
  <c r="AP278" s="1"/>
  <c r="AP277" s="1"/>
  <c r="S199"/>
  <c r="S278" s="1"/>
  <c r="S277" s="1"/>
  <c r="AS199"/>
  <c r="AS278" s="1"/>
  <c r="AS277" s="1"/>
  <c r="AZ199"/>
  <c r="AZ278" s="1"/>
  <c r="AZ277" s="1"/>
  <c r="CR199"/>
  <c r="CR278" s="1"/>
  <c r="CR277" s="1"/>
  <c r="BQ199"/>
  <c r="BQ278" s="1"/>
  <c r="BQ277" s="1"/>
  <c r="CC199"/>
  <c r="CC278" s="1"/>
  <c r="CC277" s="1"/>
  <c r="BX199"/>
  <c r="BX278" s="1"/>
  <c r="BX277" s="1"/>
  <c r="AT199"/>
  <c r="AT278" s="1"/>
  <c r="AT277" s="1"/>
  <c r="AO199"/>
  <c r="AO278" s="1"/>
  <c r="AO277" s="1"/>
  <c r="K199"/>
  <c r="K278" s="1"/>
  <c r="K277" s="1"/>
  <c r="BZ199"/>
  <c r="BZ278" s="1"/>
  <c r="BZ277" s="1"/>
  <c r="AV199"/>
  <c r="AV278" s="1"/>
  <c r="AV277" s="1"/>
  <c r="BT199"/>
  <c r="BT278" s="1"/>
  <c r="BT277" s="1"/>
  <c r="AD199"/>
  <c r="AD278" s="1"/>
  <c r="AD277" s="1"/>
  <c r="AX199"/>
  <c r="AX278" s="1"/>
  <c r="AX277" s="1"/>
  <c r="BJ199"/>
  <c r="BJ278" s="1"/>
  <c r="BJ277" s="1"/>
  <c r="AK199"/>
  <c r="AK278" s="1"/>
  <c r="AK277" s="1"/>
  <c r="P199"/>
  <c r="P278" s="1"/>
  <c r="P277" s="1"/>
  <c r="BU199"/>
  <c r="BU278" s="1"/>
  <c r="BU277" s="1"/>
  <c r="BG199"/>
  <c r="BG278" s="1"/>
  <c r="BG277" s="1"/>
  <c r="AH199"/>
  <c r="AH278" s="1"/>
  <c r="AH277" s="1"/>
  <c r="BK199"/>
  <c r="BK278" s="1"/>
  <c r="BK277" s="1"/>
  <c r="N199"/>
  <c r="N278" s="1"/>
  <c r="N277" s="1"/>
  <c r="AQ199"/>
  <c r="AQ278" s="1"/>
  <c r="AQ277" s="1"/>
  <c r="E198"/>
  <c r="W199"/>
  <c r="W278" s="1"/>
  <c r="W277" s="1"/>
  <c r="CQ199"/>
  <c r="CQ278" s="1"/>
  <c r="CQ277" s="1"/>
  <c r="Z199"/>
  <c r="Z278" s="1"/>
  <c r="Z277" s="1"/>
  <c r="CU199"/>
  <c r="CU278" s="1"/>
  <c r="CU277" s="1"/>
  <c r="BH199"/>
  <c r="BH278" s="1"/>
  <c r="BH277" s="1"/>
  <c r="BB199"/>
  <c r="BB278" s="1"/>
  <c r="BB277" s="1"/>
  <c r="CZ199"/>
  <c r="CZ278" s="1"/>
  <c r="CZ277" s="1"/>
  <c r="CM199"/>
  <c r="CM278" s="1"/>
  <c r="CM277" s="1"/>
  <c r="AN199"/>
  <c r="AN278" s="1"/>
  <c r="AN277" s="1"/>
  <c r="O199"/>
  <c r="O278" s="1"/>
  <c r="O277" s="1"/>
  <c r="J199"/>
  <c r="J278" s="1"/>
  <c r="J277" s="1"/>
  <c r="BR199"/>
  <c r="BR278" s="1"/>
  <c r="BR277" s="1"/>
  <c r="AW199"/>
  <c r="AW278" s="1"/>
  <c r="AW277" s="1"/>
  <c r="BZ21"/>
  <c r="N21"/>
  <c r="BB48"/>
  <c r="BT22"/>
  <c r="BV175"/>
  <c r="BD48"/>
  <c r="BZ185"/>
  <c r="BW106" i="93"/>
  <c r="BX202" i="65"/>
  <c r="DC96"/>
  <c r="AT96"/>
  <c r="T190"/>
  <c r="BD96"/>
  <c r="N202"/>
  <c r="CY202"/>
  <c r="CX96"/>
  <c r="BR96"/>
  <c r="AL96"/>
  <c r="DB190"/>
  <c r="BJ96"/>
  <c r="G98"/>
  <c r="H96"/>
  <c r="F98"/>
  <c r="F96" s="1"/>
  <c r="R29" i="77"/>
  <c r="AA29"/>
  <c r="AJ29"/>
  <c r="AB29"/>
  <c r="CU29"/>
  <c r="CU21" s="1"/>
  <c r="X29"/>
  <c r="AU29"/>
  <c r="AK29"/>
  <c r="AK21" s="1"/>
  <c r="CG29"/>
  <c r="AM29"/>
  <c r="CC29"/>
  <c r="CI29"/>
  <c r="CQ29"/>
  <c r="CL29"/>
  <c r="CL21" s="1"/>
  <c r="U29"/>
  <c r="CV29"/>
  <c r="BE29"/>
  <c r="AN29"/>
  <c r="AD29"/>
  <c r="AF29"/>
  <c r="Y29"/>
  <c r="DA29"/>
  <c r="Q29"/>
  <c r="AH29"/>
  <c r="BX29"/>
  <c r="BX21" s="1"/>
  <c r="BY29"/>
  <c r="AI29"/>
  <c r="BQ29"/>
  <c r="BQ21" s="1"/>
  <c r="AG29"/>
  <c r="CS29"/>
  <c r="V29"/>
  <c r="AS29"/>
  <c r="BG29"/>
  <c r="AT29"/>
  <c r="BP29"/>
  <c r="BS29"/>
  <c r="BU29"/>
  <c r="CX29"/>
  <c r="CX21" s="1"/>
  <c r="BC29"/>
  <c r="CO29"/>
  <c r="BM29"/>
  <c r="AQ29"/>
  <c r="AQ21" s="1"/>
  <c r="M29"/>
  <c r="CY29"/>
  <c r="CY21" s="1"/>
  <c r="AY29"/>
  <c r="DC29"/>
  <c r="DC21" s="1"/>
  <c r="AR29"/>
  <c r="J29"/>
  <c r="T29"/>
  <c r="BK29"/>
  <c r="BB29"/>
  <c r="BI29"/>
  <c r="CE29"/>
  <c r="CW29"/>
  <c r="CW21" s="1"/>
  <c r="BW29"/>
  <c r="CJ29"/>
  <c r="CJ21" s="1"/>
  <c r="BH29"/>
  <c r="CH29"/>
  <c r="CH21" s="1"/>
  <c r="CN29"/>
  <c r="CM29"/>
  <c r="CM21" s="1"/>
  <c r="BV29"/>
  <c r="K29"/>
  <c r="K21" s="1"/>
  <c r="O29"/>
  <c r="CF29"/>
  <c r="CF21" s="1"/>
  <c r="BL29"/>
  <c r="AP29"/>
  <c r="CP29"/>
  <c r="CD29"/>
  <c r="DB29"/>
  <c r="P29"/>
  <c r="P21" s="1"/>
  <c r="AX29"/>
  <c r="AX21" s="1"/>
  <c r="BT29"/>
  <c r="AE29"/>
  <c r="CB29"/>
  <c r="W29"/>
  <c r="BF29"/>
  <c r="H29"/>
  <c r="CA29"/>
  <c r="BA29"/>
  <c r="I29"/>
  <c r="I21" s="1"/>
  <c r="AL29"/>
  <c r="AL21" s="1"/>
  <c r="BO29"/>
  <c r="CT29"/>
  <c r="AV29"/>
  <c r="AO29"/>
  <c r="AO21" s="1"/>
  <c r="L29"/>
  <c r="CR29"/>
  <c r="CR21" s="1"/>
  <c r="AW29"/>
  <c r="AC29"/>
  <c r="CK29"/>
  <c r="S29"/>
  <c r="BD29"/>
  <c r="N29"/>
  <c r="BR29"/>
  <c r="BZ29"/>
  <c r="BN29"/>
  <c r="CZ29"/>
  <c r="Z29"/>
  <c r="AZ29"/>
  <c r="AZ21" s="1"/>
  <c r="BJ29"/>
  <c r="AR254"/>
  <c r="AS254"/>
  <c r="BU21"/>
  <c r="AY48"/>
  <c r="N254"/>
  <c r="BH21"/>
  <c r="AE21"/>
  <c r="H190" i="65"/>
  <c r="AP202"/>
  <c r="CN190"/>
  <c r="Y96"/>
  <c r="E250" i="77"/>
  <c r="BM19"/>
  <c r="BD19"/>
  <c r="CL19"/>
  <c r="BJ19"/>
  <c r="BB19"/>
  <c r="CM19"/>
  <c r="CB19"/>
  <c r="W19"/>
  <c r="AY19"/>
  <c r="CK19"/>
  <c r="AR19"/>
  <c r="Y19"/>
  <c r="CR19"/>
  <c r="AM19"/>
  <c r="BC19"/>
  <c r="AV19"/>
  <c r="AK19"/>
  <c r="BV19"/>
  <c r="AO19"/>
  <c r="AA19"/>
  <c r="AN19"/>
  <c r="BX19"/>
  <c r="Q19"/>
  <c r="AF19"/>
  <c r="AG19"/>
  <c r="CP19"/>
  <c r="CI19"/>
  <c r="BN19"/>
  <c r="BW19"/>
  <c r="AD19"/>
  <c r="CH19"/>
  <c r="DA19"/>
  <c r="S19"/>
  <c r="BI19"/>
  <c r="BP19"/>
  <c r="N19"/>
  <c r="P19"/>
  <c r="BO19"/>
  <c r="CN19"/>
  <c r="CX19"/>
  <c r="BE19"/>
  <c r="O19"/>
  <c r="AP19"/>
  <c r="AZ19"/>
  <c r="BS19"/>
  <c r="CS19"/>
  <c r="DC19"/>
  <c r="L19"/>
  <c r="BK19"/>
  <c r="BH19"/>
  <c r="AE19"/>
  <c r="M19"/>
  <c r="BZ19"/>
  <c r="AB19"/>
  <c r="CE19"/>
  <c r="CV19"/>
  <c r="H19"/>
  <c r="AU19"/>
  <c r="CJ19"/>
  <c r="CT19"/>
  <c r="X19"/>
  <c r="AH19"/>
  <c r="AI19"/>
  <c r="CD19"/>
  <c r="BA19"/>
  <c r="AT19"/>
  <c r="CU19"/>
  <c r="I19"/>
  <c r="CC19"/>
  <c r="BY19"/>
  <c r="AL19"/>
  <c r="BU19"/>
  <c r="CF19"/>
  <c r="BF19"/>
  <c r="AQ19"/>
  <c r="DB19"/>
  <c r="U19"/>
  <c r="BL19"/>
  <c r="Z19"/>
  <c r="BT19"/>
  <c r="CG19"/>
  <c r="BQ19"/>
  <c r="R19"/>
  <c r="AC19"/>
  <c r="CW19"/>
  <c r="CO19"/>
  <c r="AS19"/>
  <c r="J19"/>
  <c r="T19"/>
  <c r="CA19"/>
  <c r="AX19"/>
  <c r="BG19"/>
  <c r="AW19"/>
  <c r="CQ19"/>
  <c r="BR19"/>
  <c r="CZ19"/>
  <c r="K19"/>
  <c r="CY19"/>
  <c r="V19"/>
  <c r="AJ19"/>
  <c r="G182"/>
  <c r="H261"/>
  <c r="F182"/>
  <c r="D51" i="82"/>
  <c r="D54" s="1"/>
  <c r="G63"/>
  <c r="AH183" i="77"/>
  <c r="AH262" s="1"/>
  <c r="AH254" s="1"/>
  <c r="AM183"/>
  <c r="AM262" s="1"/>
  <c r="AM254" s="1"/>
  <c r="BR183"/>
  <c r="BR262" s="1"/>
  <c r="BR254" s="1"/>
  <c r="AI183"/>
  <c r="AI262" s="1"/>
  <c r="AD183"/>
  <c r="AD262" s="1"/>
  <c r="AD254" s="1"/>
  <c r="AQ183"/>
  <c r="AQ262" s="1"/>
  <c r="U183"/>
  <c r="U262" s="1"/>
  <c r="U254" s="1"/>
  <c r="V183"/>
  <c r="V262" s="1"/>
  <c r="AS183"/>
  <c r="AS262" s="1"/>
  <c r="AB183"/>
  <c r="AB262" s="1"/>
  <c r="AB254" s="1"/>
  <c r="CL183"/>
  <c r="CL262" s="1"/>
  <c r="CX183"/>
  <c r="CX262" s="1"/>
  <c r="CX254" s="1"/>
  <c r="CP183"/>
  <c r="CP262" s="1"/>
  <c r="AR183"/>
  <c r="AR262" s="1"/>
  <c r="BE183"/>
  <c r="BE262" s="1"/>
  <c r="BE254" s="1"/>
  <c r="AF183"/>
  <c r="AF262" s="1"/>
  <c r="AF254" s="1"/>
  <c r="BG183"/>
  <c r="BG262" s="1"/>
  <c r="CV183"/>
  <c r="CV262" s="1"/>
  <c r="CV254" s="1"/>
  <c r="AY183"/>
  <c r="AY262" s="1"/>
  <c r="AY254" s="1"/>
  <c r="AA183"/>
  <c r="AA262" s="1"/>
  <c r="AA254" s="1"/>
  <c r="BS183"/>
  <c r="BS262" s="1"/>
  <c r="BS254" s="1"/>
  <c r="BW183"/>
  <c r="BW262" s="1"/>
  <c r="BL183"/>
  <c r="BL262" s="1"/>
  <c r="BL254" s="1"/>
  <c r="BX183"/>
  <c r="BX262" s="1"/>
  <c r="BX254" s="1"/>
  <c r="AE183"/>
  <c r="AE262" s="1"/>
  <c r="AE254" s="1"/>
  <c r="DA183"/>
  <c r="DA262" s="1"/>
  <c r="DA254" s="1"/>
  <c r="CT183"/>
  <c r="CT262" s="1"/>
  <c r="CT254" s="1"/>
  <c r="AU183"/>
  <c r="AU262" s="1"/>
  <c r="AU254" s="1"/>
  <c r="CC183"/>
  <c r="CC262" s="1"/>
  <c r="CC254" s="1"/>
  <c r="CK183"/>
  <c r="CK262" s="1"/>
  <c r="CK254" s="1"/>
  <c r="AL183"/>
  <c r="AL262" s="1"/>
  <c r="AL254" s="1"/>
  <c r="CU183"/>
  <c r="CU262" s="1"/>
  <c r="CU254" s="1"/>
  <c r="H183"/>
  <c r="H175" s="1"/>
  <c r="T183"/>
  <c r="T262" s="1"/>
  <c r="T254" s="1"/>
  <c r="P183"/>
  <c r="P262" s="1"/>
  <c r="P254" s="1"/>
  <c r="Y183"/>
  <c r="Y262" s="1"/>
  <c r="Y254" s="1"/>
  <c r="AZ183"/>
  <c r="AZ262" s="1"/>
  <c r="BN183"/>
  <c r="BN262" s="1"/>
  <c r="AO183"/>
  <c r="AO262" s="1"/>
  <c r="CI183"/>
  <c r="CI262" s="1"/>
  <c r="CR183"/>
  <c r="CR262" s="1"/>
  <c r="CR254" s="1"/>
  <c r="BA183"/>
  <c r="BA262" s="1"/>
  <c r="BA254" s="1"/>
  <c r="AW183"/>
  <c r="AW262" s="1"/>
  <c r="AJ183"/>
  <c r="AJ262" s="1"/>
  <c r="AJ254" s="1"/>
  <c r="CH183"/>
  <c r="CH262" s="1"/>
  <c r="CH254" s="1"/>
  <c r="O183"/>
  <c r="O262" s="1"/>
  <c r="DC183"/>
  <c r="DC262" s="1"/>
  <c r="DC254" s="1"/>
  <c r="BH183"/>
  <c r="BH262" s="1"/>
  <c r="CM183"/>
  <c r="CM262" s="1"/>
  <c r="CM254" s="1"/>
  <c r="X183"/>
  <c r="X262" s="1"/>
  <c r="X254" s="1"/>
  <c r="CZ183"/>
  <c r="CZ262" s="1"/>
  <c r="CZ254" s="1"/>
  <c r="BK183"/>
  <c r="BK262" s="1"/>
  <c r="L183"/>
  <c r="L262" s="1"/>
  <c r="L254" s="1"/>
  <c r="CJ183"/>
  <c r="CJ262" s="1"/>
  <c r="AK183"/>
  <c r="AK262" s="1"/>
  <c r="AK254" s="1"/>
  <c r="BI183"/>
  <c r="BI262" s="1"/>
  <c r="BI254" s="1"/>
  <c r="CB183"/>
  <c r="CB262" s="1"/>
  <c r="CB254" s="1"/>
  <c r="BZ183"/>
  <c r="BZ262" s="1"/>
  <c r="N183"/>
  <c r="N262" s="1"/>
  <c r="BM183"/>
  <c r="BM262" s="1"/>
  <c r="BP183"/>
  <c r="BP262" s="1"/>
  <c r="CE183"/>
  <c r="CE262" s="1"/>
  <c r="CE254" s="1"/>
  <c r="J183"/>
  <c r="J262" s="1"/>
  <c r="J254" s="1"/>
  <c r="Q183"/>
  <c r="Q262" s="1"/>
  <c r="Q254" s="1"/>
  <c r="M183"/>
  <c r="M262" s="1"/>
  <c r="M254" s="1"/>
  <c r="BT183"/>
  <c r="BT262" s="1"/>
  <c r="BT254" s="1"/>
  <c r="CY183"/>
  <c r="CY262" s="1"/>
  <c r="CY254" s="1"/>
  <c r="BV183"/>
  <c r="BV262" s="1"/>
  <c r="BV254" s="1"/>
  <c r="BJ183"/>
  <c r="BJ262" s="1"/>
  <c r="AG183"/>
  <c r="AG262" s="1"/>
  <c r="AG254" s="1"/>
  <c r="DB183"/>
  <c r="DB262" s="1"/>
  <c r="DB254" s="1"/>
  <c r="CF183"/>
  <c r="CF262" s="1"/>
  <c r="CF254" s="1"/>
  <c r="CG183"/>
  <c r="CG262" s="1"/>
  <c r="CG254" s="1"/>
  <c r="I183"/>
  <c r="I262" s="1"/>
  <c r="CO183"/>
  <c r="CO262" s="1"/>
  <c r="CO254" s="1"/>
  <c r="CS183"/>
  <c r="CS262" s="1"/>
  <c r="CS254" s="1"/>
  <c r="BO183"/>
  <c r="BO262" s="1"/>
  <c r="BO254" s="1"/>
  <c r="R183"/>
  <c r="R262" s="1"/>
  <c r="R254" s="1"/>
  <c r="CQ183"/>
  <c r="CQ262" s="1"/>
  <c r="CQ254" s="1"/>
  <c r="BC183"/>
  <c r="BC262" s="1"/>
  <c r="BC254" s="1"/>
  <c r="Z183"/>
  <c r="Z262" s="1"/>
  <c r="Z254" s="1"/>
  <c r="BY183"/>
  <c r="BY262" s="1"/>
  <c r="S183"/>
  <c r="S262" s="1"/>
  <c r="S254" s="1"/>
  <c r="K183"/>
  <c r="K262" s="1"/>
  <c r="K254" s="1"/>
  <c r="CN183"/>
  <c r="CN262" s="1"/>
  <c r="CN254" s="1"/>
  <c r="BD183"/>
  <c r="BD262" s="1"/>
  <c r="BD254" s="1"/>
  <c r="BU183"/>
  <c r="BU262" s="1"/>
  <c r="BU254" s="1"/>
  <c r="AP183"/>
  <c r="AP262" s="1"/>
  <c r="AP254" s="1"/>
  <c r="CD183"/>
  <c r="CD262" s="1"/>
  <c r="CD254" s="1"/>
  <c r="AV183"/>
  <c r="AV262" s="1"/>
  <c r="AV254" s="1"/>
  <c r="AT183"/>
  <c r="AT262" s="1"/>
  <c r="BQ183"/>
  <c r="BQ262" s="1"/>
  <c r="BQ254" s="1"/>
  <c r="W183"/>
  <c r="W262" s="1"/>
  <c r="W254" s="1"/>
  <c r="AX183"/>
  <c r="AX262" s="1"/>
  <c r="BF183"/>
  <c r="BF262" s="1"/>
  <c r="BF254" s="1"/>
  <c r="AN183"/>
  <c r="AN262" s="1"/>
  <c r="AN254" s="1"/>
  <c r="BB183"/>
  <c r="BB262" s="1"/>
  <c r="BB254" s="1"/>
  <c r="CW183"/>
  <c r="CW262" s="1"/>
  <c r="CW254" s="1"/>
  <c r="CA183"/>
  <c r="CA262" s="1"/>
  <c r="CA254" s="1"/>
  <c r="AC183"/>
  <c r="AC262" s="1"/>
  <c r="AC254" s="1"/>
  <c r="E118" i="76"/>
  <c r="D113" i="77" s="1"/>
  <c r="D96"/>
  <c r="G165"/>
  <c r="F165"/>
  <c r="G167"/>
  <c r="E224" s="1"/>
  <c r="F167"/>
  <c r="BN254"/>
  <c r="AX254"/>
  <c r="BR175"/>
  <c r="CJ254"/>
  <c r="AP21"/>
  <c r="AH21"/>
  <c r="AR21"/>
  <c r="CI254"/>
  <c r="BZ255"/>
  <c r="BZ254" s="1"/>
  <c r="CT21"/>
  <c r="AM175"/>
  <c r="N175"/>
  <c r="BR48"/>
  <c r="CV175"/>
  <c r="CI175"/>
  <c r="BL21"/>
  <c r="H21"/>
  <c r="AY185"/>
  <c r="BM254"/>
  <c r="CG101" i="93"/>
  <c r="Z185" i="77"/>
  <c r="S106" i="93"/>
  <c r="S105" s="1"/>
  <c r="AW101"/>
  <c r="BE202" i="65"/>
  <c r="CG202"/>
  <c r="S190"/>
  <c r="G17"/>
  <c r="BC96"/>
  <c r="AA202"/>
  <c r="AC190"/>
  <c r="U96"/>
  <c r="D69" i="63"/>
  <c r="CY165" i="54"/>
  <c r="CA185" i="77"/>
  <c r="CS105" i="93"/>
  <c r="CY105"/>
  <c r="CF106"/>
  <c r="CF105" s="1"/>
  <c r="BJ106"/>
  <c r="BJ105" s="1"/>
  <c r="D69" i="64"/>
  <c r="AF106" i="93"/>
  <c r="AF105" s="1"/>
  <c r="E126" i="77"/>
  <c r="D280"/>
  <c r="D154" i="65"/>
  <c r="G101"/>
  <c r="G100" s="1"/>
  <c r="CP48" i="77"/>
  <c r="CP129"/>
  <c r="CP127" s="1"/>
  <c r="AM48"/>
  <c r="AM129"/>
  <c r="AM127" s="1"/>
  <c r="AO48"/>
  <c r="AO129"/>
  <c r="AO127" s="1"/>
  <c r="F50"/>
  <c r="H129"/>
  <c r="G50"/>
  <c r="H48"/>
  <c r="CU48"/>
  <c r="CU129"/>
  <c r="CU127" s="1"/>
  <c r="BN48"/>
  <c r="BN129"/>
  <c r="BN127" s="1"/>
  <c r="BL48"/>
  <c r="BL129"/>
  <c r="BL127" s="1"/>
  <c r="BT129"/>
  <c r="BT127" s="1"/>
  <c r="BT48"/>
  <c r="CN48"/>
  <c r="CN129"/>
  <c r="CN127" s="1"/>
  <c r="AT48"/>
  <c r="AT129"/>
  <c r="AT127" s="1"/>
  <c r="CN102"/>
  <c r="CN101" s="1"/>
  <c r="CL83" i="82"/>
  <c r="CL130" s="1"/>
  <c r="CL140" s="1"/>
  <c r="CN22" i="77"/>
  <c r="CN21" s="1"/>
  <c r="BF83" i="82"/>
  <c r="BF130" s="1"/>
  <c r="BF140" s="1"/>
  <c r="BH102" i="77"/>
  <c r="BH101" s="1"/>
  <c r="AI22"/>
  <c r="AI21" s="1"/>
  <c r="AI102"/>
  <c r="AI101" s="1"/>
  <c r="AG83" i="82"/>
  <c r="P102" i="77"/>
  <c r="P101" s="1"/>
  <c r="N83" i="82"/>
  <c r="BE83"/>
  <c r="BE130" s="1"/>
  <c r="BE140" s="1"/>
  <c r="BG22" i="77"/>
  <c r="BG21" s="1"/>
  <c r="BG102"/>
  <c r="BG101" s="1"/>
  <c r="AT22"/>
  <c r="AT21" s="1"/>
  <c r="AT102"/>
  <c r="AT101" s="1"/>
  <c r="AR83" i="82"/>
  <c r="H83"/>
  <c r="J102" i="77"/>
  <c r="AS22"/>
  <c r="AS21" s="1"/>
  <c r="AQ83" i="82"/>
  <c r="AS102" i="77"/>
  <c r="AS101" s="1"/>
  <c r="AJ83" i="82"/>
  <c r="AL102" i="77"/>
  <c r="AL101" s="1"/>
  <c r="BS102"/>
  <c r="BS101" s="1"/>
  <c r="BQ83" i="82"/>
  <c r="BQ130" s="1"/>
  <c r="BQ140" s="1"/>
  <c r="X22" i="77"/>
  <c r="V83" i="82"/>
  <c r="X102" i="77"/>
  <c r="X101" s="1"/>
  <c r="AL83" i="82"/>
  <c r="AN102" i="77"/>
  <c r="AN101" s="1"/>
  <c r="AN22"/>
  <c r="AN21" s="1"/>
  <c r="BU102"/>
  <c r="BU101" s="1"/>
  <c r="BS83" i="82"/>
  <c r="BS130" s="1"/>
  <c r="BS140" s="1"/>
  <c r="BQ102" i="77"/>
  <c r="BQ101" s="1"/>
  <c r="BO83" i="82"/>
  <c r="BO130" s="1"/>
  <c r="BO140" s="1"/>
  <c r="AV83"/>
  <c r="AX102" i="77"/>
  <c r="AX101" s="1"/>
  <c r="CC22"/>
  <c r="CC21" s="1"/>
  <c r="CA83" i="82"/>
  <c r="CA130" s="1"/>
  <c r="CA140" s="1"/>
  <c r="CC102" i="77"/>
  <c r="CC101" s="1"/>
  <c r="AQ176"/>
  <c r="AQ175" s="1"/>
  <c r="AQ256"/>
  <c r="AQ255" s="1"/>
  <c r="AQ254" s="1"/>
  <c r="O256"/>
  <c r="O255" s="1"/>
  <c r="O254" s="1"/>
  <c r="O176"/>
  <c r="O175" s="1"/>
  <c r="AW176"/>
  <c r="AW175" s="1"/>
  <c r="AW256"/>
  <c r="AW255" s="1"/>
  <c r="BW176"/>
  <c r="BW175" s="1"/>
  <c r="BW256"/>
  <c r="BW255" s="1"/>
  <c r="BW254" s="1"/>
  <c r="F168"/>
  <c r="G168"/>
  <c r="F106" i="93"/>
  <c r="F105" s="1"/>
  <c r="D107"/>
  <c r="E107"/>
  <c r="CP106"/>
  <c r="CP105" s="1"/>
  <c r="U106"/>
  <c r="U105" s="1"/>
  <c r="BG105"/>
  <c r="BW105"/>
  <c r="CV106"/>
  <c r="CV105" s="1"/>
  <c r="V106"/>
  <c r="V105" s="1"/>
  <c r="CX106"/>
  <c r="CX105" s="1"/>
  <c r="CD106"/>
  <c r="CD105" s="1"/>
  <c r="CC106"/>
  <c r="CC105" s="1"/>
  <c r="I106"/>
  <c r="I105" s="1"/>
  <c r="CW106"/>
  <c r="CW105" s="1"/>
  <c r="BQ106"/>
  <c r="BQ105" s="1"/>
  <c r="CU106"/>
  <c r="CU105" s="1"/>
  <c r="AD106"/>
  <c r="AD105" s="1"/>
  <c r="AS106"/>
  <c r="AS105" s="1"/>
  <c r="AE106"/>
  <c r="AE105" s="1"/>
  <c r="BO106"/>
  <c r="BO105" s="1"/>
  <c r="CG106"/>
  <c r="CG105" s="1"/>
  <c r="AT106"/>
  <c r="AT105" s="1"/>
  <c r="Q106"/>
  <c r="Q105" s="1"/>
  <c r="CI106"/>
  <c r="CI105" s="1"/>
  <c r="CK106"/>
  <c r="CK105" s="1"/>
  <c r="T106"/>
  <c r="T105" s="1"/>
  <c r="BB106"/>
  <c r="BB105" s="1"/>
  <c r="BZ106"/>
  <c r="BZ105" s="1"/>
  <c r="BA106"/>
  <c r="BA105" s="1"/>
  <c r="BN106"/>
  <c r="BN105" s="1"/>
  <c r="BE106"/>
  <c r="BE105" s="1"/>
  <c r="DA106"/>
  <c r="DA105" s="1"/>
  <c r="BS106"/>
  <c r="BS105" s="1"/>
  <c r="D281" i="77"/>
  <c r="E127"/>
  <c r="BG48"/>
  <c r="BG129"/>
  <c r="BG127" s="1"/>
  <c r="DC129"/>
  <c r="DC127" s="1"/>
  <c r="DC48"/>
  <c r="AF129"/>
  <c r="AF127" s="1"/>
  <c r="AF48"/>
  <c r="I48"/>
  <c r="I129"/>
  <c r="I127" s="1"/>
  <c r="CA129"/>
  <c r="CA127" s="1"/>
  <c r="CA48"/>
  <c r="BC22"/>
  <c r="BC21" s="1"/>
  <c r="BA83" i="82"/>
  <c r="BC102" i="77"/>
  <c r="BC101" s="1"/>
  <c r="BN83" i="82"/>
  <c r="BN130" s="1"/>
  <c r="BN140" s="1"/>
  <c r="BP22" i="77"/>
  <c r="BP21" s="1"/>
  <c r="BP102"/>
  <c r="BP101" s="1"/>
  <c r="CQ83" i="82"/>
  <c r="CQ130" s="1"/>
  <c r="CQ140" s="1"/>
  <c r="CS102" i="77"/>
  <c r="CS101" s="1"/>
  <c r="CS22"/>
  <c r="BP83" i="82"/>
  <c r="BP130" s="1"/>
  <c r="BP140" s="1"/>
  <c r="BR22" i="77"/>
  <c r="BR102"/>
  <c r="BR101" s="1"/>
  <c r="BE102"/>
  <c r="BE101" s="1"/>
  <c r="BE22"/>
  <c r="BE21" s="1"/>
  <c r="BC83" i="82"/>
  <c r="CB102" i="77"/>
  <c r="CB101" s="1"/>
  <c r="BZ83" i="82"/>
  <c r="BZ130" s="1"/>
  <c r="BZ140" s="1"/>
  <c r="CB22" i="77"/>
  <c r="CB21" s="1"/>
  <c r="CU83" i="82"/>
  <c r="CU130" s="1"/>
  <c r="CU140" s="1"/>
  <c r="CW102" i="77"/>
  <c r="CW101" s="1"/>
  <c r="CM102"/>
  <c r="CM101" s="1"/>
  <c r="CK83" i="82"/>
  <c r="CK130" s="1"/>
  <c r="CK140" s="1"/>
  <c r="Y102" i="77"/>
  <c r="Y101" s="1"/>
  <c r="Y22"/>
  <c r="Y21" s="1"/>
  <c r="W83" i="82"/>
  <c r="Q22" i="77"/>
  <c r="Q21" s="1"/>
  <c r="Q102"/>
  <c r="Q101" s="1"/>
  <c r="CQ22"/>
  <c r="CQ21" s="1"/>
  <c r="CO83" i="82"/>
  <c r="CO130" s="1"/>
  <c r="CO140" s="1"/>
  <c r="CQ102" i="77"/>
  <c r="CQ101" s="1"/>
  <c r="BD102"/>
  <c r="BD101" s="1"/>
  <c r="BB83" i="82"/>
  <c r="BD22" i="77"/>
  <c r="AA83" i="82"/>
  <c r="AC22" i="77"/>
  <c r="AC21" s="1"/>
  <c r="AC102"/>
  <c r="AC101" s="1"/>
  <c r="BI83" i="82"/>
  <c r="BI130" s="1"/>
  <c r="BI140" s="1"/>
  <c r="BK102" i="77"/>
  <c r="BK101" s="1"/>
  <c r="BK22"/>
  <c r="BK21" s="1"/>
  <c r="G23"/>
  <c r="E75" s="1"/>
  <c r="F23"/>
  <c r="H102"/>
  <c r="H101" s="1"/>
  <c r="F83" i="82"/>
  <c r="CP176" i="77"/>
  <c r="CP256"/>
  <c r="CP255" s="1"/>
  <c r="I256"/>
  <c r="I255" s="1"/>
  <c r="I254" s="1"/>
  <c r="I176"/>
  <c r="I175" s="1"/>
  <c r="CL176"/>
  <c r="CL175" s="1"/>
  <c r="CL256"/>
  <c r="CL255" s="1"/>
  <c r="BP176"/>
  <c r="BP256"/>
  <c r="BP255" s="1"/>
  <c r="H256"/>
  <c r="H255" s="1"/>
  <c r="F177"/>
  <c r="F176" s="1"/>
  <c r="G177"/>
  <c r="E111" i="93"/>
  <c r="D111"/>
  <c r="E113"/>
  <c r="D113"/>
  <c r="AI185" i="77"/>
  <c r="AW185"/>
  <c r="CO185"/>
  <c r="CQ106" i="93"/>
  <c r="CQ105" s="1"/>
  <c r="BH106"/>
  <c r="BH105" s="1"/>
  <c r="BP106"/>
  <c r="BP105" s="1"/>
  <c r="N106"/>
  <c r="N105" s="1"/>
  <c r="AC106"/>
  <c r="AC105" s="1"/>
  <c r="CA106"/>
  <c r="CA105" s="1"/>
  <c r="CN106"/>
  <c r="CN105" s="1"/>
  <c r="CM106"/>
  <c r="CM105" s="1"/>
  <c r="CH106"/>
  <c r="CH105" s="1"/>
  <c r="AN106"/>
  <c r="AN105" s="1"/>
  <c r="CR106"/>
  <c r="CR105" s="1"/>
  <c r="CZ106"/>
  <c r="CZ105" s="1"/>
  <c r="AV106"/>
  <c r="AV105" s="1"/>
  <c r="AR106"/>
  <c r="AR105" s="1"/>
  <c r="BL106"/>
  <c r="BL105" s="1"/>
  <c r="CT106"/>
  <c r="CT105" s="1"/>
  <c r="AG106"/>
  <c r="AG105" s="1"/>
  <c r="P106"/>
  <c r="P105" s="1"/>
  <c r="AO106"/>
  <c r="AO105" s="1"/>
  <c r="AW106"/>
  <c r="AW105" s="1"/>
  <c r="D22"/>
  <c r="D21" s="1"/>
  <c r="X106"/>
  <c r="X105" s="1"/>
  <c r="AI106"/>
  <c r="AI105" s="1"/>
  <c r="BU106"/>
  <c r="BU105" s="1"/>
  <c r="D209" i="82"/>
  <c r="E209"/>
  <c r="E217" s="1"/>
  <c r="F217" s="1"/>
  <c r="AZ129" i="77"/>
  <c r="AZ127" s="1"/>
  <c r="AZ48"/>
  <c r="U48"/>
  <c r="U129"/>
  <c r="U127" s="1"/>
  <c r="BW48"/>
  <c r="BW129"/>
  <c r="BW127" s="1"/>
  <c r="K129"/>
  <c r="K127" s="1"/>
  <c r="K48"/>
  <c r="BX129"/>
  <c r="BX127" s="1"/>
  <c r="BX48"/>
  <c r="CZ129"/>
  <c r="CZ127" s="1"/>
  <c r="CZ48"/>
  <c r="BZ48"/>
  <c r="BZ129"/>
  <c r="BZ127" s="1"/>
  <c r="AQ48"/>
  <c r="AQ129"/>
  <c r="AQ127" s="1"/>
  <c r="BA102"/>
  <c r="BA101" s="1"/>
  <c r="BA22"/>
  <c r="BA21" s="1"/>
  <c r="S83" i="82"/>
  <c r="U102" i="77"/>
  <c r="U101" s="1"/>
  <c r="U22"/>
  <c r="U21" s="1"/>
  <c r="BY83" i="82"/>
  <c r="BY130" s="1"/>
  <c r="BY140" s="1"/>
  <c r="CA22" i="77"/>
  <c r="CA102"/>
  <c r="CA101" s="1"/>
  <c r="AF102"/>
  <c r="AF101" s="1"/>
  <c r="AD83" i="82"/>
  <c r="AF22" i="77"/>
  <c r="AF21" s="1"/>
  <c r="BW83" i="82"/>
  <c r="BW130" s="1"/>
  <c r="BW140" s="1"/>
  <c r="BY22" i="77"/>
  <c r="BY21" s="1"/>
  <c r="BY102"/>
  <c r="BY101" s="1"/>
  <c r="BM83" i="82"/>
  <c r="BM130" s="1"/>
  <c r="BM140" s="1"/>
  <c r="BO22" i="77"/>
  <c r="BO21" s="1"/>
  <c r="BO102"/>
  <c r="BO101" s="1"/>
  <c r="BM102"/>
  <c r="BM101" s="1"/>
  <c r="BM22"/>
  <c r="BM21" s="1"/>
  <c r="R22"/>
  <c r="R21" s="1"/>
  <c r="R102"/>
  <c r="R101" s="1"/>
  <c r="P83" i="82"/>
  <c r="AW22" i="77"/>
  <c r="AW21" s="1"/>
  <c r="AU83" i="82"/>
  <c r="AW102" i="77"/>
  <c r="AW101" s="1"/>
  <c r="AS83" i="82"/>
  <c r="AU22" i="77"/>
  <c r="AU21" s="1"/>
  <c r="AU102"/>
  <c r="AU101" s="1"/>
  <c r="CE83" i="82"/>
  <c r="CE130" s="1"/>
  <c r="CE140" s="1"/>
  <c r="CG22" i="77"/>
  <c r="CG21" s="1"/>
  <c r="CG102"/>
  <c r="CG101" s="1"/>
  <c r="O22"/>
  <c r="O21" s="1"/>
  <c r="M83" i="82"/>
  <c r="O102" i="77"/>
  <c r="O101" s="1"/>
  <c r="W22"/>
  <c r="W21" s="1"/>
  <c r="U83" i="82"/>
  <c r="W102" i="77"/>
  <c r="W101" s="1"/>
  <c r="BK176"/>
  <c r="BK175" s="1"/>
  <c r="BK256"/>
  <c r="BK255" s="1"/>
  <c r="BK254" s="1"/>
  <c r="AI256"/>
  <c r="AI255" s="1"/>
  <c r="AI254" s="1"/>
  <c r="AI176"/>
  <c r="AI175" s="1"/>
  <c r="AO176"/>
  <c r="AO256"/>
  <c r="AO255" s="1"/>
  <c r="BG176"/>
  <c r="BG175" s="1"/>
  <c r="BG256"/>
  <c r="BG255" s="1"/>
  <c r="BG254" s="1"/>
  <c r="AT176"/>
  <c r="AT256"/>
  <c r="AT255" s="1"/>
  <c r="AT254" s="1"/>
  <c r="BJ176"/>
  <c r="BJ256"/>
  <c r="BJ255" s="1"/>
  <c r="BJ254" s="1"/>
  <c r="BY176"/>
  <c r="BY175" s="1"/>
  <c r="BY256"/>
  <c r="BY255" s="1"/>
  <c r="BY254" s="1"/>
  <c r="D109" i="93"/>
  <c r="E109"/>
  <c r="F22" i="77"/>
  <c r="F101" i="65"/>
  <c r="F100" s="1"/>
  <c r="Z106" i="93"/>
  <c r="Z105" s="1"/>
  <c r="BM106"/>
  <c r="BM105" s="1"/>
  <c r="O106"/>
  <c r="O105" s="1"/>
  <c r="BK106"/>
  <c r="BK105" s="1"/>
  <c r="AY106"/>
  <c r="AY105" s="1"/>
  <c r="AB106"/>
  <c r="AB105" s="1"/>
  <c r="G106"/>
  <c r="G105" s="1"/>
  <c r="L106"/>
  <c r="L105" s="1"/>
  <c r="J106"/>
  <c r="J105" s="1"/>
  <c r="AP106"/>
  <c r="AP105" s="1"/>
  <c r="BV106"/>
  <c r="BV105" s="1"/>
  <c r="BX106"/>
  <c r="BX105" s="1"/>
  <c r="AM106"/>
  <c r="AM105" s="1"/>
  <c r="AJ106"/>
  <c r="AJ105" s="1"/>
  <c r="BI106"/>
  <c r="BI105" s="1"/>
  <c r="CE106"/>
  <c r="CE105" s="1"/>
  <c r="BT106"/>
  <c r="BT105" s="1"/>
  <c r="AZ106"/>
  <c r="AZ105" s="1"/>
  <c r="E22"/>
  <c r="E21" s="1"/>
  <c r="AU106"/>
  <c r="AU105" s="1"/>
  <c r="M48" i="77"/>
  <c r="M129"/>
  <c r="M127" s="1"/>
  <c r="Y48"/>
  <c r="Y129"/>
  <c r="Y127" s="1"/>
  <c r="CQ48"/>
  <c r="CQ129"/>
  <c r="CQ127" s="1"/>
  <c r="BY48"/>
  <c r="BY129"/>
  <c r="BY127" s="1"/>
  <c r="BE48"/>
  <c r="BE129"/>
  <c r="BE127" s="1"/>
  <c r="DA83" i="82"/>
  <c r="DA130" s="1"/>
  <c r="DA140" s="1"/>
  <c r="DC102" i="77"/>
  <c r="DC101" s="1"/>
  <c r="BV102"/>
  <c r="BV101" s="1"/>
  <c r="BT83" i="82"/>
  <c r="BT130" s="1"/>
  <c r="BT140" s="1"/>
  <c r="BV22" i="77"/>
  <c r="BV21" s="1"/>
  <c r="AT83" i="82"/>
  <c r="AV102" i="77"/>
  <c r="AV101" s="1"/>
  <c r="AE83" i="82"/>
  <c r="AG102" i="77"/>
  <c r="AG101" s="1"/>
  <c r="AG22"/>
  <c r="AG21" s="1"/>
  <c r="BB22"/>
  <c r="BB21" s="1"/>
  <c r="AZ83" i="82"/>
  <c r="BB102" i="77"/>
  <c r="BB101" s="1"/>
  <c r="CG83" i="82"/>
  <c r="CG130" s="1"/>
  <c r="CG140" s="1"/>
  <c r="CI102" i="77"/>
  <c r="CI101" s="1"/>
  <c r="AJ102"/>
  <c r="AJ101" s="1"/>
  <c r="AH83" i="82"/>
  <c r="AJ22" i="77"/>
  <c r="AJ21" s="1"/>
  <c r="BD83" i="82"/>
  <c r="BD130" s="1"/>
  <c r="BD140" s="1"/>
  <c r="BF102" i="77"/>
  <c r="BF101" s="1"/>
  <c r="BF22"/>
  <c r="BF21" s="1"/>
  <c r="AB102"/>
  <c r="AB101" s="1"/>
  <c r="AB22"/>
  <c r="AB21" s="1"/>
  <c r="Z83" i="82"/>
  <c r="CP83"/>
  <c r="CP130" s="1"/>
  <c r="CP140" s="1"/>
  <c r="CR102" i="77"/>
  <c r="CR101" s="1"/>
  <c r="CV102"/>
  <c r="CV101" s="1"/>
  <c r="CV22"/>
  <c r="CV21" s="1"/>
  <c r="AW83" i="82"/>
  <c r="AY22" i="77"/>
  <c r="AY21" s="1"/>
  <c r="AY102"/>
  <c r="AY101" s="1"/>
  <c r="BL83" i="82"/>
  <c r="BL130" s="1"/>
  <c r="BL140" s="1"/>
  <c r="BN102" i="77"/>
  <c r="BN101" s="1"/>
  <c r="BN22"/>
  <c r="BN21" s="1"/>
  <c r="AM22"/>
  <c r="AM21" s="1"/>
  <c r="AM102"/>
  <c r="AM101" s="1"/>
  <c r="AK83" i="82"/>
  <c r="CF83"/>
  <c r="CF130" s="1"/>
  <c r="CF140" s="1"/>
  <c r="CH102" i="77"/>
  <c r="CH101" s="1"/>
  <c r="CK22"/>
  <c r="CK21" s="1"/>
  <c r="CI83" i="82"/>
  <c r="CI130" s="1"/>
  <c r="CI140" s="1"/>
  <c r="CK102" i="77"/>
  <c r="CK101" s="1"/>
  <c r="AZ176"/>
  <c r="AZ256"/>
  <c r="AZ255" s="1"/>
  <c r="AZ254" s="1"/>
  <c r="BH176"/>
  <c r="BH175" s="1"/>
  <c r="BH256"/>
  <c r="BH255" s="1"/>
  <c r="BH254" s="1"/>
  <c r="V176"/>
  <c r="V175" s="1"/>
  <c r="V256"/>
  <c r="V255" s="1"/>
  <c r="V254" s="1"/>
  <c r="D110" i="93"/>
  <c r="E110"/>
  <c r="E112"/>
  <c r="D112"/>
  <c r="D102"/>
  <c r="E102"/>
  <c r="E108"/>
  <c r="D108"/>
  <c r="DE22"/>
  <c r="DE21" s="1"/>
  <c r="D79"/>
  <c r="J101" i="77"/>
  <c r="AL106" i="93"/>
  <c r="AL105" s="1"/>
  <c r="BC106"/>
  <c r="BC105" s="1"/>
  <c r="AA106"/>
  <c r="AA105" s="1"/>
  <c r="BT185" i="77"/>
  <c r="AZ185"/>
  <c r="CP185"/>
  <c r="CO106" i="93"/>
  <c r="CO105" s="1"/>
  <c r="AH106"/>
  <c r="AH105" s="1"/>
  <c r="BY106"/>
  <c r="BY105" s="1"/>
  <c r="W106"/>
  <c r="W105" s="1"/>
  <c r="AX106"/>
  <c r="AX105" s="1"/>
  <c r="Y106"/>
  <c r="Y105" s="1"/>
  <c r="H106"/>
  <c r="H105" s="1"/>
  <c r="R106"/>
  <c r="R105" s="1"/>
  <c r="K106"/>
  <c r="K105" s="1"/>
  <c r="AK106"/>
  <c r="AK105" s="1"/>
  <c r="BR106"/>
  <c r="BR105" s="1"/>
  <c r="BD106"/>
  <c r="BD105" s="1"/>
  <c r="M106"/>
  <c r="M105" s="1"/>
  <c r="DD22"/>
  <c r="DD21" s="1"/>
  <c r="CL106"/>
  <c r="CL105" s="1"/>
  <c r="D229" i="77"/>
  <c r="AN93" i="82"/>
  <c r="X130"/>
  <c r="X140" s="1"/>
  <c r="BK217"/>
  <c r="BK218" s="1"/>
  <c r="BK72" s="1"/>
  <c r="BK71" s="1"/>
  <c r="AI93"/>
  <c r="D75" i="77"/>
  <c r="J18" i="82" s="1"/>
  <c r="F161" i="77"/>
  <c r="S217" i="82"/>
  <c r="S218" s="1"/>
  <c r="S72" s="1"/>
  <c r="S71" s="1"/>
  <c r="AS217"/>
  <c r="AS218" s="1"/>
  <c r="AS72" s="1"/>
  <c r="AS71" s="1"/>
  <c r="F103" i="77"/>
  <c r="G103"/>
  <c r="G272"/>
  <c r="F272"/>
  <c r="G95"/>
  <c r="F95"/>
  <c r="F257"/>
  <c r="G257"/>
  <c r="I253"/>
  <c r="G174"/>
  <c r="F174"/>
  <c r="F99"/>
  <c r="G99"/>
  <c r="AV217" i="82"/>
  <c r="AV218" s="1"/>
  <c r="AV72" s="1"/>
  <c r="AV71" s="1"/>
  <c r="BP217"/>
  <c r="BP218" s="1"/>
  <c r="BP72" s="1"/>
  <c r="BP71" s="1"/>
  <c r="G128" i="77"/>
  <c r="F128"/>
  <c r="F112"/>
  <c r="G112"/>
  <c r="G106"/>
  <c r="F106"/>
  <c r="F260"/>
  <c r="G260"/>
  <c r="F273"/>
  <c r="G273"/>
  <c r="G291"/>
  <c r="F291"/>
  <c r="G249"/>
  <c r="F249"/>
  <c r="F259"/>
  <c r="G259"/>
  <c r="G137"/>
  <c r="F137"/>
  <c r="F138"/>
  <c r="G138"/>
  <c r="F130"/>
  <c r="G130"/>
  <c r="G104"/>
  <c r="F104"/>
  <c r="G258"/>
  <c r="F258"/>
  <c r="F292"/>
  <c r="G292"/>
  <c r="AZ217" i="82"/>
  <c r="AZ218" s="1"/>
  <c r="AZ72" s="1"/>
  <c r="AZ71" s="1"/>
  <c r="G276" i="77"/>
  <c r="F276"/>
  <c r="F279"/>
  <c r="G279"/>
  <c r="F133"/>
  <c r="G133"/>
  <c r="G266"/>
  <c r="F266"/>
  <c r="G105"/>
  <c r="F105"/>
  <c r="G134"/>
  <c r="F134"/>
  <c r="X217" i="82"/>
  <c r="X218" s="1"/>
  <c r="X72" s="1"/>
  <c r="X71" s="1"/>
  <c r="Z217"/>
  <c r="Z218" s="1"/>
  <c r="Z72" s="1"/>
  <c r="Z71" s="1"/>
  <c r="AE217"/>
  <c r="AE218" s="1"/>
  <c r="AE72" s="1"/>
  <c r="AE71" s="1"/>
  <c r="CU217"/>
  <c r="CU218" s="1"/>
  <c r="CU72" s="1"/>
  <c r="CU71" s="1"/>
  <c r="CI217"/>
  <c r="CI218" s="1"/>
  <c r="CI72" s="1"/>
  <c r="CI71" s="1"/>
  <c r="BC217"/>
  <c r="BC218" s="1"/>
  <c r="BC72" s="1"/>
  <c r="BC71" s="1"/>
  <c r="CF217"/>
  <c r="CF218" s="1"/>
  <c r="CF72" s="1"/>
  <c r="CF71" s="1"/>
  <c r="CO217"/>
  <c r="CO218" s="1"/>
  <c r="CO72" s="1"/>
  <c r="CO71" s="1"/>
  <c r="BI217"/>
  <c r="BI218" s="1"/>
  <c r="BI72" s="1"/>
  <c r="BI71" s="1"/>
  <c r="BD217"/>
  <c r="BD218" s="1"/>
  <c r="BD72" s="1"/>
  <c r="BD71" s="1"/>
  <c r="O217"/>
  <c r="O218" s="1"/>
  <c r="O72" s="1"/>
  <c r="O71" s="1"/>
  <c r="AC217"/>
  <c r="AC218" s="1"/>
  <c r="AC72" s="1"/>
  <c r="AC71" s="1"/>
  <c r="Q217"/>
  <c r="Q218" s="1"/>
  <c r="Q72" s="1"/>
  <c r="Q71" s="1"/>
  <c r="AI217"/>
  <c r="AI218" s="1"/>
  <c r="AI72" s="1"/>
  <c r="AI71" s="1"/>
  <c r="BT217"/>
  <c r="BT218" s="1"/>
  <c r="BT72" s="1"/>
  <c r="BT71" s="1"/>
  <c r="R217"/>
  <c r="R218" s="1"/>
  <c r="R72" s="1"/>
  <c r="R71" s="1"/>
  <c r="AG217"/>
  <c r="AG218" s="1"/>
  <c r="AG72" s="1"/>
  <c r="AG71" s="1"/>
  <c r="M217"/>
  <c r="M218" s="1"/>
  <c r="M72" s="1"/>
  <c r="M71" s="1"/>
  <c r="BN217"/>
  <c r="BN218" s="1"/>
  <c r="BN72" s="1"/>
  <c r="BN71" s="1"/>
  <c r="F218"/>
  <c r="BB217"/>
  <c r="BB218" s="1"/>
  <c r="BB72" s="1"/>
  <c r="BB71" s="1"/>
  <c r="BY217"/>
  <c r="BY218" s="1"/>
  <c r="BY72" s="1"/>
  <c r="BY71" s="1"/>
  <c r="H217"/>
  <c r="H218" s="1"/>
  <c r="H72" s="1"/>
  <c r="H71" s="1"/>
  <c r="K217"/>
  <c r="K218" s="1"/>
  <c r="K72" s="1"/>
  <c r="K71" s="1"/>
  <c r="CD217"/>
  <c r="CD218" s="1"/>
  <c r="CD72" s="1"/>
  <c r="CD71" s="1"/>
  <c r="AL217"/>
  <c r="AL218" s="1"/>
  <c r="AL72" s="1"/>
  <c r="AL71" s="1"/>
  <c r="BE217"/>
  <c r="BE218" s="1"/>
  <c r="BE72" s="1"/>
  <c r="BE71" s="1"/>
  <c r="BA217"/>
  <c r="BA218" s="1"/>
  <c r="BA72" s="1"/>
  <c r="BA71" s="1"/>
  <c r="AJ217"/>
  <c r="AJ218" s="1"/>
  <c r="AJ72" s="1"/>
  <c r="AJ71" s="1"/>
  <c r="CY217"/>
  <c r="CY218" s="1"/>
  <c r="CY72" s="1"/>
  <c r="CY71" s="1"/>
  <c r="BJ217"/>
  <c r="BJ218" s="1"/>
  <c r="BJ72" s="1"/>
  <c r="BJ71" s="1"/>
  <c r="CR217"/>
  <c r="CR218" s="1"/>
  <c r="CR72" s="1"/>
  <c r="CR71" s="1"/>
  <c r="BX217"/>
  <c r="BX218" s="1"/>
  <c r="BX72" s="1"/>
  <c r="BX71" s="1"/>
  <c r="BG217"/>
  <c r="BG218" s="1"/>
  <c r="BG72" s="1"/>
  <c r="BG71" s="1"/>
  <c r="CL217"/>
  <c r="CL218" s="1"/>
  <c r="CL72" s="1"/>
  <c r="CL71" s="1"/>
  <c r="CH217"/>
  <c r="CH218" s="1"/>
  <c r="CH72" s="1"/>
  <c r="CH71" s="1"/>
  <c r="CZ217"/>
  <c r="CZ218" s="1"/>
  <c r="CZ72" s="1"/>
  <c r="CZ71" s="1"/>
  <c r="CE217"/>
  <c r="CE218" s="1"/>
  <c r="CE72" s="1"/>
  <c r="CE71" s="1"/>
  <c r="Y217"/>
  <c r="Y218" s="1"/>
  <c r="Y72" s="1"/>
  <c r="Y71" s="1"/>
  <c r="CM217"/>
  <c r="CM218" s="1"/>
  <c r="CM72" s="1"/>
  <c r="CM71" s="1"/>
  <c r="AP217"/>
  <c r="AP218" s="1"/>
  <c r="AP72" s="1"/>
  <c r="AP71" s="1"/>
  <c r="AB217"/>
  <c r="AB218" s="1"/>
  <c r="AB72" s="1"/>
  <c r="AB71" s="1"/>
  <c r="G217"/>
  <c r="G218" s="1"/>
  <c r="G72" s="1"/>
  <c r="G71" s="1"/>
  <c r="P217"/>
  <c r="P218" s="1"/>
  <c r="P72" s="1"/>
  <c r="P71" s="1"/>
  <c r="AM217"/>
  <c r="AM218" s="1"/>
  <c r="AM72" s="1"/>
  <c r="AM71" s="1"/>
  <c r="CG217"/>
  <c r="CG218" s="1"/>
  <c r="CG72" s="1"/>
  <c r="CG71" s="1"/>
  <c r="BR217"/>
  <c r="BR218" s="1"/>
  <c r="BR72" s="1"/>
  <c r="BR71" s="1"/>
  <c r="BQ217"/>
  <c r="BQ218" s="1"/>
  <c r="BQ72" s="1"/>
  <c r="BQ71" s="1"/>
  <c r="BU217"/>
  <c r="BU218" s="1"/>
  <c r="BU72" s="1"/>
  <c r="BU71" s="1"/>
  <c r="CX217"/>
  <c r="CX218" s="1"/>
  <c r="CX72" s="1"/>
  <c r="CX71" s="1"/>
  <c r="I217"/>
  <c r="I218" s="1"/>
  <c r="I72" s="1"/>
  <c r="I71" s="1"/>
  <c r="BW217"/>
  <c r="BW218" s="1"/>
  <c r="BW72" s="1"/>
  <c r="BW71" s="1"/>
  <c r="BH217"/>
  <c r="BH218" s="1"/>
  <c r="BH72" s="1"/>
  <c r="BH71" s="1"/>
  <c r="V217"/>
  <c r="V218" s="1"/>
  <c r="V72" s="1"/>
  <c r="V71" s="1"/>
  <c r="AY217"/>
  <c r="AY218" s="1"/>
  <c r="AY72" s="1"/>
  <c r="AY71" s="1"/>
  <c r="CW217"/>
  <c r="CW218" s="1"/>
  <c r="CW72" s="1"/>
  <c r="CW71" s="1"/>
  <c r="AH217"/>
  <c r="AH218" s="1"/>
  <c r="AH72" s="1"/>
  <c r="AH71" s="1"/>
  <c r="CS217"/>
  <c r="CS218" s="1"/>
  <c r="CS72" s="1"/>
  <c r="CS71" s="1"/>
  <c r="CP217"/>
  <c r="CP218" s="1"/>
  <c r="CP72" s="1"/>
  <c r="CP71" s="1"/>
  <c r="AW217"/>
  <c r="AW218" s="1"/>
  <c r="AW72" s="1"/>
  <c r="AW71" s="1"/>
  <c r="W217"/>
  <c r="W218" s="1"/>
  <c r="W72" s="1"/>
  <c r="W71" s="1"/>
  <c r="BV217"/>
  <c r="BV218" s="1"/>
  <c r="BV72" s="1"/>
  <c r="BV71" s="1"/>
  <c r="AK217"/>
  <c r="AK218" s="1"/>
  <c r="AK72" s="1"/>
  <c r="AK71" s="1"/>
  <c r="J217"/>
  <c r="J218" s="1"/>
  <c r="J72" s="1"/>
  <c r="J71" s="1"/>
  <c r="L217"/>
  <c r="L218" s="1"/>
  <c r="L72" s="1"/>
  <c r="L71" s="1"/>
  <c r="CT217"/>
  <c r="CT218" s="1"/>
  <c r="CT72" s="1"/>
  <c r="CT71" s="1"/>
  <c r="AD217"/>
  <c r="AD218" s="1"/>
  <c r="AD72" s="1"/>
  <c r="AD71" s="1"/>
  <c r="CC217"/>
  <c r="CC218" s="1"/>
  <c r="CC72" s="1"/>
  <c r="CC71" s="1"/>
  <c r="E218"/>
  <c r="CN217"/>
  <c r="CN218" s="1"/>
  <c r="CN72" s="1"/>
  <c r="CN71" s="1"/>
  <c r="BZ217"/>
  <c r="BZ218" s="1"/>
  <c r="BZ72" s="1"/>
  <c r="BZ71" s="1"/>
  <c r="U217"/>
  <c r="U218" s="1"/>
  <c r="U72" s="1"/>
  <c r="U71" s="1"/>
  <c r="AN217"/>
  <c r="AN218" s="1"/>
  <c r="AN72" s="1"/>
  <c r="AN71" s="1"/>
  <c r="N217"/>
  <c r="N218" s="1"/>
  <c r="N72" s="1"/>
  <c r="N71" s="1"/>
  <c r="AQ217"/>
  <c r="AQ218" s="1"/>
  <c r="AQ72" s="1"/>
  <c r="AQ71" s="1"/>
  <c r="AX217"/>
  <c r="AX218" s="1"/>
  <c r="AX72" s="1"/>
  <c r="AX71" s="1"/>
  <c r="CA217"/>
  <c r="CA218" s="1"/>
  <c r="CA72" s="1"/>
  <c r="CA71" s="1"/>
  <c r="T217"/>
  <c r="T218" s="1"/>
  <c r="T72" s="1"/>
  <c r="T71" s="1"/>
  <c r="CK217"/>
  <c r="CK218" s="1"/>
  <c r="CK72" s="1"/>
  <c r="CK71" s="1"/>
  <c r="AO217"/>
  <c r="AO218" s="1"/>
  <c r="AO72" s="1"/>
  <c r="AO71" s="1"/>
  <c r="CB217"/>
  <c r="CB218" s="1"/>
  <c r="CB72" s="1"/>
  <c r="CB71" s="1"/>
  <c r="BS217"/>
  <c r="BS218" s="1"/>
  <c r="BS72" s="1"/>
  <c r="BS71" s="1"/>
  <c r="DA217"/>
  <c r="DA218" s="1"/>
  <c r="DA72" s="1"/>
  <c r="DA71" s="1"/>
  <c r="AR217"/>
  <c r="AR218" s="1"/>
  <c r="AR72" s="1"/>
  <c r="AR71" s="1"/>
  <c r="BM217"/>
  <c r="BM218" s="1"/>
  <c r="BM72" s="1"/>
  <c r="BM71" s="1"/>
  <c r="AA217"/>
  <c r="AA218" s="1"/>
  <c r="AA72" s="1"/>
  <c r="AA71" s="1"/>
  <c r="CJ217"/>
  <c r="CJ218" s="1"/>
  <c r="CJ72" s="1"/>
  <c r="CJ71" s="1"/>
  <c r="AU217"/>
  <c r="AU218" s="1"/>
  <c r="AU72" s="1"/>
  <c r="AU71" s="1"/>
  <c r="BO217"/>
  <c r="BO218" s="1"/>
  <c r="BO72" s="1"/>
  <c r="BO71" s="1"/>
  <c r="AF217"/>
  <c r="AF218" s="1"/>
  <c r="AF72" s="1"/>
  <c r="AF71" s="1"/>
  <c r="BL217"/>
  <c r="BL218" s="1"/>
  <c r="BL72" s="1"/>
  <c r="BL71" s="1"/>
  <c r="CQ217"/>
  <c r="CQ218" s="1"/>
  <c r="CQ72" s="1"/>
  <c r="CQ71" s="1"/>
  <c r="AT217"/>
  <c r="AT218" s="1"/>
  <c r="AT72" s="1"/>
  <c r="AT71" s="1"/>
  <c r="BF217"/>
  <c r="BF218" s="1"/>
  <c r="BF72" s="1"/>
  <c r="BF71" s="1"/>
  <c r="CV217"/>
  <c r="CV218" s="1"/>
  <c r="CV72" s="1"/>
  <c r="CV71" s="1"/>
  <c r="CY166" i="58"/>
  <c r="CY106" i="44"/>
  <c r="CY63"/>
  <c r="CZ106" i="54"/>
  <c r="CZ63"/>
  <c r="CY143"/>
  <c r="CY138"/>
  <c r="CY133"/>
  <c r="CZ106" i="55"/>
  <c r="CZ63"/>
  <c r="CY143"/>
  <c r="CY133"/>
  <c r="CY138"/>
  <c r="CY106" i="49"/>
  <c r="CY63"/>
  <c r="CY106" i="57"/>
  <c r="CY63"/>
  <c r="CX138"/>
  <c r="CX143"/>
  <c r="CX133"/>
  <c r="CZ106" i="48"/>
  <c r="CZ63"/>
  <c r="CY63" i="39"/>
  <c r="CY106"/>
  <c r="CY106" i="53"/>
  <c r="CY63"/>
  <c r="CX143"/>
  <c r="CX133"/>
  <c r="CX138"/>
  <c r="CY106" i="41"/>
  <c r="CY63"/>
  <c r="CY63" i="42"/>
  <c r="CY106"/>
  <c r="CY106" i="40"/>
  <c r="CY63"/>
  <c r="CY63" i="50"/>
  <c r="CY106"/>
  <c r="CZ106" i="58"/>
  <c r="CZ63"/>
  <c r="CY138"/>
  <c r="CY133"/>
  <c r="CY143"/>
  <c r="CZ106" i="43"/>
  <c r="CZ63"/>
  <c r="CY106" i="51"/>
  <c r="CY63"/>
  <c r="CY106" i="52"/>
  <c r="CY63"/>
  <c r="CZ63" i="37"/>
  <c r="CZ106"/>
  <c r="CZ106" i="46"/>
  <c r="CZ63"/>
  <c r="CY106" i="38"/>
  <c r="CY63"/>
  <c r="CY106" i="45"/>
  <c r="CY63"/>
  <c r="CZ106" i="36"/>
  <c r="CZ63"/>
  <c r="CZ106" i="56"/>
  <c r="CZ63"/>
  <c r="CY138"/>
  <c r="CY143"/>
  <c r="CY133"/>
  <c r="CY106" i="47"/>
  <c r="CY63"/>
  <c r="CY165" i="56"/>
  <c r="CX165" i="91"/>
  <c r="CX165" i="92"/>
  <c r="CX88" i="44"/>
  <c r="CX97" i="34"/>
  <c r="CX88" s="1"/>
  <c r="CW88"/>
  <c r="CX166" i="92"/>
  <c r="CW158" i="54"/>
  <c r="CW163"/>
  <c r="CY165" i="57"/>
  <c r="CX89" i="34"/>
  <c r="CV158" i="91"/>
  <c r="CV163"/>
  <c r="CX164" i="56"/>
  <c r="CX164" i="57"/>
  <c r="CX164" i="55"/>
  <c r="CW158"/>
  <c r="CW163"/>
  <c r="CW158" i="57"/>
  <c r="CW163"/>
  <c r="CY166" i="53"/>
  <c r="CY166" i="54"/>
  <c r="CY165" i="55"/>
  <c r="CY166"/>
  <c r="CY165" i="58"/>
  <c r="CW158" i="53"/>
  <c r="CW163"/>
  <c r="CW158" i="58"/>
  <c r="CW163"/>
  <c r="CV158" i="92"/>
  <c r="CV163"/>
  <c r="CW164" i="91"/>
  <c r="CW164" i="92"/>
  <c r="CX164" i="53"/>
  <c r="CY166" i="56"/>
  <c r="CY166" i="57"/>
  <c r="CW158" i="56"/>
  <c r="CW163"/>
  <c r="CX166" i="91"/>
  <c r="CX164" i="58"/>
  <c r="CX164" i="54"/>
  <c r="CW88" i="90"/>
  <c r="CW88" i="92"/>
  <c r="CW88" i="88"/>
  <c r="CZ76" i="82"/>
  <c r="CZ123" s="1"/>
  <c r="CZ170" s="1"/>
  <c r="CZ180" s="1"/>
  <c r="CZ207"/>
  <c r="CX88" i="68"/>
  <c r="CW88" i="86"/>
  <c r="AU63" i="76"/>
  <c r="CX97" i="86"/>
  <c r="CX97" i="90"/>
  <c r="CX97" i="85"/>
  <c r="CX97" i="89"/>
  <c r="CX97" i="88"/>
  <c r="CX97" i="92"/>
  <c r="CX97" i="91"/>
  <c r="CX97" i="87"/>
  <c r="E174" i="62"/>
  <c r="DA169"/>
  <c r="CY91" i="34"/>
  <c r="CY91" i="91"/>
  <c r="CY161" s="1"/>
  <c r="CY91" i="92"/>
  <c r="CY161"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c r="CW88" i="91"/>
  <c r="CW88" i="87"/>
  <c r="CY92" i="34"/>
  <c r="CY92" i="91"/>
  <c r="CY162" s="1"/>
  <c r="CY92" i="92"/>
  <c r="CY162" s="1"/>
  <c r="CY92" i="89"/>
  <c r="CY92" i="90"/>
  <c r="CY92" i="87"/>
  <c r="CY92" i="88"/>
  <c r="CY92" i="85"/>
  <c r="CY92" i="86"/>
  <c r="CY90" i="34"/>
  <c r="CY90" i="91"/>
  <c r="CY160" s="1"/>
  <c r="CY90" i="92"/>
  <c r="CY160" s="1"/>
  <c r="CY90" i="89"/>
  <c r="CY90" i="90"/>
  <c r="CY90" i="87"/>
  <c r="CY90" i="88"/>
  <c r="CY90" i="85"/>
  <c r="CY90" i="86"/>
  <c r="CX89"/>
  <c r="CX89" i="90"/>
  <c r="CX89" i="92"/>
  <c r="CX159" s="1"/>
  <c r="CW88" i="85"/>
  <c r="CX89"/>
  <c r="CX89" i="87"/>
  <c r="CX89" i="91"/>
  <c r="CX159" s="1"/>
  <c r="CX88" i="50"/>
  <c r="CX88" i="43"/>
  <c r="CX88" i="56"/>
  <c r="CX88" i="70"/>
  <c r="CY97" i="51"/>
  <c r="CY97" i="37"/>
  <c r="CY97" i="42"/>
  <c r="CY97" i="49"/>
  <c r="CX88"/>
  <c r="CY97" i="67"/>
  <c r="CY97" i="70"/>
  <c r="CX88" i="57"/>
  <c r="CZ66" i="84"/>
  <c r="CZ148" s="1"/>
  <c r="CZ211" s="1"/>
  <c r="CZ231" s="1"/>
  <c r="CZ6" i="83"/>
  <c r="CU216" i="84"/>
  <c r="CV212"/>
  <c r="CV215" s="1"/>
  <c r="CV197"/>
  <c r="CV198" s="1"/>
  <c r="CX154"/>
  <c r="CW156"/>
  <c r="CW151" s="1"/>
  <c r="CX88" i="37"/>
  <c r="CX88" i="52"/>
  <c r="CY97" i="55"/>
  <c r="CX88" i="45"/>
  <c r="CY97" i="44"/>
  <c r="CM219" i="84"/>
  <c r="CN217"/>
  <c r="CS201"/>
  <c r="CT199"/>
  <c r="CK120"/>
  <c r="CL118"/>
  <c r="CY97" i="39"/>
  <c r="CY97" i="46"/>
  <c r="CY97" i="54"/>
  <c r="CY89" i="38"/>
  <c r="CY97" i="68"/>
  <c r="CY97" i="47"/>
  <c r="CX88" i="42"/>
  <c r="CX88" i="36"/>
  <c r="CX88" i="54"/>
  <c r="DB85" i="65"/>
  <c r="DC6"/>
  <c r="DC85" s="1"/>
  <c r="CX88" i="38"/>
  <c r="CX88" i="58"/>
  <c r="CX88" i="55"/>
  <c r="CX88" i="53"/>
  <c r="CY89" i="36"/>
  <c r="CY89" i="41"/>
  <c r="CY89" i="48"/>
  <c r="CY97" i="41"/>
  <c r="CY97" i="48"/>
  <c r="CY89" i="55"/>
  <c r="CY159" s="1"/>
  <c r="CY89" i="42"/>
  <c r="CY89" i="49"/>
  <c r="CY89" i="56"/>
  <c r="CY159" s="1"/>
  <c r="CY97" i="58"/>
  <c r="CX88" i="48"/>
  <c r="CX88" i="51"/>
  <c r="CX88" i="69"/>
  <c r="CY89" i="43"/>
  <c r="CY89" i="50"/>
  <c r="CY89" i="37"/>
  <c r="CY97" i="38"/>
  <c r="CY97" i="43"/>
  <c r="CY97" i="50"/>
  <c r="CY89" i="57"/>
  <c r="CY159" s="1"/>
  <c r="CY89" i="58"/>
  <c r="CY159" s="1"/>
  <c r="CY89" i="44"/>
  <c r="CY89" i="51"/>
  <c r="CY97" i="57"/>
  <c r="CX88" i="46"/>
  <c r="CX88" i="39"/>
  <c r="CX88" i="41"/>
  <c r="CX88" i="40"/>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s="1"/>
  <c r="DG325" i="60"/>
  <c r="CZ96" i="57" s="1"/>
  <c r="CZ6" i="37"/>
  <c r="CZ6" i="39"/>
  <c r="CZ6" i="34"/>
  <c r="DG337" i="60"/>
  <c r="CZ96" i="58" s="1"/>
  <c r="DG333" i="60"/>
  <c r="CZ92" i="58" s="1"/>
  <c r="CZ162" s="1"/>
  <c r="DG328" i="60"/>
  <c r="CZ99" i="57" s="1"/>
  <c r="DG320" i="60"/>
  <c r="CZ91" i="57" s="1"/>
  <c r="CZ161" s="1"/>
  <c r="DG315" i="60"/>
  <c r="CZ98" i="56" s="1"/>
  <c r="DG310" i="60"/>
  <c r="CZ93" i="56" s="1"/>
  <c r="DG305" i="60"/>
  <c r="CZ100" i="55" s="1"/>
  <c r="DG300" i="60"/>
  <c r="CZ95" i="55" s="1"/>
  <c r="DG296" i="60"/>
  <c r="CZ91" i="55" s="1"/>
  <c r="CZ161" s="1"/>
  <c r="DG291" i="60"/>
  <c r="CZ98" i="54" s="1"/>
  <c r="DG286" i="60"/>
  <c r="CZ93" i="54" s="1"/>
  <c r="DG281" i="60"/>
  <c r="CZ100" i="53" s="1"/>
  <c r="DG276" i="60"/>
  <c r="CZ95" i="53" s="1"/>
  <c r="DG272" i="60"/>
  <c r="CZ91" i="53" s="1"/>
  <c r="CZ161"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CZ161" s="1"/>
  <c r="DG327" i="60"/>
  <c r="CZ98" i="57" s="1"/>
  <c r="DG323" i="60"/>
  <c r="CZ94" i="57" s="1"/>
  <c r="DG319" i="60"/>
  <c r="CZ90" i="57" s="1"/>
  <c r="CZ160" s="1"/>
  <c r="DG313" i="60"/>
  <c r="CZ96" i="56" s="1"/>
  <c r="DG309" i="60"/>
  <c r="CZ92" i="56" s="1"/>
  <c r="CZ162" s="1"/>
  <c r="DG304" i="60"/>
  <c r="CZ99" i="55" s="1"/>
  <c r="DG299" i="60"/>
  <c r="CZ94" i="55" s="1"/>
  <c r="DG322" i="60"/>
  <c r="CZ93" i="57" s="1"/>
  <c r="DG317" i="60"/>
  <c r="CZ100" i="56" s="1"/>
  <c r="DG312" i="60"/>
  <c r="CZ95" i="56" s="1"/>
  <c r="DG308" i="60"/>
  <c r="CZ91" i="56" s="1"/>
  <c r="CZ161" s="1"/>
  <c r="DG303" i="60"/>
  <c r="CZ98" i="55" s="1"/>
  <c r="DG298" i="60"/>
  <c r="CZ93" i="55" s="1"/>
  <c r="DG293" i="60"/>
  <c r="CZ100" i="54" s="1"/>
  <c r="DG288" i="60"/>
  <c r="CZ95" i="54" s="1"/>
  <c r="DG284" i="60"/>
  <c r="CZ91" i="54" s="1"/>
  <c r="CZ161"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s="1"/>
  <c r="DG316" i="60"/>
  <c r="CZ99" i="56" s="1"/>
  <c r="DG311" i="60"/>
  <c r="CZ94" i="56" s="1"/>
  <c r="DG307" i="60"/>
  <c r="CZ90" i="56" s="1"/>
  <c r="CZ160" s="1"/>
  <c r="DG301" i="60"/>
  <c r="CZ96" i="55" s="1"/>
  <c r="DG297" i="60"/>
  <c r="CZ92" i="55" s="1"/>
  <c r="CZ162" s="1"/>
  <c r="DG292" i="60"/>
  <c r="CZ99" i="54" s="1"/>
  <c r="DG287" i="60"/>
  <c r="CZ94" i="54" s="1"/>
  <c r="DG283" i="60"/>
  <c r="CZ90" i="54" s="1"/>
  <c r="CZ160" s="1"/>
  <c r="DG277" i="60"/>
  <c r="CZ96" i="53" s="1"/>
  <c r="DG273" i="60"/>
  <c r="CZ92" i="53" s="1"/>
  <c r="CZ162"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c r="DG13"/>
  <c r="CZ99" i="67" s="1"/>
  <c r="DG8" i="60"/>
  <c r="CZ94" i="67" s="1"/>
  <c r="DG4" i="60"/>
  <c r="CZ90" i="67" s="1"/>
  <c r="DH2" i="60"/>
  <c r="DG295"/>
  <c r="CZ90" i="55" s="1"/>
  <c r="CZ160" s="1"/>
  <c r="DG285" i="60"/>
  <c r="CZ92" i="54" s="1"/>
  <c r="CZ162" s="1"/>
  <c r="DG275" i="60"/>
  <c r="CZ94" i="53" s="1"/>
  <c r="DG265" i="60"/>
  <c r="CZ96" i="70" s="1"/>
  <c r="DG255" i="60"/>
  <c r="CZ99" i="52" s="1"/>
  <c r="DG246" i="60"/>
  <c r="CZ90" i="52" s="1"/>
  <c r="DG236" i="60"/>
  <c r="CZ92" i="51" s="1"/>
  <c r="DG31" i="60"/>
  <c r="CZ93" i="36" s="1"/>
  <c r="DG26" i="60"/>
  <c r="DG21"/>
  <c r="DG17"/>
  <c r="DG12"/>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c r="DG16"/>
  <c r="DG10"/>
  <c r="CZ96" i="67" s="1"/>
  <c r="DG6" i="60"/>
  <c r="CZ92" i="67" s="1"/>
  <c r="DG289" i="60"/>
  <c r="CZ96" i="54" s="1"/>
  <c r="DG280" i="60"/>
  <c r="CZ99" i="53" s="1"/>
  <c r="DG271" i="60"/>
  <c r="CZ90" i="53" s="1"/>
  <c r="CZ160"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c r="DG14"/>
  <c r="CZ100" i="67" s="1"/>
  <c r="DG9" i="60"/>
  <c r="CZ95" i="67" s="1"/>
  <c r="DG5" i="60"/>
  <c r="CZ91" i="67" s="1"/>
  <c r="CY89" i="45"/>
  <c r="CY89" i="39"/>
  <c r="CY97" i="45"/>
  <c r="CY97" i="52"/>
  <c r="CY89"/>
  <c r="CY97" i="56"/>
  <c r="CY89" i="46"/>
  <c r="CY89" i="70"/>
  <c r="DC85" i="77"/>
  <c r="DA31" i="82"/>
  <c r="DA43" s="1"/>
  <c r="CY89" i="67"/>
  <c r="CY97" i="36"/>
  <c r="CY89" i="40"/>
  <c r="CY89" i="69"/>
  <c r="CY97" i="40"/>
  <c r="CY97" i="69"/>
  <c r="CY97" i="53"/>
  <c r="CY89"/>
  <c r="CY159" s="1"/>
  <c r="CY89" i="68"/>
  <c r="CY89" i="47"/>
  <c r="CY89" i="54"/>
  <c r="CY159" s="1"/>
  <c r="E241" i="77"/>
  <c r="AT175" l="1"/>
  <c r="CP254"/>
  <c r="CM101" i="93"/>
  <c r="BP101"/>
  <c r="AG101"/>
  <c r="K93" i="82"/>
  <c r="K130"/>
  <c r="K140" s="1"/>
  <c r="G22" i="77"/>
  <c r="AZ101" i="93"/>
  <c r="BU101"/>
  <c r="AV101"/>
  <c r="AZ175" i="77"/>
  <c r="BJ175"/>
  <c r="AW254"/>
  <c r="CO175"/>
  <c r="CL254"/>
  <c r="CG175"/>
  <c r="CK175"/>
  <c r="G101" i="93"/>
  <c r="AS101"/>
  <c r="AT101"/>
  <c r="BF101"/>
  <c r="J130" i="82"/>
  <c r="J140" s="1"/>
  <c r="J93"/>
  <c r="BP175" i="77"/>
  <c r="AY175"/>
  <c r="G93" i="82"/>
  <c r="G130"/>
  <c r="G140" s="1"/>
  <c r="BP254" i="77"/>
  <c r="CT175"/>
  <c r="AX101" i="93"/>
  <c r="CP175" i="77"/>
  <c r="BX175"/>
  <c r="CA175"/>
  <c r="E240"/>
  <c r="AJ98"/>
  <c r="AJ173"/>
  <c r="AJ252" s="1"/>
  <c r="BG98"/>
  <c r="BG173"/>
  <c r="BG252" s="1"/>
  <c r="AC173"/>
  <c r="AC252" s="1"/>
  <c r="AC98"/>
  <c r="DB173"/>
  <c r="DB252" s="1"/>
  <c r="DB98"/>
  <c r="I173"/>
  <c r="I98"/>
  <c r="CT173"/>
  <c r="CT252" s="1"/>
  <c r="CT98"/>
  <c r="M173"/>
  <c r="M252" s="1"/>
  <c r="M98"/>
  <c r="AZ98"/>
  <c r="AZ173"/>
  <c r="AZ252" s="1"/>
  <c r="N98"/>
  <c r="N173"/>
  <c r="N252" s="1"/>
  <c r="BN98"/>
  <c r="BN173"/>
  <c r="BN252" s="1"/>
  <c r="AA173"/>
  <c r="AA252" s="1"/>
  <c r="AA98"/>
  <c r="Y98"/>
  <c r="Y173"/>
  <c r="Y252" s="1"/>
  <c r="BJ98"/>
  <c r="BJ173"/>
  <c r="BJ252" s="1"/>
  <c r="X82" i="82"/>
  <c r="Z108" i="77"/>
  <c r="Z100" s="1"/>
  <c r="CI82" i="82"/>
  <c r="CI129" s="1"/>
  <c r="CI139" s="1"/>
  <c r="CK108" i="77"/>
  <c r="BM82" i="82"/>
  <c r="BM129" s="1"/>
  <c r="BM139" s="1"/>
  <c r="BO108" i="77"/>
  <c r="CB108"/>
  <c r="BZ82" i="82"/>
  <c r="BZ129" s="1"/>
  <c r="BZ139" s="1"/>
  <c r="AP108" i="77"/>
  <c r="AP100" s="1"/>
  <c r="AN82" i="82"/>
  <c r="CH108" i="77"/>
  <c r="CF82" i="82"/>
  <c r="CF129" s="1"/>
  <c r="CF139" s="1"/>
  <c r="BK108" i="77"/>
  <c r="BI82" i="82"/>
  <c r="BI129" s="1"/>
  <c r="BI139" s="1"/>
  <c r="AO82"/>
  <c r="AQ108" i="77"/>
  <c r="AQ100" s="1"/>
  <c r="AR82" i="82"/>
  <c r="AT108" i="77"/>
  <c r="BW82" i="82"/>
  <c r="BW129" s="1"/>
  <c r="BW139" s="1"/>
  <c r="BY108" i="77"/>
  <c r="AL82" i="82"/>
  <c r="AN108" i="77"/>
  <c r="AK82" i="82"/>
  <c r="AM108" i="77"/>
  <c r="Y82" i="82"/>
  <c r="AA108" i="77"/>
  <c r="AA100" s="1"/>
  <c r="D269"/>
  <c r="E269" s="1"/>
  <c r="E115"/>
  <c r="CY136"/>
  <c r="CY135" s="1"/>
  <c r="CY56"/>
  <c r="CY210" s="1"/>
  <c r="CI56"/>
  <c r="CI210" s="1"/>
  <c r="CI136"/>
  <c r="CI135" s="1"/>
  <c r="M136"/>
  <c r="M135" s="1"/>
  <c r="M56"/>
  <c r="AU56"/>
  <c r="AU210" s="1"/>
  <c r="AU136"/>
  <c r="AU135" s="1"/>
  <c r="X56"/>
  <c r="X210" s="1"/>
  <c r="X136"/>
  <c r="X135" s="1"/>
  <c r="BN56"/>
  <c r="BN210" s="1"/>
  <c r="BN136"/>
  <c r="BN135" s="1"/>
  <c r="CH56"/>
  <c r="CH210" s="1"/>
  <c r="CH136"/>
  <c r="CH135" s="1"/>
  <c r="S56"/>
  <c r="S210" s="1"/>
  <c r="S136"/>
  <c r="S135" s="1"/>
  <c r="BA56"/>
  <c r="BA210" s="1"/>
  <c r="BA136"/>
  <c r="BA135" s="1"/>
  <c r="CZ56"/>
  <c r="CZ136"/>
  <c r="CZ135" s="1"/>
  <c r="CZ126" s="1"/>
  <c r="CU56"/>
  <c r="CU210" s="1"/>
  <c r="CU136"/>
  <c r="CU135" s="1"/>
  <c r="CV56"/>
  <c r="CV210" s="1"/>
  <c r="CV136"/>
  <c r="CV135" s="1"/>
  <c r="BS56"/>
  <c r="BS210" s="1"/>
  <c r="BS136"/>
  <c r="BS135" s="1"/>
  <c r="DC195"/>
  <c r="DC275"/>
  <c r="DC274" s="1"/>
  <c r="M195"/>
  <c r="M275"/>
  <c r="M274" s="1"/>
  <c r="CK275"/>
  <c r="CK274" s="1"/>
  <c r="CK195"/>
  <c r="BQ275"/>
  <c r="BQ274" s="1"/>
  <c r="BQ195"/>
  <c r="CY275"/>
  <c r="CY274" s="1"/>
  <c r="CY195"/>
  <c r="BW195"/>
  <c r="BW275"/>
  <c r="BW274" s="1"/>
  <c r="Q195"/>
  <c r="Q275"/>
  <c r="Q274" s="1"/>
  <c r="BP195"/>
  <c r="BP275"/>
  <c r="BP274" s="1"/>
  <c r="BD195"/>
  <c r="BD275"/>
  <c r="BD274" s="1"/>
  <c r="AB195"/>
  <c r="AB275"/>
  <c r="AB274" s="1"/>
  <c r="V195"/>
  <c r="V275"/>
  <c r="V274" s="1"/>
  <c r="BH275"/>
  <c r="BH274" s="1"/>
  <c r="BH195"/>
  <c r="CL132"/>
  <c r="CL127" s="1"/>
  <c r="CL48"/>
  <c r="CF132"/>
  <c r="CF127" s="1"/>
  <c r="CF48"/>
  <c r="X132"/>
  <c r="X127" s="1"/>
  <c r="X48"/>
  <c r="X47" s="1"/>
  <c r="X201" s="1"/>
  <c r="W132"/>
  <c r="W127" s="1"/>
  <c r="W48"/>
  <c r="BJ132"/>
  <c r="BJ127" s="1"/>
  <c r="BJ48"/>
  <c r="AC132"/>
  <c r="AC127" s="1"/>
  <c r="AC48"/>
  <c r="AA132"/>
  <c r="AA127" s="1"/>
  <c r="AA48"/>
  <c r="V132"/>
  <c r="V127" s="1"/>
  <c r="V48"/>
  <c r="AP132"/>
  <c r="AP127" s="1"/>
  <c r="AP48"/>
  <c r="AK270"/>
  <c r="AK269" s="1"/>
  <c r="AK190"/>
  <c r="DB190"/>
  <c r="DB270"/>
  <c r="DB269" s="1"/>
  <c r="F191"/>
  <c r="F190" s="1"/>
  <c r="H270"/>
  <c r="G191"/>
  <c r="G190" s="1"/>
  <c r="H190"/>
  <c r="CD190"/>
  <c r="CD270"/>
  <c r="CD269" s="1"/>
  <c r="AI190"/>
  <c r="AI270"/>
  <c r="AI269" s="1"/>
  <c r="AW270"/>
  <c r="AW269" s="1"/>
  <c r="AW190"/>
  <c r="BW190"/>
  <c r="BW270"/>
  <c r="BW269" s="1"/>
  <c r="BE270"/>
  <c r="BE269" s="1"/>
  <c r="BE190"/>
  <c r="X190"/>
  <c r="X270"/>
  <c r="X269" s="1"/>
  <c r="CR190"/>
  <c r="CR270"/>
  <c r="CR269" s="1"/>
  <c r="AY270"/>
  <c r="AY269" s="1"/>
  <c r="AY190"/>
  <c r="AB190"/>
  <c r="AB189" s="1"/>
  <c r="AB270"/>
  <c r="AB269" s="1"/>
  <c r="AB268" s="1"/>
  <c r="CB17"/>
  <c r="CB32"/>
  <c r="BZ84" i="82"/>
  <c r="BZ131" s="1"/>
  <c r="BZ141" s="1"/>
  <c r="CB97" i="77"/>
  <c r="CB172"/>
  <c r="I172"/>
  <c r="I97"/>
  <c r="G84" i="82"/>
  <c r="I32" i="77"/>
  <c r="I17"/>
  <c r="AF84" i="82"/>
  <c r="AH32" i="77"/>
  <c r="AH17"/>
  <c r="AH97"/>
  <c r="AH172"/>
  <c r="AM97"/>
  <c r="AM32"/>
  <c r="AK84" i="82"/>
  <c r="AM17" i="77"/>
  <c r="AM172"/>
  <c r="BT84" i="82"/>
  <c r="BT131" s="1"/>
  <c r="BT141" s="1"/>
  <c r="BV17" i="77"/>
  <c r="BV32"/>
  <c r="BV172"/>
  <c r="BV97"/>
  <c r="X32"/>
  <c r="V84" i="82"/>
  <c r="X97" i="77"/>
  <c r="X172"/>
  <c r="X17"/>
  <c r="AA32"/>
  <c r="Y84" i="82"/>
  <c r="AA97" i="77"/>
  <c r="AA172"/>
  <c r="AA17"/>
  <c r="M84" i="82"/>
  <c r="O17" i="77"/>
  <c r="O32"/>
  <c r="O172"/>
  <c r="O97"/>
  <c r="AV17"/>
  <c r="AT84" i="82"/>
  <c r="AV32" i="77"/>
  <c r="AV172"/>
  <c r="AV97"/>
  <c r="CR17"/>
  <c r="CP84" i="82"/>
  <c r="CP131" s="1"/>
  <c r="CP141" s="1"/>
  <c r="CR32" i="77"/>
  <c r="CR172"/>
  <c r="CR97"/>
  <c r="AN32"/>
  <c r="AN17"/>
  <c r="AL84" i="82"/>
  <c r="AN97" i="77"/>
  <c r="AN172"/>
  <c r="J84" i="82"/>
  <c r="L17" i="77"/>
  <c r="L32"/>
  <c r="L97"/>
  <c r="L172"/>
  <c r="E117" i="93"/>
  <c r="D117"/>
  <c r="AM100" i="77"/>
  <c r="AO175"/>
  <c r="BK100"/>
  <c r="Y175"/>
  <c r="AA175"/>
  <c r="AR175"/>
  <c r="AU175"/>
  <c r="BI175"/>
  <c r="CN175"/>
  <c r="AC175"/>
  <c r="AP175"/>
  <c r="R175"/>
  <c r="E189"/>
  <c r="BQ101" i="93"/>
  <c r="CS101"/>
  <c r="CX101"/>
  <c r="BT101"/>
  <c r="L101"/>
  <c r="AU101"/>
  <c r="Z101"/>
  <c r="BN101"/>
  <c r="AW98" i="77"/>
  <c r="AW173"/>
  <c r="AW252" s="1"/>
  <c r="CW98"/>
  <c r="CW173"/>
  <c r="CW252" s="1"/>
  <c r="U173"/>
  <c r="U252" s="1"/>
  <c r="U98"/>
  <c r="CC98"/>
  <c r="CC173"/>
  <c r="CC252" s="1"/>
  <c r="X173"/>
  <c r="X252" s="1"/>
  <c r="X98"/>
  <c r="BZ173"/>
  <c r="BZ252" s="1"/>
  <c r="BZ98"/>
  <c r="BS173"/>
  <c r="BS252" s="1"/>
  <c r="BS98"/>
  <c r="P98"/>
  <c r="P173"/>
  <c r="P252" s="1"/>
  <c r="BW98"/>
  <c r="BW173"/>
  <c r="BW252" s="1"/>
  <c r="AN98"/>
  <c r="AN173"/>
  <c r="AN252" s="1"/>
  <c r="CR173"/>
  <c r="CR252" s="1"/>
  <c r="CR98"/>
  <c r="BB173"/>
  <c r="BB252" s="1"/>
  <c r="BB98"/>
  <c r="AX82" i="82"/>
  <c r="AZ108" i="77"/>
  <c r="AZ100" s="1"/>
  <c r="Q82" i="82"/>
  <c r="S108" i="77"/>
  <c r="S100" s="1"/>
  <c r="CT108"/>
  <c r="CT100" s="1"/>
  <c r="CR82" i="82"/>
  <c r="CR129" s="1"/>
  <c r="CR139" s="1"/>
  <c r="U82"/>
  <c r="W108" i="77"/>
  <c r="CN82" i="82"/>
  <c r="CN129" s="1"/>
  <c r="CN139" s="1"/>
  <c r="CP108" i="77"/>
  <c r="CP100" s="1"/>
  <c r="CN108"/>
  <c r="CL82" i="82"/>
  <c r="CL129" s="1"/>
  <c r="CL139" s="1"/>
  <c r="AZ82"/>
  <c r="BB108" i="77"/>
  <c r="M108"/>
  <c r="M100" s="1"/>
  <c r="K82" i="82"/>
  <c r="BP108" i="77"/>
  <c r="BP100" s="1"/>
  <c r="BN82" i="82"/>
  <c r="BN129" s="1"/>
  <c r="BN139" s="1"/>
  <c r="AI108" i="77"/>
  <c r="AG82" i="82"/>
  <c r="AD108" i="77"/>
  <c r="AD100" s="1"/>
  <c r="AB82" i="82"/>
  <c r="CA82"/>
  <c r="CA129" s="1"/>
  <c r="CA139" s="1"/>
  <c r="CC108" i="77"/>
  <c r="AH82" i="82"/>
  <c r="AJ108" i="77"/>
  <c r="D268"/>
  <c r="E268" s="1"/>
  <c r="E114"/>
  <c r="CR56"/>
  <c r="CR210" s="1"/>
  <c r="CR136"/>
  <c r="CR135" s="1"/>
  <c r="AT136"/>
  <c r="AT135" s="1"/>
  <c r="AT126" s="1"/>
  <c r="AT56"/>
  <c r="AT210" s="1"/>
  <c r="W136"/>
  <c r="W135" s="1"/>
  <c r="W126" s="1"/>
  <c r="W56"/>
  <c r="W210" s="1"/>
  <c r="AQ56"/>
  <c r="AQ136"/>
  <c r="AQ135" s="1"/>
  <c r="CQ56"/>
  <c r="CQ210" s="1"/>
  <c r="CQ136"/>
  <c r="CQ135" s="1"/>
  <c r="CQ126" s="1"/>
  <c r="P56"/>
  <c r="P210" s="1"/>
  <c r="P136"/>
  <c r="P135" s="1"/>
  <c r="BT56"/>
  <c r="BT136"/>
  <c r="BT135" s="1"/>
  <c r="BT126" s="1"/>
  <c r="AK56"/>
  <c r="AK210" s="1"/>
  <c r="AK136"/>
  <c r="AK135" s="1"/>
  <c r="CX136"/>
  <c r="CX135" s="1"/>
  <c r="CX56"/>
  <c r="CX210" s="1"/>
  <c r="J136"/>
  <c r="J135" s="1"/>
  <c r="J56"/>
  <c r="J210" s="1"/>
  <c r="AX56"/>
  <c r="AX210" s="1"/>
  <c r="AX136"/>
  <c r="AX135" s="1"/>
  <c r="CF56"/>
  <c r="CF210" s="1"/>
  <c r="CF136"/>
  <c r="CF135" s="1"/>
  <c r="AV56"/>
  <c r="AV210" s="1"/>
  <c r="AV136"/>
  <c r="AV135" s="1"/>
  <c r="CX195"/>
  <c r="CX275"/>
  <c r="CX274" s="1"/>
  <c r="CT195"/>
  <c r="CT275"/>
  <c r="CT274" s="1"/>
  <c r="CM275"/>
  <c r="CM274" s="1"/>
  <c r="CM195"/>
  <c r="BK195"/>
  <c r="BK275"/>
  <c r="BK274" s="1"/>
  <c r="AL195"/>
  <c r="AL275"/>
  <c r="AL274" s="1"/>
  <c r="CP195"/>
  <c r="CP275"/>
  <c r="CP274" s="1"/>
  <c r="AC195"/>
  <c r="AC275"/>
  <c r="AC274" s="1"/>
  <c r="CV195"/>
  <c r="CV275"/>
  <c r="CV274" s="1"/>
  <c r="AJ195"/>
  <c r="AJ275"/>
  <c r="AJ274" s="1"/>
  <c r="CH195"/>
  <c r="CH275"/>
  <c r="CH274" s="1"/>
  <c r="Z195"/>
  <c r="Z275"/>
  <c r="Z274" s="1"/>
  <c r="AF275"/>
  <c r="AF274" s="1"/>
  <c r="AF195"/>
  <c r="J132"/>
  <c r="J127" s="1"/>
  <c r="J48"/>
  <c r="J47" s="1"/>
  <c r="J201" s="1"/>
  <c r="DA132"/>
  <c r="DA127" s="1"/>
  <c r="DA48"/>
  <c r="CD132"/>
  <c r="CD127" s="1"/>
  <c r="CD48"/>
  <c r="AV132"/>
  <c r="AV127" s="1"/>
  <c r="AV126" s="1"/>
  <c r="AV48"/>
  <c r="AL132"/>
  <c r="AL127" s="1"/>
  <c r="AL48"/>
  <c r="BA132"/>
  <c r="BA127" s="1"/>
  <c r="BA48"/>
  <c r="BA47" s="1"/>
  <c r="BA201" s="1"/>
  <c r="CB132"/>
  <c r="CB127" s="1"/>
  <c r="CB48"/>
  <c r="AN132"/>
  <c r="AN127" s="1"/>
  <c r="AN48"/>
  <c r="CR132"/>
  <c r="CR127" s="1"/>
  <c r="CR126" s="1"/>
  <c r="CR48"/>
  <c r="BJ190"/>
  <c r="BJ270"/>
  <c r="BJ269" s="1"/>
  <c r="V190"/>
  <c r="V189" s="1"/>
  <c r="V270"/>
  <c r="V269" s="1"/>
  <c r="V268" s="1"/>
  <c r="P270"/>
  <c r="P269" s="1"/>
  <c r="P190"/>
  <c r="AQ190"/>
  <c r="AQ270"/>
  <c r="AQ269" s="1"/>
  <c r="AN190"/>
  <c r="AN270"/>
  <c r="AN269" s="1"/>
  <c r="BM270"/>
  <c r="BM269" s="1"/>
  <c r="BM190"/>
  <c r="CM190"/>
  <c r="CM189" s="1"/>
  <c r="CM270"/>
  <c r="CM269" s="1"/>
  <c r="CM268" s="1"/>
  <c r="CA270"/>
  <c r="CA269" s="1"/>
  <c r="CA190"/>
  <c r="CL270"/>
  <c r="CL269" s="1"/>
  <c r="CL190"/>
  <c r="CU190"/>
  <c r="CU270"/>
  <c r="CU269" s="1"/>
  <c r="CH190"/>
  <c r="CH189" s="1"/>
  <c r="CH270"/>
  <c r="CH269" s="1"/>
  <c r="BP190"/>
  <c r="BP189" s="1"/>
  <c r="BP270"/>
  <c r="BP269" s="1"/>
  <c r="BP268" s="1"/>
  <c r="BT270"/>
  <c r="BT269" s="1"/>
  <c r="BT190"/>
  <c r="AK17"/>
  <c r="AI84" i="82"/>
  <c r="AK32" i="77"/>
  <c r="AK172"/>
  <c r="AK97"/>
  <c r="AD17"/>
  <c r="AD32"/>
  <c r="AD172"/>
  <c r="AD97"/>
  <c r="AB84" i="82"/>
  <c r="BE84"/>
  <c r="BE131" s="1"/>
  <c r="BE141" s="1"/>
  <c r="BG32" i="77"/>
  <c r="BG17"/>
  <c r="BG97"/>
  <c r="BG172"/>
  <c r="AE17"/>
  <c r="AE32"/>
  <c r="AC84" i="82"/>
  <c r="AE172" i="77"/>
  <c r="AE97"/>
  <c r="Y172"/>
  <c r="Y17"/>
  <c r="W84" i="82"/>
  <c r="Y32" i="77"/>
  <c r="Y97"/>
  <c r="H84" i="82"/>
  <c r="J172" i="77"/>
  <c r="J97"/>
  <c r="J17"/>
  <c r="J32"/>
  <c r="BY32"/>
  <c r="BW84" i="82"/>
  <c r="BW131" s="1"/>
  <c r="BW141" s="1"/>
  <c r="BY17" i="77"/>
  <c r="BY172"/>
  <c r="BY97"/>
  <c r="CL17"/>
  <c r="CL32"/>
  <c r="CJ84" i="82"/>
  <c r="CJ131" s="1"/>
  <c r="CJ141" s="1"/>
  <c r="CL172" i="77"/>
  <c r="CL97"/>
  <c r="BR84" i="82"/>
  <c r="BR131" s="1"/>
  <c r="BR141" s="1"/>
  <c r="BT17" i="77"/>
  <c r="BT32"/>
  <c r="BT172"/>
  <c r="BT97"/>
  <c r="CI97"/>
  <c r="CI172"/>
  <c r="CI32"/>
  <c r="CI17"/>
  <c r="CG84" i="82"/>
  <c r="CG131" s="1"/>
  <c r="CG141" s="1"/>
  <c r="CP172" i="77"/>
  <c r="CP17"/>
  <c r="CP32"/>
  <c r="CN84" i="82"/>
  <c r="CN131" s="1"/>
  <c r="CN141" s="1"/>
  <c r="CP97" i="77"/>
  <c r="CH97"/>
  <c r="CH17"/>
  <c r="CF84" i="82"/>
  <c r="CF131" s="1"/>
  <c r="CF141" s="1"/>
  <c r="CH32" i="77"/>
  <c r="CH172"/>
  <c r="DA97"/>
  <c r="DA17"/>
  <c r="DA172"/>
  <c r="CY84" i="82"/>
  <c r="CY131" s="1"/>
  <c r="CY141" s="1"/>
  <c r="DA32" i="77"/>
  <c r="E104" i="93"/>
  <c r="D104"/>
  <c r="BB100" i="77"/>
  <c r="AO254"/>
  <c r="AF175"/>
  <c r="BT21"/>
  <c r="DC175"/>
  <c r="AV175"/>
  <c r="CU175"/>
  <c r="AE175"/>
  <c r="CS175"/>
  <c r="CM175"/>
  <c r="AD21"/>
  <c r="AD175"/>
  <c r="BZ175"/>
  <c r="BO101" i="93"/>
  <c r="BH101"/>
  <c r="CN101"/>
  <c r="CY101"/>
  <c r="BX101"/>
  <c r="CH101"/>
  <c r="T101"/>
  <c r="BR101"/>
  <c r="CJ101"/>
  <c r="D267" i="77"/>
  <c r="E267" s="1"/>
  <c r="E113"/>
  <c r="E112" s="1"/>
  <c r="E111" s="1"/>
  <c r="F261"/>
  <c r="G261"/>
  <c r="CQ173"/>
  <c r="CQ252" s="1"/>
  <c r="CQ98"/>
  <c r="CO98"/>
  <c r="CO173"/>
  <c r="CO252" s="1"/>
  <c r="BL173"/>
  <c r="BL252" s="1"/>
  <c r="BL98"/>
  <c r="BY98"/>
  <c r="BY173"/>
  <c r="BY252" s="1"/>
  <c r="AH98"/>
  <c r="AH173"/>
  <c r="AH252" s="1"/>
  <c r="AB173"/>
  <c r="AB252" s="1"/>
  <c r="AB98"/>
  <c r="CS173"/>
  <c r="CS252" s="1"/>
  <c r="CS98"/>
  <c r="BO98"/>
  <c r="BO173"/>
  <c r="BO252" s="1"/>
  <c r="AD98"/>
  <c r="AD173"/>
  <c r="AD252" s="1"/>
  <c r="BX98"/>
  <c r="BX173"/>
  <c r="BX252" s="1"/>
  <c r="AM173"/>
  <c r="AM252" s="1"/>
  <c r="AM98"/>
  <c r="CM173"/>
  <c r="CM252" s="1"/>
  <c r="CM98"/>
  <c r="BH82" i="82"/>
  <c r="BH129" s="1"/>
  <c r="BH139" s="1"/>
  <c r="BJ108" i="77"/>
  <c r="BJ100" s="1"/>
  <c r="BB82" i="82"/>
  <c r="BD108" i="77"/>
  <c r="BD100" s="1"/>
  <c r="AT82" i="82"/>
  <c r="AV108" i="77"/>
  <c r="BD82" i="82"/>
  <c r="BD129" s="1"/>
  <c r="BD139" s="1"/>
  <c r="BF108" i="77"/>
  <c r="BF100" s="1"/>
  <c r="CD108"/>
  <c r="CD100" s="1"/>
  <c r="CB82" i="82"/>
  <c r="CB129" s="1"/>
  <c r="CB139" s="1"/>
  <c r="CK82"/>
  <c r="CK129" s="1"/>
  <c r="CK139" s="1"/>
  <c r="CM108" i="77"/>
  <c r="BG82" i="82"/>
  <c r="BG129" s="1"/>
  <c r="BG139" s="1"/>
  <c r="BI108" i="77"/>
  <c r="BI100" s="1"/>
  <c r="CW82" i="82"/>
  <c r="CW129" s="1"/>
  <c r="CW139" s="1"/>
  <c r="CY108" i="77"/>
  <c r="CY100" s="1"/>
  <c r="BQ82" i="82"/>
  <c r="BQ129" s="1"/>
  <c r="BQ139" s="1"/>
  <c r="BS108" i="77"/>
  <c r="BO82" i="82"/>
  <c r="BO129" s="1"/>
  <c r="BO139" s="1"/>
  <c r="BQ108" i="77"/>
  <c r="AD82" i="82"/>
  <c r="AF108" i="77"/>
  <c r="CG82" i="82"/>
  <c r="CG129" s="1"/>
  <c r="CG139" s="1"/>
  <c r="CI108" i="77"/>
  <c r="Z82" i="82"/>
  <c r="AB108" i="77"/>
  <c r="BY56"/>
  <c r="BY136"/>
  <c r="BY135" s="1"/>
  <c r="BY126" s="1"/>
  <c r="AM136"/>
  <c r="AM135" s="1"/>
  <c r="AM126" s="1"/>
  <c r="AM56"/>
  <c r="BE136"/>
  <c r="BE135" s="1"/>
  <c r="BE56"/>
  <c r="AO56"/>
  <c r="AO210" s="1"/>
  <c r="AO136"/>
  <c r="AO135" s="1"/>
  <c r="AO126" s="1"/>
  <c r="DC56"/>
  <c r="DC210" s="1"/>
  <c r="DC136"/>
  <c r="DC135" s="1"/>
  <c r="DC126" s="1"/>
  <c r="BD56"/>
  <c r="BD136"/>
  <c r="BD135" s="1"/>
  <c r="BD126" s="1"/>
  <c r="AG56"/>
  <c r="AG210" s="1"/>
  <c r="AG136"/>
  <c r="AG135" s="1"/>
  <c r="BJ56"/>
  <c r="BJ210" s="1"/>
  <c r="BJ136"/>
  <c r="BJ135" s="1"/>
  <c r="BJ126" s="1"/>
  <c r="L56"/>
  <c r="L210" s="1"/>
  <c r="L136"/>
  <c r="L135" s="1"/>
  <c r="AP56"/>
  <c r="AP210" s="1"/>
  <c r="AP136"/>
  <c r="AP135" s="1"/>
  <c r="K56"/>
  <c r="K136"/>
  <c r="K135" s="1"/>
  <c r="K126" s="1"/>
  <c r="AD56"/>
  <c r="AD210" s="1"/>
  <c r="AD136"/>
  <c r="AD135" s="1"/>
  <c r="AY136"/>
  <c r="AY135" s="1"/>
  <c r="AY126" s="1"/>
  <c r="AY56"/>
  <c r="AW202"/>
  <c r="AP202"/>
  <c r="CU202"/>
  <c r="BF202"/>
  <c r="DA202"/>
  <c r="U202"/>
  <c r="BO202"/>
  <c r="DC202"/>
  <c r="Q202"/>
  <c r="S202"/>
  <c r="BS202"/>
  <c r="BD202"/>
  <c r="E201"/>
  <c r="O202"/>
  <c r="DB202"/>
  <c r="BI202"/>
  <c r="CH202"/>
  <c r="BX202"/>
  <c r="BB202"/>
  <c r="P202"/>
  <c r="CX202"/>
  <c r="CJ202"/>
  <c r="BT202"/>
  <c r="CC202"/>
  <c r="CP202"/>
  <c r="AE202"/>
  <c r="BL202"/>
  <c r="BV202"/>
  <c r="AR202"/>
  <c r="AC202"/>
  <c r="AZ202"/>
  <c r="BW202"/>
  <c r="AX202"/>
  <c r="CK202"/>
  <c r="AD202"/>
  <c r="CS202"/>
  <c r="T202"/>
  <c r="AT202"/>
  <c r="Z202"/>
  <c r="CZ202"/>
  <c r="V202"/>
  <c r="BP202"/>
  <c r="CI202"/>
  <c r="AK202"/>
  <c r="M202"/>
  <c r="L202"/>
  <c r="CF202"/>
  <c r="CD202"/>
  <c r="BG202"/>
  <c r="CY202"/>
  <c r="AO202"/>
  <c r="BA202"/>
  <c r="CM202"/>
  <c r="CL202"/>
  <c r="AH202"/>
  <c r="AG202"/>
  <c r="BK202"/>
  <c r="CO202"/>
  <c r="BQ202"/>
  <c r="CT202"/>
  <c r="CG202"/>
  <c r="AN202"/>
  <c r="BZ202"/>
  <c r="CA202"/>
  <c r="AF202"/>
  <c r="BJ202"/>
  <c r="CR202"/>
  <c r="CV202"/>
  <c r="AY202"/>
  <c r="AS202"/>
  <c r="I202"/>
  <c r="AI202"/>
  <c r="Y202"/>
  <c r="H202"/>
  <c r="BY202"/>
  <c r="CE202"/>
  <c r="R202"/>
  <c r="K202"/>
  <c r="AQ202"/>
  <c r="BN202"/>
  <c r="AA202"/>
  <c r="AV202"/>
  <c r="CW202"/>
  <c r="BR202"/>
  <c r="BC202"/>
  <c r="W202"/>
  <c r="BH202"/>
  <c r="AL202"/>
  <c r="CQ202"/>
  <c r="AU202"/>
  <c r="N202"/>
  <c r="X202"/>
  <c r="CN202"/>
  <c r="BE202"/>
  <c r="AJ202"/>
  <c r="AB202"/>
  <c r="J202"/>
  <c r="CB202"/>
  <c r="BM202"/>
  <c r="BU202"/>
  <c r="AM202"/>
  <c r="U275"/>
  <c r="U274" s="1"/>
  <c r="U195"/>
  <c r="CF195"/>
  <c r="CF275"/>
  <c r="CF274" s="1"/>
  <c r="AK195"/>
  <c r="AK275"/>
  <c r="AK274" s="1"/>
  <c r="AI195"/>
  <c r="AI275"/>
  <c r="AI274" s="1"/>
  <c r="AN195"/>
  <c r="AN275"/>
  <c r="AN274" s="1"/>
  <c r="CE195"/>
  <c r="CE275"/>
  <c r="CE274" s="1"/>
  <c r="CB195"/>
  <c r="CB275"/>
  <c r="CB274" s="1"/>
  <c r="I195"/>
  <c r="I275"/>
  <c r="I274" s="1"/>
  <c r="CD195"/>
  <c r="CD275"/>
  <c r="CD274" s="1"/>
  <c r="BB195"/>
  <c r="BB275"/>
  <c r="BB274" s="1"/>
  <c r="AX195"/>
  <c r="AX275"/>
  <c r="AX274" s="1"/>
  <c r="F131"/>
  <c r="G131"/>
  <c r="F271"/>
  <c r="G271"/>
  <c r="N132"/>
  <c r="N127" s="1"/>
  <c r="N48"/>
  <c r="CK132"/>
  <c r="CK127" s="1"/>
  <c r="CK48"/>
  <c r="O132"/>
  <c r="O127" s="1"/>
  <c r="O48"/>
  <c r="CY132"/>
  <c r="CY127" s="1"/>
  <c r="CY126" s="1"/>
  <c r="CY48"/>
  <c r="CY47" s="1"/>
  <c r="CY201" s="1"/>
  <c r="CM132"/>
  <c r="CM127" s="1"/>
  <c r="CM48"/>
  <c r="L132"/>
  <c r="L127" s="1"/>
  <c r="L48"/>
  <c r="CW132"/>
  <c r="CW127" s="1"/>
  <c r="CW48"/>
  <c r="CS132"/>
  <c r="CS127" s="1"/>
  <c r="CS48"/>
  <c r="AD190"/>
  <c r="AD270"/>
  <c r="AD269" s="1"/>
  <c r="I270"/>
  <c r="I269" s="1"/>
  <c r="I190"/>
  <c r="BR190"/>
  <c r="BR270"/>
  <c r="BR269" s="1"/>
  <c r="BL190"/>
  <c r="BL270"/>
  <c r="BL269" s="1"/>
  <c r="BQ190"/>
  <c r="BQ189" s="1"/>
  <c r="BQ270"/>
  <c r="BQ269" s="1"/>
  <c r="BQ268" s="1"/>
  <c r="AM190"/>
  <c r="AM270"/>
  <c r="AM269" s="1"/>
  <c r="BX190"/>
  <c r="BX270"/>
  <c r="BX269" s="1"/>
  <c r="M270"/>
  <c r="M269" s="1"/>
  <c r="M268" s="1"/>
  <c r="M190"/>
  <c r="M189" s="1"/>
  <c r="AF190"/>
  <c r="AF189" s="1"/>
  <c r="AF270"/>
  <c r="AF269" s="1"/>
  <c r="CT190"/>
  <c r="CT189" s="1"/>
  <c r="CT270"/>
  <c r="CT269" s="1"/>
  <c r="BG190"/>
  <c r="BG270"/>
  <c r="BG269" s="1"/>
  <c r="BU270"/>
  <c r="BU269" s="1"/>
  <c r="BU190"/>
  <c r="AO190"/>
  <c r="AO270"/>
  <c r="AO269" s="1"/>
  <c r="CS172"/>
  <c r="CS97"/>
  <c r="CQ84" i="82"/>
  <c r="CQ131" s="1"/>
  <c r="CQ141" s="1"/>
  <c r="CS32" i="77"/>
  <c r="CS17"/>
  <c r="CX84" i="82"/>
  <c r="CX131" s="1"/>
  <c r="CX141" s="1"/>
  <c r="CZ32" i="77"/>
  <c r="CZ17"/>
  <c r="CZ172"/>
  <c r="CZ97"/>
  <c r="CU17"/>
  <c r="CU32"/>
  <c r="CS84" i="82"/>
  <c r="CS131" s="1"/>
  <c r="CS141" s="1"/>
  <c r="CU97" i="77"/>
  <c r="CU172"/>
  <c r="BL84" i="82"/>
  <c r="BL131" s="1"/>
  <c r="BL141" s="1"/>
  <c r="BN32" i="77"/>
  <c r="BN17"/>
  <c r="BN97"/>
  <c r="BN172"/>
  <c r="BD32"/>
  <c r="BD172"/>
  <c r="BD97"/>
  <c r="BB84" i="82"/>
  <c r="BD17" i="77"/>
  <c r="T172"/>
  <c r="T97"/>
  <c r="T32"/>
  <c r="T17"/>
  <c r="R84" i="82"/>
  <c r="AQ84"/>
  <c r="AS172" i="77"/>
  <c r="AS17"/>
  <c r="AS32"/>
  <c r="AS97"/>
  <c r="CA97"/>
  <c r="CA32"/>
  <c r="BY84" i="82"/>
  <c r="BY131" s="1"/>
  <c r="BY141" s="1"/>
  <c r="CA17" i="77"/>
  <c r="CA172"/>
  <c r="R172"/>
  <c r="R17"/>
  <c r="R32"/>
  <c r="P84" i="82"/>
  <c r="R97" i="77"/>
  <c r="AZ17"/>
  <c r="AZ32"/>
  <c r="AZ172"/>
  <c r="AZ97"/>
  <c r="AX84" i="82"/>
  <c r="H32" i="77"/>
  <c r="G18"/>
  <c r="H97"/>
  <c r="F18"/>
  <c r="H17"/>
  <c r="F84" i="82"/>
  <c r="BF84"/>
  <c r="BF131" s="1"/>
  <c r="BF141" s="1"/>
  <c r="BH97" i="77"/>
  <c r="BH172"/>
  <c r="BH32"/>
  <c r="BH17"/>
  <c r="Z17"/>
  <c r="Z97"/>
  <c r="X84" i="82"/>
  <c r="Z172" i="77"/>
  <c r="Z32"/>
  <c r="BY100"/>
  <c r="AB100"/>
  <c r="CB100"/>
  <c r="CU47"/>
  <c r="CU201" s="1"/>
  <c r="U175"/>
  <c r="BS175"/>
  <c r="CD175"/>
  <c r="BE175"/>
  <c r="J175"/>
  <c r="CJ175"/>
  <c r="AK175"/>
  <c r="BD175"/>
  <c r="CP21"/>
  <c r="BG101" i="93"/>
  <c r="E17"/>
  <c r="AE101"/>
  <c r="BE101"/>
  <c r="E96" i="77"/>
  <c r="E93" s="1"/>
  <c r="E110" s="1"/>
  <c r="D250"/>
  <c r="BR98"/>
  <c r="BR173"/>
  <c r="BR252" s="1"/>
  <c r="AS98"/>
  <c r="AS173"/>
  <c r="AS252" s="1"/>
  <c r="Z173"/>
  <c r="Z252" s="1"/>
  <c r="Z98"/>
  <c r="AL98"/>
  <c r="AL173"/>
  <c r="AL252" s="1"/>
  <c r="AI98"/>
  <c r="AI173"/>
  <c r="AI252" s="1"/>
  <c r="CE173"/>
  <c r="CE252" s="1"/>
  <c r="CE98"/>
  <c r="DC98"/>
  <c r="DC173"/>
  <c r="DC252" s="1"/>
  <c r="CN173"/>
  <c r="CN252" s="1"/>
  <c r="CN98"/>
  <c r="CH98"/>
  <c r="CH173"/>
  <c r="CH252" s="1"/>
  <c r="Q98"/>
  <c r="Q173"/>
  <c r="Q252" s="1"/>
  <c r="BC98"/>
  <c r="BC173"/>
  <c r="BC252" s="1"/>
  <c r="CB98"/>
  <c r="CB173"/>
  <c r="CB252" s="1"/>
  <c r="L82" i="82"/>
  <c r="N108" i="77"/>
  <c r="N100" s="1"/>
  <c r="AO108"/>
  <c r="AO100" s="1"/>
  <c r="AM82" i="82"/>
  <c r="G29" i="77"/>
  <c r="E74" s="1"/>
  <c r="H108"/>
  <c r="F82" i="82"/>
  <c r="F29" i="77"/>
  <c r="D74" s="1"/>
  <c r="DB108"/>
  <c r="DB100" s="1"/>
  <c r="CZ82" i="82"/>
  <c r="CZ129" s="1"/>
  <c r="CZ139" s="1"/>
  <c r="BT82"/>
  <c r="BT129" s="1"/>
  <c r="BT139" s="1"/>
  <c r="BV108" i="77"/>
  <c r="CC82" i="82"/>
  <c r="CC129" s="1"/>
  <c r="CC139" s="1"/>
  <c r="CE108" i="77"/>
  <c r="CE100" s="1"/>
  <c r="AW82" i="82"/>
  <c r="AY108" i="77"/>
  <c r="BU108"/>
  <c r="BS82" i="82"/>
  <c r="BS129" s="1"/>
  <c r="BS139" s="1"/>
  <c r="AE82"/>
  <c r="AG108" i="77"/>
  <c r="Y108"/>
  <c r="Y100" s="1"/>
  <c r="W82" i="82"/>
  <c r="CQ108" i="77"/>
  <c r="CQ100" s="1"/>
  <c r="CO82" i="82"/>
  <c r="CO129" s="1"/>
  <c r="CO139" s="1"/>
  <c r="CU108" i="77"/>
  <c r="CU100" s="1"/>
  <c r="CS82" i="82"/>
  <c r="CS129" s="1"/>
  <c r="CS139" s="1"/>
  <c r="H278" i="77"/>
  <c r="G199"/>
  <c r="G198" s="1"/>
  <c r="F199"/>
  <c r="F198" s="1"/>
  <c r="CA56"/>
  <c r="CA136"/>
  <c r="CA135" s="1"/>
  <c r="CA126" s="1"/>
  <c r="BF136"/>
  <c r="BF135" s="1"/>
  <c r="BF56"/>
  <c r="BF210" s="1"/>
  <c r="CK56"/>
  <c r="CK210" s="1"/>
  <c r="CK136"/>
  <c r="CK135" s="1"/>
  <c r="CK126" s="1"/>
  <c r="CJ136"/>
  <c r="CJ135" s="1"/>
  <c r="CJ56"/>
  <c r="CJ210" s="1"/>
  <c r="AB136"/>
  <c r="AB135" s="1"/>
  <c r="AB56"/>
  <c r="AB210" s="1"/>
  <c r="BQ56"/>
  <c r="BQ210" s="1"/>
  <c r="BQ136"/>
  <c r="BQ135" s="1"/>
  <c r="BZ56"/>
  <c r="BZ136"/>
  <c r="BZ135" s="1"/>
  <c r="Y56"/>
  <c r="Y136"/>
  <c r="Y135" s="1"/>
  <c r="BO136"/>
  <c r="BO135" s="1"/>
  <c r="BO56"/>
  <c r="BO210" s="1"/>
  <c r="AJ56"/>
  <c r="AJ210" s="1"/>
  <c r="AJ136"/>
  <c r="AJ135" s="1"/>
  <c r="AN56"/>
  <c r="AN210" s="1"/>
  <c r="AN136"/>
  <c r="AN135" s="1"/>
  <c r="AN126" s="1"/>
  <c r="CS56"/>
  <c r="CS210" s="1"/>
  <c r="CS136"/>
  <c r="CS135" s="1"/>
  <c r="V136"/>
  <c r="V135" s="1"/>
  <c r="V56"/>
  <c r="V210" s="1"/>
  <c r="AR195"/>
  <c r="AR275"/>
  <c r="AR274" s="1"/>
  <c r="CR195"/>
  <c r="CR275"/>
  <c r="CR274" s="1"/>
  <c r="AV275"/>
  <c r="AV274" s="1"/>
  <c r="AV195"/>
  <c r="BE275"/>
  <c r="BE274" s="1"/>
  <c r="BE195"/>
  <c r="AW195"/>
  <c r="AW275"/>
  <c r="AW274" s="1"/>
  <c r="DB195"/>
  <c r="DB275"/>
  <c r="DB274" s="1"/>
  <c r="BZ275"/>
  <c r="BZ274" s="1"/>
  <c r="BZ195"/>
  <c r="AS195"/>
  <c r="AS275"/>
  <c r="AS274" s="1"/>
  <c r="BM195"/>
  <c r="BM275"/>
  <c r="BM274" s="1"/>
  <c r="BY195"/>
  <c r="BY275"/>
  <c r="BY274" s="1"/>
  <c r="BU195"/>
  <c r="BU275"/>
  <c r="BU274" s="1"/>
  <c r="CN195"/>
  <c r="CN275"/>
  <c r="CN274" s="1"/>
  <c r="BT195"/>
  <c r="BT275"/>
  <c r="BT274" s="1"/>
  <c r="BK132"/>
  <c r="BK127" s="1"/>
  <c r="BK48"/>
  <c r="BF132"/>
  <c r="BF127" s="1"/>
  <c r="BF48"/>
  <c r="CJ132"/>
  <c r="CJ127" s="1"/>
  <c r="CJ48"/>
  <c r="AK132"/>
  <c r="AK127" s="1"/>
  <c r="AK48"/>
  <c r="AK47" s="1"/>
  <c r="AK201" s="1"/>
  <c r="AD132"/>
  <c r="AD127" s="1"/>
  <c r="AD126" s="1"/>
  <c r="AD48"/>
  <c r="AD47" s="1"/>
  <c r="AD201" s="1"/>
  <c r="T132"/>
  <c r="T127" s="1"/>
  <c r="T48"/>
  <c r="BH132"/>
  <c r="BH127" s="1"/>
  <c r="BH48"/>
  <c r="AX132"/>
  <c r="AX127" s="1"/>
  <c r="AX126" s="1"/>
  <c r="AX48"/>
  <c r="AX47" s="1"/>
  <c r="AX201" s="1"/>
  <c r="AR132"/>
  <c r="AR127" s="1"/>
  <c r="AR48"/>
  <c r="BI132"/>
  <c r="BI127" s="1"/>
  <c r="BI48"/>
  <c r="BQ132"/>
  <c r="BQ127" s="1"/>
  <c r="BQ126" s="1"/>
  <c r="BQ48"/>
  <c r="BQ47" s="1"/>
  <c r="BQ201" s="1"/>
  <c r="CK190"/>
  <c r="CK189" s="1"/>
  <c r="CK270"/>
  <c r="CK269" s="1"/>
  <c r="CK268" s="1"/>
  <c r="CC270"/>
  <c r="CC269" s="1"/>
  <c r="CC190"/>
  <c r="CJ190"/>
  <c r="CJ270"/>
  <c r="CJ269" s="1"/>
  <c r="BI190"/>
  <c r="BI270"/>
  <c r="BI269" s="1"/>
  <c r="AT270"/>
  <c r="AT269" s="1"/>
  <c r="AT190"/>
  <c r="CX190"/>
  <c r="CX189" s="1"/>
  <c r="CX270"/>
  <c r="CX269" s="1"/>
  <c r="CX268" s="1"/>
  <c r="Z270"/>
  <c r="Z269" s="1"/>
  <c r="Z268" s="1"/>
  <c r="Z190"/>
  <c r="Z189" s="1"/>
  <c r="BB190"/>
  <c r="BB270"/>
  <c r="BB269" s="1"/>
  <c r="BB268" s="1"/>
  <c r="AG190"/>
  <c r="AG270"/>
  <c r="AG269" s="1"/>
  <c r="CP190"/>
  <c r="CP189" s="1"/>
  <c r="CP270"/>
  <c r="CP269" s="1"/>
  <c r="Y270"/>
  <c r="Y269" s="1"/>
  <c r="Y190"/>
  <c r="AP270"/>
  <c r="AP269" s="1"/>
  <c r="AP190"/>
  <c r="BR32"/>
  <c r="BR172"/>
  <c r="BR97"/>
  <c r="BP84" i="82"/>
  <c r="BP131" s="1"/>
  <c r="BP141" s="1"/>
  <c r="BR17" i="77"/>
  <c r="DB17"/>
  <c r="DB32"/>
  <c r="CZ84" i="82"/>
  <c r="CZ131" s="1"/>
  <c r="CZ141" s="1"/>
  <c r="DB172" i="77"/>
  <c r="DB97"/>
  <c r="AB172"/>
  <c r="AB97"/>
  <c r="AB17"/>
  <c r="Z84" i="82"/>
  <c r="AB32" i="77"/>
  <c r="P172"/>
  <c r="P97"/>
  <c r="P17"/>
  <c r="P32"/>
  <c r="N84" i="82"/>
  <c r="CH84"/>
  <c r="CH131" s="1"/>
  <c r="CH141" s="1"/>
  <c r="CJ17" i="77"/>
  <c r="CJ32"/>
  <c r="CJ172"/>
  <c r="CJ97"/>
  <c r="AH84" i="82"/>
  <c r="AJ32" i="77"/>
  <c r="AJ97"/>
  <c r="AJ172"/>
  <c r="AJ17"/>
  <c r="W97"/>
  <c r="W172"/>
  <c r="U84" i="82"/>
  <c r="W17" i="77"/>
  <c r="W32"/>
  <c r="AG84" i="82"/>
  <c r="AI32" i="77"/>
  <c r="AI17"/>
  <c r="AI97"/>
  <c r="AI172"/>
  <c r="BK32"/>
  <c r="BK172"/>
  <c r="BK97"/>
  <c r="BK17"/>
  <c r="BI84" i="82"/>
  <c r="BI131" s="1"/>
  <c r="BI141" s="1"/>
  <c r="BC84"/>
  <c r="BE17" i="77"/>
  <c r="BE32"/>
  <c r="BE172"/>
  <c r="BE97"/>
  <c r="BO84" i="82"/>
  <c r="BO131" s="1"/>
  <c r="BO141" s="1"/>
  <c r="BQ17" i="77"/>
  <c r="BQ32"/>
  <c r="BQ172"/>
  <c r="BQ97"/>
  <c r="CQ32"/>
  <c r="CQ17"/>
  <c r="CO84" i="82"/>
  <c r="CO131" s="1"/>
  <c r="CO141" s="1"/>
  <c r="CQ172" i="77"/>
  <c r="CQ97"/>
  <c r="AN84" i="82"/>
  <c r="AP17" i="77"/>
  <c r="AP32"/>
  <c r="AP172"/>
  <c r="AP97"/>
  <c r="D103" i="93"/>
  <c r="D101" s="1"/>
  <c r="E103"/>
  <c r="E101" s="1"/>
  <c r="F101"/>
  <c r="CH100" i="77"/>
  <c r="AY100"/>
  <c r="CI100"/>
  <c r="AV100"/>
  <c r="W100"/>
  <c r="BD21"/>
  <c r="CS21"/>
  <c r="AN100"/>
  <c r="CU126"/>
  <c r="CQ175"/>
  <c r="T175"/>
  <c r="BC175"/>
  <c r="Z21"/>
  <c r="BT175"/>
  <c r="CW175"/>
  <c r="M21"/>
  <c r="BM175"/>
  <c r="L175"/>
  <c r="CB175"/>
  <c r="Q175"/>
  <c r="CY175"/>
  <c r="AL175"/>
  <c r="CE21"/>
  <c r="DB21"/>
  <c r="BF175"/>
  <c r="Q101" i="93"/>
  <c r="CQ101"/>
  <c r="BB101"/>
  <c r="M101"/>
  <c r="AJ101"/>
  <c r="BI101"/>
  <c r="BM101"/>
  <c r="BJ101"/>
  <c r="BS101"/>
  <c r="CA101"/>
  <c r="J101"/>
  <c r="CB101"/>
  <c r="CZ173" i="77"/>
  <c r="CZ252" s="1"/>
  <c r="CZ98"/>
  <c r="J98"/>
  <c r="J173"/>
  <c r="J252" s="1"/>
  <c r="BT173"/>
  <c r="BT252" s="1"/>
  <c r="BT98"/>
  <c r="BU98"/>
  <c r="BU173"/>
  <c r="BU252" s="1"/>
  <c r="CD98"/>
  <c r="CD173"/>
  <c r="CD252" s="1"/>
  <c r="CV98"/>
  <c r="CV173"/>
  <c r="CV252" s="1"/>
  <c r="L98"/>
  <c r="L173"/>
  <c r="L252" s="1"/>
  <c r="CX173"/>
  <c r="CX252" s="1"/>
  <c r="CX98"/>
  <c r="DA98"/>
  <c r="DA173"/>
  <c r="DA252" s="1"/>
  <c r="AF173"/>
  <c r="AF252" s="1"/>
  <c r="AF98"/>
  <c r="AV98"/>
  <c r="AV173"/>
  <c r="AV252" s="1"/>
  <c r="W173"/>
  <c r="W252" s="1"/>
  <c r="W98"/>
  <c r="BP82" i="82"/>
  <c r="BP129" s="1"/>
  <c r="BP139" s="1"/>
  <c r="BR108" i="77"/>
  <c r="L108"/>
  <c r="L100" s="1"/>
  <c r="J82" i="82"/>
  <c r="CA108" i="77"/>
  <c r="BY82" i="82"/>
  <c r="BY129" s="1"/>
  <c r="BY139" s="1"/>
  <c r="N82"/>
  <c r="P108" i="77"/>
  <c r="I82" i="82"/>
  <c r="K108" i="77"/>
  <c r="K100" s="1"/>
  <c r="CU82" i="82"/>
  <c r="CU129" s="1"/>
  <c r="CU139" s="1"/>
  <c r="CW108" i="77"/>
  <c r="DA82" i="82"/>
  <c r="DA129" s="1"/>
  <c r="DA139" s="1"/>
  <c r="DC108" i="77"/>
  <c r="CV82" i="82"/>
  <c r="CV129" s="1"/>
  <c r="CV139" s="1"/>
  <c r="CX108" i="77"/>
  <c r="CX100" s="1"/>
  <c r="CQ82" i="82"/>
  <c r="CQ129" s="1"/>
  <c r="CQ139" s="1"/>
  <c r="CS108" i="77"/>
  <c r="CS100" s="1"/>
  <c r="CY82" i="82"/>
  <c r="CY129" s="1"/>
  <c r="CY139" s="1"/>
  <c r="DA108" i="77"/>
  <c r="DA100" s="1"/>
  <c r="CL108"/>
  <c r="CL100" s="1"/>
  <c r="CJ82" i="82"/>
  <c r="CJ129" s="1"/>
  <c r="CJ139" s="1"/>
  <c r="V82"/>
  <c r="X108" i="77"/>
  <c r="X100" s="1"/>
  <c r="D155" i="65"/>
  <c r="G96"/>
  <c r="BC136" i="77"/>
  <c r="BC135" s="1"/>
  <c r="BC56"/>
  <c r="BC210" s="1"/>
  <c r="BP56"/>
  <c r="BP210" s="1"/>
  <c r="BP136"/>
  <c r="BP135" s="1"/>
  <c r="AS56"/>
  <c r="AS210" s="1"/>
  <c r="AS136"/>
  <c r="AS135" s="1"/>
  <c r="N56"/>
  <c r="N210" s="1"/>
  <c r="N136"/>
  <c r="N135" s="1"/>
  <c r="CO56"/>
  <c r="CO210" s="1"/>
  <c r="CO136"/>
  <c r="CO135" s="1"/>
  <c r="BH56"/>
  <c r="BH210" s="1"/>
  <c r="BH136"/>
  <c r="BH135" s="1"/>
  <c r="CT56"/>
  <c r="CT210" s="1"/>
  <c r="CT136"/>
  <c r="CT135" s="1"/>
  <c r="BB56"/>
  <c r="BB136"/>
  <c r="BB135" s="1"/>
  <c r="BB126" s="1"/>
  <c r="BV136"/>
  <c r="BV135" s="1"/>
  <c r="BV56"/>
  <c r="BV210" s="1"/>
  <c r="BG56"/>
  <c r="BG210" s="1"/>
  <c r="BG136"/>
  <c r="BG135" s="1"/>
  <c r="BG126" s="1"/>
  <c r="CE56"/>
  <c r="CE210" s="1"/>
  <c r="CE136"/>
  <c r="CE135" s="1"/>
  <c r="CW56"/>
  <c r="CW210" s="1"/>
  <c r="CW136"/>
  <c r="CW135" s="1"/>
  <c r="CW126" s="1"/>
  <c r="BO275"/>
  <c r="BO274" s="1"/>
  <c r="BO195"/>
  <c r="CG275"/>
  <c r="CG274" s="1"/>
  <c r="CG195"/>
  <c r="S195"/>
  <c r="S275"/>
  <c r="S274" s="1"/>
  <c r="BL195"/>
  <c r="BL275"/>
  <c r="BL274" s="1"/>
  <c r="J195"/>
  <c r="J275"/>
  <c r="J274" s="1"/>
  <c r="CZ195"/>
  <c r="CZ275"/>
  <c r="CZ274" s="1"/>
  <c r="BR195"/>
  <c r="BR275"/>
  <c r="BR274" s="1"/>
  <c r="CS195"/>
  <c r="CS275"/>
  <c r="CS274" s="1"/>
  <c r="BG195"/>
  <c r="BG275"/>
  <c r="BG274" s="1"/>
  <c r="AG195"/>
  <c r="AG275"/>
  <c r="AG274" s="1"/>
  <c r="AH275"/>
  <c r="AH274" s="1"/>
  <c r="AH195"/>
  <c r="CI195"/>
  <c r="CI275"/>
  <c r="CI274" s="1"/>
  <c r="L275"/>
  <c r="L274" s="1"/>
  <c r="L195"/>
  <c r="BV132"/>
  <c r="BV127" s="1"/>
  <c r="BV48"/>
  <c r="CT132"/>
  <c r="CT127" s="1"/>
  <c r="CT126" s="1"/>
  <c r="CT48"/>
  <c r="AI132"/>
  <c r="AI127" s="1"/>
  <c r="AI48"/>
  <c r="CG132"/>
  <c r="CG127" s="1"/>
  <c r="CG48"/>
  <c r="CI132"/>
  <c r="CI127" s="1"/>
  <c r="CI48"/>
  <c r="CI47" s="1"/>
  <c r="CI201" s="1"/>
  <c r="CE132"/>
  <c r="CE127" s="1"/>
  <c r="CE126" s="1"/>
  <c r="CE48"/>
  <c r="AE132"/>
  <c r="AE127" s="1"/>
  <c r="AE48"/>
  <c r="BO132"/>
  <c r="BO127" s="1"/>
  <c r="BO48"/>
  <c r="BO47" s="1"/>
  <c r="BO201" s="1"/>
  <c r="AH132"/>
  <c r="AH127" s="1"/>
  <c r="AH48"/>
  <c r="CN270"/>
  <c r="CN269" s="1"/>
  <c r="CN268" s="1"/>
  <c r="CN190"/>
  <c r="BY190"/>
  <c r="BY189" s="1"/>
  <c r="BY270"/>
  <c r="BY269" s="1"/>
  <c r="BY268" s="1"/>
  <c r="R190"/>
  <c r="R270"/>
  <c r="R269" s="1"/>
  <c r="N190"/>
  <c r="N270"/>
  <c r="N269" s="1"/>
  <c r="U270"/>
  <c r="U269" s="1"/>
  <c r="U268" s="1"/>
  <c r="U190"/>
  <c r="U189" s="1"/>
  <c r="CS190"/>
  <c r="CS189" s="1"/>
  <c r="CS270"/>
  <c r="CS269" s="1"/>
  <c r="CS268" s="1"/>
  <c r="AX190"/>
  <c r="AX189" s="1"/>
  <c r="AX270"/>
  <c r="AX269" s="1"/>
  <c r="AX268" s="1"/>
  <c r="J190"/>
  <c r="J270"/>
  <c r="J269" s="1"/>
  <c r="BD190"/>
  <c r="BD189" s="1"/>
  <c r="BD270"/>
  <c r="BD269" s="1"/>
  <c r="BD268" s="1"/>
  <c r="CF190"/>
  <c r="CF189" s="1"/>
  <c r="CF270"/>
  <c r="CF269" s="1"/>
  <c r="CF268" s="1"/>
  <c r="BH190"/>
  <c r="BH189" s="1"/>
  <c r="BH270"/>
  <c r="BH269" s="1"/>
  <c r="BH268" s="1"/>
  <c r="T190"/>
  <c r="T270"/>
  <c r="T269" s="1"/>
  <c r="CT32"/>
  <c r="CR84" i="82"/>
  <c r="CR131" s="1"/>
  <c r="CR141" s="1"/>
  <c r="CT17" i="77"/>
  <c r="CT97"/>
  <c r="CT172"/>
  <c r="AQ172"/>
  <c r="AQ97"/>
  <c r="AO84" i="82"/>
  <c r="AQ32" i="77"/>
  <c r="AQ17"/>
  <c r="BF17"/>
  <c r="BF32"/>
  <c r="BF97"/>
  <c r="BF172"/>
  <c r="BD84" i="82"/>
  <c r="BD131" s="1"/>
  <c r="BD141" s="1"/>
  <c r="BJ17" i="77"/>
  <c r="BH84" i="82"/>
  <c r="BH131" s="1"/>
  <c r="BH141" s="1"/>
  <c r="BJ97" i="77"/>
  <c r="BJ172"/>
  <c r="BJ32"/>
  <c r="AX17"/>
  <c r="AV84" i="82"/>
  <c r="AX32" i="77"/>
  <c r="AX172"/>
  <c r="AX97"/>
  <c r="CO32"/>
  <c r="CO17"/>
  <c r="CM84" i="82"/>
  <c r="CM131" s="1"/>
  <c r="CM141" s="1"/>
  <c r="CO172" i="77"/>
  <c r="CO97"/>
  <c r="DA84" i="82"/>
  <c r="DA131" s="1"/>
  <c r="DA141" s="1"/>
  <c r="DC97" i="77"/>
  <c r="DC17"/>
  <c r="DC172"/>
  <c r="DC32"/>
  <c r="BA17"/>
  <c r="BA32"/>
  <c r="AY84" i="82"/>
  <c r="BA172" i="77"/>
  <c r="BA97"/>
  <c r="BB32"/>
  <c r="BB17"/>
  <c r="AZ84" i="82"/>
  <c r="BB172" i="77"/>
  <c r="BB97"/>
  <c r="BC17"/>
  <c r="BA84" i="82"/>
  <c r="BC32" i="77"/>
  <c r="BC97"/>
  <c r="BC172"/>
  <c r="K32"/>
  <c r="K17"/>
  <c r="I84" i="82"/>
  <c r="K172" i="77"/>
  <c r="K97"/>
  <c r="CE17"/>
  <c r="CE32"/>
  <c r="CC84" i="82"/>
  <c r="CC131" s="1"/>
  <c r="CC141" s="1"/>
  <c r="CE172" i="77"/>
  <c r="CE97"/>
  <c r="BU84" i="82"/>
  <c r="BU131" s="1"/>
  <c r="BU141" s="1"/>
  <c r="BW17" i="77"/>
  <c r="BW32"/>
  <c r="BW97"/>
  <c r="BW172"/>
  <c r="D100" i="93"/>
  <c r="E100"/>
  <c r="DE17"/>
  <c r="D78"/>
  <c r="AX175" i="77"/>
  <c r="CZ175"/>
  <c r="S175"/>
  <c r="AA21"/>
  <c r="L21"/>
  <c r="AB175"/>
  <c r="BI21"/>
  <c r="CD21"/>
  <c r="Z175"/>
  <c r="CR101" i="93"/>
  <c r="CK101"/>
  <c r="K101"/>
  <c r="CC101"/>
  <c r="CU101"/>
  <c r="G62" i="82"/>
  <c r="E63"/>
  <c r="D63"/>
  <c r="K173" i="77"/>
  <c r="K252" s="1"/>
  <c r="K98"/>
  <c r="T173"/>
  <c r="T252" s="1"/>
  <c r="T98"/>
  <c r="CG173"/>
  <c r="CG252" s="1"/>
  <c r="CG98"/>
  <c r="CF98"/>
  <c r="CF173"/>
  <c r="CF252" s="1"/>
  <c r="BA98"/>
  <c r="BA173"/>
  <c r="BA252" s="1"/>
  <c r="F19"/>
  <c r="H98"/>
  <c r="G19"/>
  <c r="BK173"/>
  <c r="BK252" s="1"/>
  <c r="BK98"/>
  <c r="BE98"/>
  <c r="BE173"/>
  <c r="BE252" s="1"/>
  <c r="S98"/>
  <c r="S173"/>
  <c r="S252" s="1"/>
  <c r="AG173"/>
  <c r="AG252" s="1"/>
  <c r="AG98"/>
  <c r="AK98"/>
  <c r="AK173"/>
  <c r="AK252" s="1"/>
  <c r="AY173"/>
  <c r="AY252" s="1"/>
  <c r="AY98"/>
  <c r="BM173"/>
  <c r="BM252" s="1"/>
  <c r="BM98"/>
  <c r="BX82" i="82"/>
  <c r="BX129" s="1"/>
  <c r="BX139" s="1"/>
  <c r="BZ108" i="77"/>
  <c r="BZ100" s="1"/>
  <c r="CP82" i="82"/>
  <c r="CP129" s="1"/>
  <c r="CP139" s="1"/>
  <c r="CR108" i="77"/>
  <c r="BA108"/>
  <c r="AY82" i="82"/>
  <c r="AV82"/>
  <c r="AX108" i="77"/>
  <c r="AX100" s="1"/>
  <c r="M82" i="82"/>
  <c r="O108" i="77"/>
  <c r="O100" s="1"/>
  <c r="BU82" i="82"/>
  <c r="BU129" s="1"/>
  <c r="BU139" s="1"/>
  <c r="BW108" i="77"/>
  <c r="BW100" s="1"/>
  <c r="AP82" i="82"/>
  <c r="AR108" i="77"/>
  <c r="AR100" s="1"/>
  <c r="BA82" i="82"/>
  <c r="BC108" i="77"/>
  <c r="T82" i="82"/>
  <c r="V108" i="77"/>
  <c r="V100" s="1"/>
  <c r="O82" i="82"/>
  <c r="Q108" i="77"/>
  <c r="S82" i="82"/>
  <c r="U108" i="77"/>
  <c r="U100" s="1"/>
  <c r="AS82" i="82"/>
  <c r="AU108" i="77"/>
  <c r="AU100" s="1"/>
  <c r="G211"/>
  <c r="G210" s="1"/>
  <c r="F211"/>
  <c r="F210" s="1"/>
  <c r="H290"/>
  <c r="BI56"/>
  <c r="BI210" s="1"/>
  <c r="BI136"/>
  <c r="BI135" s="1"/>
  <c r="BI126" s="1"/>
  <c r="CC56"/>
  <c r="CC210" s="1"/>
  <c r="CC136"/>
  <c r="CC135" s="1"/>
  <c r="CM56"/>
  <c r="CM210" s="1"/>
  <c r="CM136"/>
  <c r="CM135" s="1"/>
  <c r="CM126" s="1"/>
  <c r="BX136"/>
  <c r="BX135" s="1"/>
  <c r="BX126" s="1"/>
  <c r="BX56"/>
  <c r="BX210" s="1"/>
  <c r="H56"/>
  <c r="H210" s="1"/>
  <c r="H136"/>
  <c r="F57"/>
  <c r="F56" s="1"/>
  <c r="G57"/>
  <c r="G56" s="1"/>
  <c r="O136"/>
  <c r="O135" s="1"/>
  <c r="O126" s="1"/>
  <c r="O56"/>
  <c r="O210" s="1"/>
  <c r="AR56"/>
  <c r="AR210" s="1"/>
  <c r="AR136"/>
  <c r="AR135" s="1"/>
  <c r="CL56"/>
  <c r="CL210" s="1"/>
  <c r="CL136"/>
  <c r="CL135" s="1"/>
  <c r="CL126" s="1"/>
  <c r="BL56"/>
  <c r="BL136"/>
  <c r="BL135" s="1"/>
  <c r="AZ56"/>
  <c r="AZ210" s="1"/>
  <c r="AZ136"/>
  <c r="AZ135" s="1"/>
  <c r="AZ126" s="1"/>
  <c r="BM56"/>
  <c r="BM210" s="1"/>
  <c r="BM136"/>
  <c r="BM135" s="1"/>
  <c r="AL136"/>
  <c r="AL135" s="1"/>
  <c r="AL56"/>
  <c r="AL210" s="1"/>
  <c r="AZ195"/>
  <c r="AZ275"/>
  <c r="AZ274" s="1"/>
  <c r="T195"/>
  <c r="T275"/>
  <c r="T274" s="1"/>
  <c r="CO275"/>
  <c r="CO274" s="1"/>
  <c r="CO195"/>
  <c r="AE275"/>
  <c r="AE274" s="1"/>
  <c r="AE195"/>
  <c r="DA195"/>
  <c r="DA275"/>
  <c r="DA274" s="1"/>
  <c r="CL195"/>
  <c r="CL275"/>
  <c r="CL274" s="1"/>
  <c r="BC195"/>
  <c r="BC275"/>
  <c r="BC274" s="1"/>
  <c r="AP275"/>
  <c r="AP274" s="1"/>
  <c r="AP195"/>
  <c r="Y195"/>
  <c r="Y275"/>
  <c r="Y274" s="1"/>
  <c r="AQ195"/>
  <c r="AQ275"/>
  <c r="AQ274" s="1"/>
  <c r="BJ275"/>
  <c r="BJ274" s="1"/>
  <c r="BJ195"/>
  <c r="W195"/>
  <c r="W275"/>
  <c r="W274" s="1"/>
  <c r="AO195"/>
  <c r="AO275"/>
  <c r="AO274" s="1"/>
  <c r="H251"/>
  <c r="H186"/>
  <c r="H171"/>
  <c r="H188" s="1"/>
  <c r="CV132"/>
  <c r="CV127" s="1"/>
  <c r="CV126" s="1"/>
  <c r="CV48"/>
  <c r="CV47" s="1"/>
  <c r="CV201" s="1"/>
  <c r="G53"/>
  <c r="G48" s="1"/>
  <c r="H132"/>
  <c r="F53"/>
  <c r="F48" s="1"/>
  <c r="R132"/>
  <c r="R127" s="1"/>
  <c r="R48"/>
  <c r="DB132"/>
  <c r="DB127" s="1"/>
  <c r="DB48"/>
  <c r="AW132"/>
  <c r="AW127" s="1"/>
  <c r="AW48"/>
  <c r="BP132"/>
  <c r="BP127" s="1"/>
  <c r="BP48"/>
  <c r="BP47" s="1"/>
  <c r="BP201" s="1"/>
  <c r="AH190"/>
  <c r="AH189" s="1"/>
  <c r="AH270"/>
  <c r="AH269" s="1"/>
  <c r="AH268" s="1"/>
  <c r="AU270"/>
  <c r="AU269" s="1"/>
  <c r="AU268" s="1"/>
  <c r="AU190"/>
  <c r="CV190"/>
  <c r="CV189" s="1"/>
  <c r="CV270"/>
  <c r="CV269" s="1"/>
  <c r="CV268" s="1"/>
  <c r="BF190"/>
  <c r="BF270"/>
  <c r="BF269" s="1"/>
  <c r="BC270"/>
  <c r="BC269" s="1"/>
  <c r="BC268" s="1"/>
  <c r="BC190"/>
  <c r="CI270"/>
  <c r="CI269" s="1"/>
  <c r="CI268" s="1"/>
  <c r="CI190"/>
  <c r="CZ190"/>
  <c r="CZ189" s="1"/>
  <c r="CZ270"/>
  <c r="CZ269" s="1"/>
  <c r="L190"/>
  <c r="L270"/>
  <c r="L269" s="1"/>
  <c r="L268" s="1"/>
  <c r="AJ270"/>
  <c r="AJ269" s="1"/>
  <c r="AJ268" s="1"/>
  <c r="AJ190"/>
  <c r="AJ189" s="1"/>
  <c r="CY190"/>
  <c r="CY189" s="1"/>
  <c r="CY270"/>
  <c r="CY269" s="1"/>
  <c r="CY268" s="1"/>
  <c r="CB270"/>
  <c r="CB269" s="1"/>
  <c r="CB268" s="1"/>
  <c r="CB190"/>
  <c r="CB189" s="1"/>
  <c r="K270"/>
  <c r="K269" s="1"/>
  <c r="K190"/>
  <c r="N172"/>
  <c r="N97"/>
  <c r="N17"/>
  <c r="N32"/>
  <c r="L84" i="82"/>
  <c r="AP84"/>
  <c r="AR17" i="77"/>
  <c r="AR97"/>
  <c r="AR172"/>
  <c r="AR32"/>
  <c r="CF32"/>
  <c r="CF17"/>
  <c r="CD84" i="82"/>
  <c r="CD131" s="1"/>
  <c r="CD141" s="1"/>
  <c r="CF172" i="77"/>
  <c r="CF97"/>
  <c r="BS32"/>
  <c r="BQ84" i="82"/>
  <c r="BQ131" s="1"/>
  <c r="BQ141" s="1"/>
  <c r="BS17" i="77"/>
  <c r="BS172"/>
  <c r="BS97"/>
  <c r="U97"/>
  <c r="U32"/>
  <c r="U17"/>
  <c r="S84" i="82"/>
  <c r="U172" i="77"/>
  <c r="CX172"/>
  <c r="CV84" i="82"/>
  <c r="CV131" s="1"/>
  <c r="CV141" s="1"/>
  <c r="CX17" i="77"/>
  <c r="CX32"/>
  <c r="CX97"/>
  <c r="BI17"/>
  <c r="BG84" i="82"/>
  <c r="BG131" s="1"/>
  <c r="BG141" s="1"/>
  <c r="BI32" i="77"/>
  <c r="BI172"/>
  <c r="BI97"/>
  <c r="CL84" i="82"/>
  <c r="CL131" s="1"/>
  <c r="CL141" s="1"/>
  <c r="CN32" i="77"/>
  <c r="CN17"/>
  <c r="CN97"/>
  <c r="CN172"/>
  <c r="BU32"/>
  <c r="BS84" i="82"/>
  <c r="BS131" s="1"/>
  <c r="BS141" s="1"/>
  <c r="BU17" i="77"/>
  <c r="BU97"/>
  <c r="BU172"/>
  <c r="CK17"/>
  <c r="CK32"/>
  <c r="CI84" i="82"/>
  <c r="CI131" s="1"/>
  <c r="CI141" s="1"/>
  <c r="CK97" i="77"/>
  <c r="CK172"/>
  <c r="AF172"/>
  <c r="AF97"/>
  <c r="AD84" i="82"/>
  <c r="AF32" i="77"/>
  <c r="AF17"/>
  <c r="BZ172"/>
  <c r="BZ17"/>
  <c r="BZ32"/>
  <c r="BX84" i="82"/>
  <c r="BX131" s="1"/>
  <c r="BX141" s="1"/>
  <c r="BZ97" i="77"/>
  <c r="CV97"/>
  <c r="CV172"/>
  <c r="CV32"/>
  <c r="CV17"/>
  <c r="CT84" i="82"/>
  <c r="CT131" s="1"/>
  <c r="CT141" s="1"/>
  <c r="M126" i="77"/>
  <c r="E83" i="82"/>
  <c r="AI100" i="77"/>
  <c r="K18" i="82"/>
  <c r="G21" i="77"/>
  <c r="BN100"/>
  <c r="AG100"/>
  <c r="CA21"/>
  <c r="Q100"/>
  <c r="BR21"/>
  <c r="BC100"/>
  <c r="CC100"/>
  <c r="BU100"/>
  <c r="BS100"/>
  <c r="BN126"/>
  <c r="CC175"/>
  <c r="BL175"/>
  <c r="BW21"/>
  <c r="BU175"/>
  <c r="CI21"/>
  <c r="X175"/>
  <c r="CH175"/>
  <c r="AG175"/>
  <c r="V21"/>
  <c r="CF175"/>
  <c r="BS21"/>
  <c r="CL101" i="93"/>
  <c r="DD17"/>
  <c r="H262" i="77"/>
  <c r="G183"/>
  <c r="E228" s="1"/>
  <c r="F183"/>
  <c r="D228" s="1"/>
  <c r="CY173"/>
  <c r="CY252" s="1"/>
  <c r="CY98"/>
  <c r="CA173"/>
  <c r="CA252" s="1"/>
  <c r="CA98"/>
  <c r="BQ98"/>
  <c r="BQ173"/>
  <c r="BQ252" s="1"/>
  <c r="BF98"/>
  <c r="BF173"/>
  <c r="BF252" s="1"/>
  <c r="AT173"/>
  <c r="AT252" s="1"/>
  <c r="AT98"/>
  <c r="AU98"/>
  <c r="AU173"/>
  <c r="AU252" s="1"/>
  <c r="BH98"/>
  <c r="BH173"/>
  <c r="BH252" s="1"/>
  <c r="O173"/>
  <c r="O252" s="1"/>
  <c r="O98"/>
  <c r="BI98"/>
  <c r="BI173"/>
  <c r="BI252" s="1"/>
  <c r="CP98"/>
  <c r="CP173"/>
  <c r="CP252" s="1"/>
  <c r="BV98"/>
  <c r="BV173"/>
  <c r="BV252" s="1"/>
  <c r="CK98"/>
  <c r="CK173"/>
  <c r="CK252" s="1"/>
  <c r="BD98"/>
  <c r="BD173"/>
  <c r="BD252" s="1"/>
  <c r="BN108"/>
  <c r="BL82" i="82"/>
  <c r="BL129" s="1"/>
  <c r="BL139" s="1"/>
  <c r="AU82"/>
  <c r="AW108" i="77"/>
  <c r="G82" i="82"/>
  <c r="I108" i="77"/>
  <c r="I100" s="1"/>
  <c r="BT108"/>
  <c r="BR82" i="82"/>
  <c r="BR129" s="1"/>
  <c r="BR139" s="1"/>
  <c r="CD82"/>
  <c r="CD129" s="1"/>
  <c r="CD139" s="1"/>
  <c r="CF108" i="77"/>
  <c r="CF100" s="1"/>
  <c r="CH82" i="82"/>
  <c r="CH129" s="1"/>
  <c r="CH139" s="1"/>
  <c r="CJ108" i="77"/>
  <c r="CJ100" s="1"/>
  <c r="H82" i="82"/>
  <c r="J108" i="77"/>
  <c r="J100" s="1"/>
  <c r="CM82" i="82"/>
  <c r="CM129" s="1"/>
  <c r="CM139" s="1"/>
  <c r="CO108" i="77"/>
  <c r="CO100" s="1"/>
  <c r="AS108"/>
  <c r="AS100" s="1"/>
  <c r="AQ82" i="82"/>
  <c r="AH108" i="77"/>
  <c r="AH100" s="1"/>
  <c r="AF82" i="82"/>
  <c r="CT82"/>
  <c r="CT129" s="1"/>
  <c r="CT139" s="1"/>
  <c r="CV108" i="77"/>
  <c r="AI82" i="82"/>
  <c r="AK108" i="77"/>
  <c r="AK100" s="1"/>
  <c r="AF56"/>
  <c r="AF136"/>
  <c r="AF135" s="1"/>
  <c r="AF126" s="1"/>
  <c r="I56"/>
  <c r="I136"/>
  <c r="I135" s="1"/>
  <c r="I126" s="1"/>
  <c r="U56"/>
  <c r="U136"/>
  <c r="U135" s="1"/>
  <c r="U126" s="1"/>
  <c r="Q56"/>
  <c r="Q210" s="1"/>
  <c r="Q136"/>
  <c r="Q135" s="1"/>
  <c r="CN56"/>
  <c r="CN136"/>
  <c r="CN135" s="1"/>
  <c r="CN126" s="1"/>
  <c r="BU136"/>
  <c r="BU135" s="1"/>
  <c r="BU56"/>
  <c r="BU210" s="1"/>
  <c r="DA56"/>
  <c r="DA210" s="1"/>
  <c r="DA136"/>
  <c r="DA135" s="1"/>
  <c r="DA126" s="1"/>
  <c r="CP56"/>
  <c r="CP136"/>
  <c r="CP135" s="1"/>
  <c r="CP126" s="1"/>
  <c r="AI56"/>
  <c r="AI210" s="1"/>
  <c r="AI136"/>
  <c r="AI135" s="1"/>
  <c r="CD56"/>
  <c r="CD210" s="1"/>
  <c r="CD136"/>
  <c r="CD135" s="1"/>
  <c r="BK56"/>
  <c r="BK210" s="1"/>
  <c r="BK136"/>
  <c r="BK135" s="1"/>
  <c r="AW56"/>
  <c r="AW210" s="1"/>
  <c r="AW136"/>
  <c r="AW135" s="1"/>
  <c r="E101"/>
  <c r="D255"/>
  <c r="AU275"/>
  <c r="AU274" s="1"/>
  <c r="AU195"/>
  <c r="CA275"/>
  <c r="CA274" s="1"/>
  <c r="CA195"/>
  <c r="CC195"/>
  <c r="CC275"/>
  <c r="CC274" s="1"/>
  <c r="BX195"/>
  <c r="BX275"/>
  <c r="BX274" s="1"/>
  <c r="BV195"/>
  <c r="BV275"/>
  <c r="BV274" s="1"/>
  <c r="AT195"/>
  <c r="AT275"/>
  <c r="AT274" s="1"/>
  <c r="BN195"/>
  <c r="BN275"/>
  <c r="BN274" s="1"/>
  <c r="BF195"/>
  <c r="BF275"/>
  <c r="BF274" s="1"/>
  <c r="BA195"/>
  <c r="BA275"/>
  <c r="BA274" s="1"/>
  <c r="CW195"/>
  <c r="CW275"/>
  <c r="CW274" s="1"/>
  <c r="X275"/>
  <c r="X274" s="1"/>
  <c r="X195"/>
  <c r="H275"/>
  <c r="H195"/>
  <c r="G196"/>
  <c r="G195" s="1"/>
  <c r="F196"/>
  <c r="F195" s="1"/>
  <c r="N275"/>
  <c r="N274" s="1"/>
  <c r="N195"/>
  <c r="I149" i="62"/>
  <c r="I63"/>
  <c r="S132" i="77"/>
  <c r="S127" s="1"/>
  <c r="S126" s="1"/>
  <c r="S48"/>
  <c r="S47" s="1"/>
  <c r="S201" s="1"/>
  <c r="CX132"/>
  <c r="CX127" s="1"/>
  <c r="CX126" s="1"/>
  <c r="CX48"/>
  <c r="CX47" s="1"/>
  <c r="CX201" s="1"/>
  <c r="CO132"/>
  <c r="CO127" s="1"/>
  <c r="CO126" s="1"/>
  <c r="CO48"/>
  <c r="CO47" s="1"/>
  <c r="CO201" s="1"/>
  <c r="P132"/>
  <c r="P127" s="1"/>
  <c r="P48"/>
  <c r="P47" s="1"/>
  <c r="P201" s="1"/>
  <c r="AU132"/>
  <c r="AU127" s="1"/>
  <c r="AU126" s="1"/>
  <c r="AU48"/>
  <c r="AU47" s="1"/>
  <c r="AU201" s="1"/>
  <c r="Z132"/>
  <c r="Z127" s="1"/>
  <c r="Z48"/>
  <c r="AG132"/>
  <c r="AG127" s="1"/>
  <c r="AG126" s="1"/>
  <c r="AG48"/>
  <c r="AG47" s="1"/>
  <c r="AG201" s="1"/>
  <c r="BM132"/>
  <c r="BM127" s="1"/>
  <c r="BM126" s="1"/>
  <c r="BM48"/>
  <c r="BM47" s="1"/>
  <c r="BM201" s="1"/>
  <c r="AA270"/>
  <c r="AA269" s="1"/>
  <c r="AA190"/>
  <c r="CE190"/>
  <c r="CE189" s="1"/>
  <c r="CE270"/>
  <c r="CE269" s="1"/>
  <c r="CE268" s="1"/>
  <c r="AL190"/>
  <c r="AL189" s="1"/>
  <c r="AL270"/>
  <c r="AL269" s="1"/>
  <c r="AL268" s="1"/>
  <c r="AZ190"/>
  <c r="AZ189" s="1"/>
  <c r="AZ270"/>
  <c r="AZ269" s="1"/>
  <c r="AZ268" s="1"/>
  <c r="W270"/>
  <c r="W269" s="1"/>
  <c r="W190"/>
  <c r="W189" s="1"/>
  <c r="AC270"/>
  <c r="AC269" s="1"/>
  <c r="AC268" s="1"/>
  <c r="AC190"/>
  <c r="AC189" s="1"/>
  <c r="CO190"/>
  <c r="CO189" s="1"/>
  <c r="CO270"/>
  <c r="CO269" s="1"/>
  <c r="BA270"/>
  <c r="BA269" s="1"/>
  <c r="BA268" s="1"/>
  <c r="BA190"/>
  <c r="BA189" s="1"/>
  <c r="DA190"/>
  <c r="DA189" s="1"/>
  <c r="DA270"/>
  <c r="DA269" s="1"/>
  <c r="DA268" s="1"/>
  <c r="AV190"/>
  <c r="AV189" s="1"/>
  <c r="AV270"/>
  <c r="AV269" s="1"/>
  <c r="AV268" s="1"/>
  <c r="BS190"/>
  <c r="BS270"/>
  <c r="BS269" s="1"/>
  <c r="Q190"/>
  <c r="Q189" s="1"/>
  <c r="Q270"/>
  <c r="Q269" s="1"/>
  <c r="Q268" s="1"/>
  <c r="BN190"/>
  <c r="BN270"/>
  <c r="BN269" s="1"/>
  <c r="V172"/>
  <c r="V97"/>
  <c r="V17"/>
  <c r="V32"/>
  <c r="T84" i="82"/>
  <c r="AT32" i="77"/>
  <c r="AT17"/>
  <c r="AR84" i="82"/>
  <c r="AT172" i="77"/>
  <c r="AT97"/>
  <c r="BJ84" i="82"/>
  <c r="BJ131" s="1"/>
  <c r="BJ141" s="1"/>
  <c r="BL172" i="77"/>
  <c r="BL97"/>
  <c r="BL17"/>
  <c r="BL32"/>
  <c r="Q32"/>
  <c r="Q97"/>
  <c r="Q172"/>
  <c r="O84" i="82"/>
  <c r="Q17" i="77"/>
  <c r="BX172"/>
  <c r="BX32"/>
  <c r="BV84" i="82"/>
  <c r="BV131" s="1"/>
  <c r="BV141" s="1"/>
  <c r="BX17" i="77"/>
  <c r="BX97"/>
  <c r="BM84" i="82"/>
  <c r="BM131" s="1"/>
  <c r="BM141" s="1"/>
  <c r="BO97" i="77"/>
  <c r="BO17"/>
  <c r="BO172"/>
  <c r="BO32"/>
  <c r="AY97"/>
  <c r="AY172"/>
  <c r="AY17"/>
  <c r="AY32"/>
  <c r="AW84" i="82"/>
  <c r="CW84"/>
  <c r="CW131" s="1"/>
  <c r="CW141" s="1"/>
  <c r="CY32" i="77"/>
  <c r="CY97"/>
  <c r="CY172"/>
  <c r="CY17"/>
  <c r="M17"/>
  <c r="K84" i="82"/>
  <c r="M97" i="77"/>
  <c r="M172"/>
  <c r="M32"/>
  <c r="AL17"/>
  <c r="AL32"/>
  <c r="AJ84" i="82"/>
  <c r="AL172" i="77"/>
  <c r="AL97"/>
  <c r="CM17"/>
  <c r="CM97"/>
  <c r="CM172"/>
  <c r="CM32"/>
  <c r="CK84" i="82"/>
  <c r="CK131" s="1"/>
  <c r="CK141" s="1"/>
  <c r="AJ100" i="77"/>
  <c r="BE126"/>
  <c r="BZ126"/>
  <c r="H254"/>
  <c r="CK100"/>
  <c r="CR100"/>
  <c r="DC100"/>
  <c r="Y126"/>
  <c r="CA100"/>
  <c r="AQ126"/>
  <c r="CW100"/>
  <c r="BR100"/>
  <c r="P100"/>
  <c r="CN100"/>
  <c r="DA21"/>
  <c r="M175"/>
  <c r="CZ21"/>
  <c r="DB175"/>
  <c r="DA175"/>
  <c r="K175"/>
  <c r="BO175"/>
  <c r="S21"/>
  <c r="BJ21"/>
  <c r="BA175"/>
  <c r="DA101" i="93"/>
  <c r="AR101"/>
  <c r="BV101"/>
  <c r="CO101"/>
  <c r="O101"/>
  <c r="CP101"/>
  <c r="BY101"/>
  <c r="D17"/>
  <c r="AY101"/>
  <c r="V98" i="77"/>
  <c r="V173"/>
  <c r="V252" s="1"/>
  <c r="AX98"/>
  <c r="AX173"/>
  <c r="AX252" s="1"/>
  <c r="R98"/>
  <c r="R173"/>
  <c r="R252" s="1"/>
  <c r="AQ98"/>
  <c r="AQ173"/>
  <c r="AQ252" s="1"/>
  <c r="CU173"/>
  <c r="CU252" s="1"/>
  <c r="CU98"/>
  <c r="CJ173"/>
  <c r="CJ252" s="1"/>
  <c r="CJ98"/>
  <c r="AE98"/>
  <c r="AE173"/>
  <c r="AE252" s="1"/>
  <c r="AP98"/>
  <c r="AP173"/>
  <c r="AP252" s="1"/>
  <c r="BP173"/>
  <c r="BP252" s="1"/>
  <c r="BP98"/>
  <c r="CI173"/>
  <c r="CI252" s="1"/>
  <c r="CI98"/>
  <c r="AO98"/>
  <c r="AO173"/>
  <c r="AO252" s="1"/>
  <c r="AR98"/>
  <c r="AR173"/>
  <c r="AR252" s="1"/>
  <c r="CL98"/>
  <c r="CL173"/>
  <c r="CL252" s="1"/>
  <c r="CZ108"/>
  <c r="CZ100" s="1"/>
  <c r="CX82" i="82"/>
  <c r="CX129" s="1"/>
  <c r="CX139" s="1"/>
  <c r="AC108" i="77"/>
  <c r="AC100" s="1"/>
  <c r="AA82" i="82"/>
  <c r="AJ82"/>
  <c r="AL108" i="77"/>
  <c r="AL100" s="1"/>
  <c r="AC82" i="82"/>
  <c r="AE108" i="77"/>
  <c r="AE100" s="1"/>
  <c r="BJ82" i="82"/>
  <c r="BJ129" s="1"/>
  <c r="BJ139" s="1"/>
  <c r="BL108" i="77"/>
  <c r="BL100" s="1"/>
  <c r="BF82" i="82"/>
  <c r="BF129" s="1"/>
  <c r="BF139" s="1"/>
  <c r="BH108" i="77"/>
  <c r="BH100" s="1"/>
  <c r="R82" i="82"/>
  <c r="T108" i="77"/>
  <c r="T100" s="1"/>
  <c r="BM108"/>
  <c r="BM100" s="1"/>
  <c r="BK82" i="82"/>
  <c r="BK129" s="1"/>
  <c r="BK139" s="1"/>
  <c r="BE82"/>
  <c r="BE129" s="1"/>
  <c r="BE139" s="1"/>
  <c r="BG108" i="77"/>
  <c r="BG100" s="1"/>
  <c r="BV82" i="82"/>
  <c r="BV129" s="1"/>
  <c r="BV139" s="1"/>
  <c r="BX108" i="77"/>
  <c r="BX100" s="1"/>
  <c r="BC82" i="82"/>
  <c r="BE108" i="77"/>
  <c r="BE100" s="1"/>
  <c r="CG108"/>
  <c r="CG100" s="1"/>
  <c r="CE82" i="82"/>
  <c r="CE129" s="1"/>
  <c r="CE139" s="1"/>
  <c r="R108" i="77"/>
  <c r="R100" s="1"/>
  <c r="P82" i="82"/>
  <c r="Z56" i="77"/>
  <c r="Z210" s="1"/>
  <c r="Z136"/>
  <c r="Z135" s="1"/>
  <c r="Z126" s="1"/>
  <c r="AE56"/>
  <c r="AE210" s="1"/>
  <c r="AE136"/>
  <c r="AE135" s="1"/>
  <c r="AE126" s="1"/>
  <c r="CB56"/>
  <c r="CB210" s="1"/>
  <c r="CB136"/>
  <c r="CB135" s="1"/>
  <c r="CB126" s="1"/>
  <c r="CG136"/>
  <c r="CG135" s="1"/>
  <c r="CG56"/>
  <c r="CG210" s="1"/>
  <c r="BW136"/>
  <c r="BW135" s="1"/>
  <c r="BW126" s="1"/>
  <c r="BW56"/>
  <c r="T136"/>
  <c r="T135" s="1"/>
  <c r="T56"/>
  <c r="T210" s="1"/>
  <c r="AC56"/>
  <c r="AC210" s="1"/>
  <c r="AC136"/>
  <c r="AC135" s="1"/>
  <c r="DB56"/>
  <c r="DB210" s="1"/>
  <c r="DB136"/>
  <c r="DB135" s="1"/>
  <c r="AH136"/>
  <c r="AH135" s="1"/>
  <c r="AH56"/>
  <c r="AH210" s="1"/>
  <c r="AA56"/>
  <c r="AA210" s="1"/>
  <c r="AA136"/>
  <c r="AA135" s="1"/>
  <c r="BR56"/>
  <c r="BR136"/>
  <c r="BR135" s="1"/>
  <c r="BR126" s="1"/>
  <c r="R56"/>
  <c r="R210" s="1"/>
  <c r="R136"/>
  <c r="R135" s="1"/>
  <c r="D254"/>
  <c r="E100"/>
  <c r="F107"/>
  <c r="E107"/>
  <c r="G107"/>
  <c r="P275"/>
  <c r="P274" s="1"/>
  <c r="P195"/>
  <c r="AD195"/>
  <c r="AD275"/>
  <c r="AD274" s="1"/>
  <c r="BI275"/>
  <c r="BI274" s="1"/>
  <c r="BI195"/>
  <c r="CJ275"/>
  <c r="CJ274" s="1"/>
  <c r="CJ195"/>
  <c r="K195"/>
  <c r="K275"/>
  <c r="K274" s="1"/>
  <c r="CQ275"/>
  <c r="CQ274" s="1"/>
  <c r="CQ195"/>
  <c r="AM195"/>
  <c r="AM275"/>
  <c r="AM274" s="1"/>
  <c r="CU195"/>
  <c r="CU275"/>
  <c r="CU274" s="1"/>
  <c r="O195"/>
  <c r="O275"/>
  <c r="O274" s="1"/>
  <c r="R195"/>
  <c r="R275"/>
  <c r="R274" s="1"/>
  <c r="BS195"/>
  <c r="BS275"/>
  <c r="BS274" s="1"/>
  <c r="AY275"/>
  <c r="AY274" s="1"/>
  <c r="AY195"/>
  <c r="AA195"/>
  <c r="AA275"/>
  <c r="AA274" s="1"/>
  <c r="BU132"/>
  <c r="BU127" s="1"/>
  <c r="BU48"/>
  <c r="BU47" s="1"/>
  <c r="BU201" s="1"/>
  <c r="AS132"/>
  <c r="AS127" s="1"/>
  <c r="AS126" s="1"/>
  <c r="AS48"/>
  <c r="AS47" s="1"/>
  <c r="AS201" s="1"/>
  <c r="BS132"/>
  <c r="BS127" s="1"/>
  <c r="BS126" s="1"/>
  <c r="BS48"/>
  <c r="BS47" s="1"/>
  <c r="BS201" s="1"/>
  <c r="CH132"/>
  <c r="CH127" s="1"/>
  <c r="CH126" s="1"/>
  <c r="CH48"/>
  <c r="CH47" s="1"/>
  <c r="CH201" s="1"/>
  <c r="Q132"/>
  <c r="Q127" s="1"/>
  <c r="Q48"/>
  <c r="Q47" s="1"/>
  <c r="Q201" s="1"/>
  <c r="AJ132"/>
  <c r="AJ127" s="1"/>
  <c r="AJ126" s="1"/>
  <c r="AJ48"/>
  <c r="AJ47" s="1"/>
  <c r="AJ201" s="1"/>
  <c r="BC132"/>
  <c r="BC127" s="1"/>
  <c r="BC126" s="1"/>
  <c r="BC48"/>
  <c r="BC47" s="1"/>
  <c r="BC201" s="1"/>
  <c r="CC132"/>
  <c r="CC127" s="1"/>
  <c r="CC48"/>
  <c r="CC47" s="1"/>
  <c r="CC201" s="1"/>
  <c r="AB132"/>
  <c r="AB127" s="1"/>
  <c r="AB48"/>
  <c r="AB47" s="1"/>
  <c r="AB201" s="1"/>
  <c r="BZ190"/>
  <c r="BZ189" s="1"/>
  <c r="BZ270"/>
  <c r="BZ269" s="1"/>
  <c r="BZ268" s="1"/>
  <c r="O270"/>
  <c r="O269" s="1"/>
  <c r="O268" s="1"/>
  <c r="O190"/>
  <c r="CG190"/>
  <c r="CG189" s="1"/>
  <c r="CG270"/>
  <c r="CG269" s="1"/>
  <c r="CG268" s="1"/>
  <c r="AE270"/>
  <c r="AE269" s="1"/>
  <c r="AE268" s="1"/>
  <c r="AE190"/>
  <c r="AE189" s="1"/>
  <c r="BO190"/>
  <c r="BO189" s="1"/>
  <c r="BO270"/>
  <c r="BO269" s="1"/>
  <c r="BO268" s="1"/>
  <c r="AR270"/>
  <c r="AR269" s="1"/>
  <c r="AR268" s="1"/>
  <c r="AR190"/>
  <c r="AR189" s="1"/>
  <c r="BK190"/>
  <c r="BK189" s="1"/>
  <c r="BK270"/>
  <c r="BK269" s="1"/>
  <c r="BK268" s="1"/>
  <c r="BV270"/>
  <c r="BV269" s="1"/>
  <c r="BV268" s="1"/>
  <c r="BV190"/>
  <c r="BV189" s="1"/>
  <c r="CQ190"/>
  <c r="CQ189" s="1"/>
  <c r="CQ270"/>
  <c r="CQ269" s="1"/>
  <c r="CQ268" s="1"/>
  <c r="CW190"/>
  <c r="CW189" s="1"/>
  <c r="CW270"/>
  <c r="CW269" s="1"/>
  <c r="CW268" s="1"/>
  <c r="AS270"/>
  <c r="AS269" s="1"/>
  <c r="AS268" s="1"/>
  <c r="AS190"/>
  <c r="AS189" s="1"/>
  <c r="DC270"/>
  <c r="DC269" s="1"/>
  <c r="DC268" s="1"/>
  <c r="DC190"/>
  <c r="DC189" s="1"/>
  <c r="S270"/>
  <c r="S269" s="1"/>
  <c r="S268" s="1"/>
  <c r="S190"/>
  <c r="S189" s="1"/>
  <c r="AW17"/>
  <c r="AW97"/>
  <c r="AW172"/>
  <c r="AU84" i="82"/>
  <c r="AW32" i="77"/>
  <c r="S32"/>
  <c r="Q84" i="82"/>
  <c r="S17" i="77"/>
  <c r="S172"/>
  <c r="S97"/>
  <c r="CW172"/>
  <c r="CW97"/>
  <c r="CW32"/>
  <c r="CU84" i="82"/>
  <c r="CU131" s="1"/>
  <c r="CU141" s="1"/>
  <c r="CW17" i="77"/>
  <c r="BM17"/>
  <c r="BM32"/>
  <c r="BK84" i="82"/>
  <c r="BK131" s="1"/>
  <c r="BK141" s="1"/>
  <c r="BM172" i="77"/>
  <c r="BM97"/>
  <c r="CA84" i="82"/>
  <c r="CA131" s="1"/>
  <c r="CA141" s="1"/>
  <c r="CC17" i="77"/>
  <c r="CC32"/>
  <c r="CC172"/>
  <c r="CC97"/>
  <c r="AC97"/>
  <c r="AC172"/>
  <c r="AC17"/>
  <c r="AA84" i="82"/>
  <c r="AC32" i="77"/>
  <c r="AG172"/>
  <c r="AG97"/>
  <c r="AG17"/>
  <c r="AG32"/>
  <c r="AE84" i="82"/>
  <c r="CE84"/>
  <c r="CE131" s="1"/>
  <c r="CE141" s="1"/>
  <c r="CG32" i="77"/>
  <c r="CG172"/>
  <c r="CG97"/>
  <c r="CG17"/>
  <c r="AO17"/>
  <c r="AM84" i="82"/>
  <c r="AO172" i="77"/>
  <c r="AO97"/>
  <c r="AO32"/>
  <c r="CD32"/>
  <c r="CD17"/>
  <c r="CB84" i="82"/>
  <c r="CB131" s="1"/>
  <c r="CB141" s="1"/>
  <c r="CD97" i="77"/>
  <c r="CD172"/>
  <c r="BP17"/>
  <c r="BP172"/>
  <c r="BN84" i="82"/>
  <c r="BN131" s="1"/>
  <c r="BN141" s="1"/>
  <c r="BP32" i="77"/>
  <c r="BP97"/>
  <c r="AU32"/>
  <c r="AS84" i="82"/>
  <c r="AU17" i="77"/>
  <c r="AU172"/>
  <c r="AU97"/>
  <c r="AT100"/>
  <c r="CV100"/>
  <c r="BV100"/>
  <c r="CQ47"/>
  <c r="CQ201" s="1"/>
  <c r="AW100"/>
  <c r="BO100"/>
  <c r="AF100"/>
  <c r="BA100"/>
  <c r="F175"/>
  <c r="CM100"/>
  <c r="G161"/>
  <c r="BQ100"/>
  <c r="X21"/>
  <c r="BL126"/>
  <c r="AS175"/>
  <c r="BB175"/>
  <c r="CO21"/>
  <c r="AN175"/>
  <c r="BQ175"/>
  <c r="AV21"/>
  <c r="P175"/>
  <c r="CE175"/>
  <c r="BT100"/>
  <c r="W175"/>
  <c r="CR175"/>
  <c r="AH175"/>
  <c r="CX175"/>
  <c r="AJ175"/>
  <c r="J21"/>
  <c r="T21"/>
  <c r="BN175"/>
  <c r="CT101" i="93"/>
  <c r="CF101"/>
  <c r="AA101"/>
  <c r="BC101"/>
  <c r="AI101"/>
  <c r="AH101"/>
  <c r="I101"/>
  <c r="U101"/>
  <c r="CE101"/>
  <c r="CZ166" i="55"/>
  <c r="Z93" i="82"/>
  <c r="Z130"/>
  <c r="Z140" s="1"/>
  <c r="AZ130"/>
  <c r="AZ140" s="1"/>
  <c r="AZ93"/>
  <c r="AE130"/>
  <c r="AE140" s="1"/>
  <c r="AE93"/>
  <c r="AS130"/>
  <c r="AS140" s="1"/>
  <c r="AS93"/>
  <c r="P130"/>
  <c r="P140" s="1"/>
  <c r="P93"/>
  <c r="AD130"/>
  <c r="AD140" s="1"/>
  <c r="AD93"/>
  <c r="F93"/>
  <c r="F130"/>
  <c r="BC93"/>
  <c r="BC130"/>
  <c r="BC140" s="1"/>
  <c r="V93"/>
  <c r="V130"/>
  <c r="V140" s="1"/>
  <c r="E124" i="77"/>
  <c r="E123" s="1"/>
  <c r="AK130" i="82"/>
  <c r="AK140" s="1"/>
  <c r="AK93"/>
  <c r="AW93"/>
  <c r="AW130"/>
  <c r="AW140" s="1"/>
  <c r="AH130"/>
  <c r="AH140" s="1"/>
  <c r="AH93"/>
  <c r="S93"/>
  <c r="S130"/>
  <c r="S140" s="1"/>
  <c r="G256" i="77"/>
  <c r="G255" s="1"/>
  <c r="F256"/>
  <c r="BB93" i="82"/>
  <c r="BB130"/>
  <c r="BB140" s="1"/>
  <c r="AV93"/>
  <c r="AV130"/>
  <c r="AV140" s="1"/>
  <c r="AQ130"/>
  <c r="AQ140" s="1"/>
  <c r="AQ93"/>
  <c r="AR130"/>
  <c r="AR140" s="1"/>
  <c r="AR93"/>
  <c r="AG93"/>
  <c r="AG130"/>
  <c r="AG140" s="1"/>
  <c r="D83"/>
  <c r="D106" i="93"/>
  <c r="D105" s="1"/>
  <c r="AT93" i="82"/>
  <c r="AT130"/>
  <c r="AT140" s="1"/>
  <c r="U93"/>
  <c r="U130"/>
  <c r="U140" s="1"/>
  <c r="AU130"/>
  <c r="AU140" s="1"/>
  <c r="AU93"/>
  <c r="W93"/>
  <c r="W130"/>
  <c r="W140" s="1"/>
  <c r="AL130"/>
  <c r="AL140" s="1"/>
  <c r="AL93"/>
  <c r="H130"/>
  <c r="H140" s="1"/>
  <c r="H93"/>
  <c r="E106" i="93"/>
  <c r="E105" s="1"/>
  <c r="M93" i="82"/>
  <c r="M130"/>
  <c r="M140" s="1"/>
  <c r="G176" i="77"/>
  <c r="G175" s="1"/>
  <c r="E229"/>
  <c r="F102"/>
  <c r="F101" s="1"/>
  <c r="G102"/>
  <c r="AA93" i="82"/>
  <c r="AA130"/>
  <c r="AA140" s="1"/>
  <c r="BA93"/>
  <c r="BA130"/>
  <c r="BA140" s="1"/>
  <c r="AJ130"/>
  <c r="AJ140" s="1"/>
  <c r="AJ93"/>
  <c r="N93"/>
  <c r="N130"/>
  <c r="N140" s="1"/>
  <c r="G129" i="77"/>
  <c r="F129"/>
  <c r="F255"/>
  <c r="G47"/>
  <c r="G253"/>
  <c r="F253"/>
  <c r="L18" i="82"/>
  <c r="I25" s="1"/>
  <c r="J25" s="1"/>
  <c r="CY166" i="91"/>
  <c r="D218" i="82"/>
  <c r="D217"/>
  <c r="CZ165" i="58"/>
  <c r="CZ106" i="47"/>
  <c r="CZ63"/>
  <c r="DA106" i="37"/>
  <c r="DA63"/>
  <c r="CZ106" i="57"/>
  <c r="CZ63"/>
  <c r="CY143"/>
  <c r="CY133"/>
  <c r="CY138"/>
  <c r="DA106" i="54"/>
  <c r="DA63"/>
  <c r="CZ143"/>
  <c r="CZ138"/>
  <c r="CZ133"/>
  <c r="DA106" i="56"/>
  <c r="DA63"/>
  <c r="CZ143"/>
  <c r="CZ138"/>
  <c r="CZ133"/>
  <c r="CZ63" i="45"/>
  <c r="CZ106"/>
  <c r="DA106" i="46"/>
  <c r="DA63"/>
  <c r="CZ63" i="52"/>
  <c r="CZ106"/>
  <c r="DA106" i="43"/>
  <c r="DA63"/>
  <c r="CZ106" i="50"/>
  <c r="CZ63"/>
  <c r="CZ106" i="42"/>
  <c r="CZ63"/>
  <c r="DA106" i="58"/>
  <c r="DA63"/>
  <c r="CZ143"/>
  <c r="CZ133"/>
  <c r="CZ138"/>
  <c r="CZ106" i="40"/>
  <c r="CZ63"/>
  <c r="CZ106" i="41"/>
  <c r="CZ63"/>
  <c r="CZ106" i="39"/>
  <c r="CZ63"/>
  <c r="CZ106" i="49"/>
  <c r="CZ63"/>
  <c r="CZ63" i="44"/>
  <c r="CZ106"/>
  <c r="DA106" i="36"/>
  <c r="DA63"/>
  <c r="CZ106" i="38"/>
  <c r="CZ63"/>
  <c r="CZ106" i="51"/>
  <c r="CZ63"/>
  <c r="CZ106" i="53"/>
  <c r="CZ63"/>
  <c r="CY143"/>
  <c r="CY138"/>
  <c r="CY133"/>
  <c r="DA106" i="48"/>
  <c r="DA63"/>
  <c r="DA106" i="55"/>
  <c r="DA63"/>
  <c r="CZ143"/>
  <c r="CZ133"/>
  <c r="CZ138"/>
  <c r="CZ165" i="57"/>
  <c r="CZ166" i="53"/>
  <c r="CZ166" i="54"/>
  <c r="CX158" i="53"/>
  <c r="CX163"/>
  <c r="CY164" i="54"/>
  <c r="CY164" i="58"/>
  <c r="CY164" i="55"/>
  <c r="CZ166" i="56"/>
  <c r="CX158" i="55"/>
  <c r="CX163"/>
  <c r="CX158" i="57"/>
  <c r="CX163"/>
  <c r="CY166" i="92"/>
  <c r="CX164" i="91"/>
  <c r="CY164" i="57"/>
  <c r="CZ165" i="54"/>
  <c r="CZ165" i="53"/>
  <c r="CZ166" i="58"/>
  <c r="CZ166" i="57"/>
  <c r="CX158" i="58"/>
  <c r="CX163"/>
  <c r="CX158" i="54"/>
  <c r="CX163"/>
  <c r="CX158" i="56"/>
  <c r="CX163"/>
  <c r="CY165" i="92"/>
  <c r="CW158"/>
  <c r="CW163"/>
  <c r="CX164"/>
  <c r="CY164" i="56"/>
  <c r="CZ165"/>
  <c r="CZ165" i="55"/>
  <c r="CW158" i="91"/>
  <c r="CW163"/>
  <c r="CY165"/>
  <c r="CY164" i="53"/>
  <c r="DA76" i="82"/>
  <c r="DA123" s="1"/>
  <c r="DA170" s="1"/>
  <c r="DA180" s="1"/>
  <c r="DA207"/>
  <c r="CY89" i="34"/>
  <c r="CY97" i="92"/>
  <c r="CY97" i="90"/>
  <c r="CY97" i="86"/>
  <c r="CY97" i="34"/>
  <c r="CY88" s="1"/>
  <c r="AV63" i="76"/>
  <c r="E169" i="62"/>
  <c r="E174" i="65"/>
  <c r="CY89" i="85"/>
  <c r="CY89" i="89"/>
  <c r="CY97" i="91"/>
  <c r="CY89"/>
  <c r="CY159" s="1"/>
  <c r="CY89" i="90"/>
  <c r="CY97" i="87"/>
  <c r="CY89"/>
  <c r="CY97" i="88"/>
  <c r="K45" i="61"/>
  <c r="CZ98" i="34"/>
  <c r="CZ98" i="91"/>
  <c r="CZ98" i="92"/>
  <c r="CZ98" i="89"/>
  <c r="CZ98" i="90"/>
  <c r="CZ98" i="87"/>
  <c r="CZ98" i="88"/>
  <c r="CZ98" i="85"/>
  <c r="CZ98" i="86"/>
  <c r="CZ93" i="34"/>
  <c r="CZ93" i="91"/>
  <c r="CZ93" i="92"/>
  <c r="CZ93" i="89"/>
  <c r="CZ93" i="90"/>
  <c r="CZ93" i="87"/>
  <c r="CZ93" i="88"/>
  <c r="CZ93" i="85"/>
  <c r="CZ93" i="86"/>
  <c r="CZ90" i="34"/>
  <c r="CZ90" i="91"/>
  <c r="CZ160" s="1"/>
  <c r="CZ90" i="92"/>
  <c r="CZ160" s="1"/>
  <c r="CZ90" i="89"/>
  <c r="CZ90" i="90"/>
  <c r="CZ90" i="87"/>
  <c r="CZ90" i="88"/>
  <c r="CZ90" i="85"/>
  <c r="CZ90" i="86"/>
  <c r="DA6" i="91"/>
  <c r="DA6" i="92"/>
  <c r="DA6" i="89"/>
  <c r="DA6" i="90"/>
  <c r="DA6" i="87"/>
  <c r="DA6" i="88"/>
  <c r="DA6" i="86"/>
  <c r="DA6" i="85"/>
  <c r="CZ92" i="34"/>
  <c r="CZ92" i="91"/>
  <c r="CZ162" s="1"/>
  <c r="CZ92" i="92"/>
  <c r="CZ162" s="1"/>
  <c r="CZ92" i="89"/>
  <c r="CZ92" i="90"/>
  <c r="CZ92" i="88"/>
  <c r="CZ92" i="87"/>
  <c r="CZ92" i="85"/>
  <c r="CZ92" i="86"/>
  <c r="CX88" i="85"/>
  <c r="CX88" i="90"/>
  <c r="CY89" i="88"/>
  <c r="CY89" i="92"/>
  <c r="CY159" s="1"/>
  <c r="CX88" i="89"/>
  <c r="CY97" i="85"/>
  <c r="CZ94" i="34"/>
  <c r="CZ94" i="91"/>
  <c r="CZ94" i="92"/>
  <c r="CZ94" i="89"/>
  <c r="CZ94" i="90"/>
  <c r="CZ94" i="87"/>
  <c r="CZ94" i="88"/>
  <c r="CZ94" i="85"/>
  <c r="CZ94" i="86"/>
  <c r="CZ91" i="34"/>
  <c r="CZ91" i="91"/>
  <c r="CZ161" s="1"/>
  <c r="CZ91" i="92"/>
  <c r="CZ161" s="1"/>
  <c r="CZ91" i="89"/>
  <c r="CZ91" i="90"/>
  <c r="CZ91" i="87"/>
  <c r="CZ91" i="88"/>
  <c r="CZ91" i="85"/>
  <c r="CZ91" i="86"/>
  <c r="CZ96" i="34"/>
  <c r="CZ96" i="91"/>
  <c r="CZ96" i="92"/>
  <c r="CZ96" i="89"/>
  <c r="CZ96" i="90"/>
  <c r="CZ96" i="87"/>
  <c r="CZ96" i="88"/>
  <c r="CZ96" i="85"/>
  <c r="CZ96" i="86"/>
  <c r="CX88"/>
  <c r="CZ99" i="34"/>
  <c r="CZ99" i="91"/>
  <c r="CZ99" i="92"/>
  <c r="CZ99" i="89"/>
  <c r="CZ99" i="90"/>
  <c r="CZ99" i="87"/>
  <c r="CZ99" i="88"/>
  <c r="CZ99" i="85"/>
  <c r="CZ99" i="86"/>
  <c r="CZ95" i="34"/>
  <c r="CZ95" i="9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46"/>
  <c r="CY88" i="51"/>
  <c r="CY88" i="54"/>
  <c r="CY88" i="39"/>
  <c r="CY88" i="38"/>
  <c r="CY88" i="67"/>
  <c r="CZ97" i="58"/>
  <c r="CY88" i="37"/>
  <c r="CY88" i="68"/>
  <c r="CY88" i="70"/>
  <c r="CY88" i="42"/>
  <c r="CY88" i="49"/>
  <c r="CZ97" i="36"/>
  <c r="CZ89" i="53"/>
  <c r="CZ159" s="1"/>
  <c r="CZ89" i="55"/>
  <c r="CZ159" s="1"/>
  <c r="CY88" i="47"/>
  <c r="CV216" i="84"/>
  <c r="CW197"/>
  <c r="CW198" s="1"/>
  <c r="CW212"/>
  <c r="CW215" s="1"/>
  <c r="CY154"/>
  <c r="CX156"/>
  <c r="CX151" s="1"/>
  <c r="CY88" i="69"/>
  <c r="CY88" i="55"/>
  <c r="CY88" i="58"/>
  <c r="CY88" i="44"/>
  <c r="CL120" i="84"/>
  <c r="CM118"/>
  <c r="CT201"/>
  <c r="CU199"/>
  <c r="CN219"/>
  <c r="CO217"/>
  <c r="CZ97" i="55"/>
  <c r="CZ89" i="43"/>
  <c r="CZ89" i="50"/>
  <c r="CY88" i="48"/>
  <c r="CZ89" i="40"/>
  <c r="CZ89" i="69"/>
  <c r="CZ89" i="56"/>
  <c r="CZ159"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s="1"/>
  <c r="DH334" i="60"/>
  <c r="DA93" i="58" s="1"/>
  <c r="DH329" i="60"/>
  <c r="DA100" i="57" s="1"/>
  <c r="DH324" i="60"/>
  <c r="DA95" i="57" s="1"/>
  <c r="DA6" i="39"/>
  <c r="DA6" i="42"/>
  <c r="DH341" i="60"/>
  <c r="DA100" i="58" s="1"/>
  <c r="DH336" i="60"/>
  <c r="DA95" i="58" s="1"/>
  <c r="DH332" i="60"/>
  <c r="DA91" i="58" s="1"/>
  <c r="DA161" s="1"/>
  <c r="DH327" i="60"/>
  <c r="DA98" i="57" s="1"/>
  <c r="D98" s="1"/>
  <c r="DH340" i="60"/>
  <c r="DA99" i="58" s="1"/>
  <c r="DH335" i="60"/>
  <c r="DA94" i="58" s="1"/>
  <c r="DH331" i="60"/>
  <c r="DA90" i="58" s="1"/>
  <c r="DA160" s="1"/>
  <c r="DH325" i="60"/>
  <c r="DA96" i="57" s="1"/>
  <c r="DH323" i="60"/>
  <c r="DA94" i="57" s="1"/>
  <c r="DH319" i="60"/>
  <c r="DA90" i="57" s="1"/>
  <c r="DA160" s="1"/>
  <c r="DH313" i="60"/>
  <c r="DA96" i="56" s="1"/>
  <c r="DH309" i="60"/>
  <c r="DA92" i="56" s="1"/>
  <c r="DA162" s="1"/>
  <c r="DH304" i="60"/>
  <c r="DA99" i="55" s="1"/>
  <c r="DH299" i="60"/>
  <c r="DA94" i="55" s="1"/>
  <c r="DH295" i="60"/>
  <c r="DA90" i="55" s="1"/>
  <c r="DA160" s="1"/>
  <c r="DH289" i="60"/>
  <c r="DA96" i="54" s="1"/>
  <c r="DH285" i="60"/>
  <c r="DA92" i="54" s="1"/>
  <c r="DA162" s="1"/>
  <c r="DH280" i="60"/>
  <c r="DA99" i="53" s="1"/>
  <c r="DH275" i="60"/>
  <c r="DA94" i="53" s="1"/>
  <c r="DH271" i="60"/>
  <c r="DA90" i="53" s="1"/>
  <c r="DA160" s="1"/>
  <c r="DH265" i="60"/>
  <c r="DA96" i="70" s="1"/>
  <c r="DH261" i="60"/>
  <c r="DA92" i="70" s="1"/>
  <c r="DH255" i="60"/>
  <c r="DA99" i="52" s="1"/>
  <c r="DH250" i="60"/>
  <c r="DA94" i="52" s="1"/>
  <c r="DH246" i="60"/>
  <c r="DA90" i="52" s="1"/>
  <c r="D90" s="1"/>
  <c r="DH240" i="60"/>
  <c r="DA96" i="51" s="1"/>
  <c r="DH236" i="60"/>
  <c r="DA92" i="51" s="1"/>
  <c r="DH231" i="60"/>
  <c r="DA99" i="50" s="1"/>
  <c r="DH226" i="60"/>
  <c r="DA94" i="50" s="1"/>
  <c r="DH222" i="60"/>
  <c r="DA90" i="50" s="1"/>
  <c r="D90" s="1"/>
  <c r="DH216" i="60"/>
  <c r="DA96" i="49" s="1"/>
  <c r="DH212" i="60"/>
  <c r="DA92" i="49" s="1"/>
  <c r="DH207" i="60"/>
  <c r="DA99" i="48" s="1"/>
  <c r="DH202" i="60"/>
  <c r="DA94" i="48" s="1"/>
  <c r="DH198" i="60"/>
  <c r="DA90" i="48" s="1"/>
  <c r="D90" s="1"/>
  <c r="DH192" i="60"/>
  <c r="DA96" i="47" s="1"/>
  <c r="DH188" i="60"/>
  <c r="DA92" i="47" s="1"/>
  <c r="DH183" i="60"/>
  <c r="DA99" i="69" s="1"/>
  <c r="DH178" i="60"/>
  <c r="DA94" i="69" s="1"/>
  <c r="DH174" i="60"/>
  <c r="DA90" i="69" s="1"/>
  <c r="D90" s="1"/>
  <c r="DH167" i="60"/>
  <c r="DA96" i="46" s="1"/>
  <c r="DH163" i="60"/>
  <c r="DA92" i="46" s="1"/>
  <c r="DH158" i="60"/>
  <c r="DA99" i="45" s="1"/>
  <c r="DH153" i="60"/>
  <c r="DA94" i="45" s="1"/>
  <c r="DH149" i="60"/>
  <c r="DA90" i="45" s="1"/>
  <c r="D90" s="1"/>
  <c r="DH143" i="60"/>
  <c r="DA96" i="44" s="1"/>
  <c r="DH139" i="60"/>
  <c r="DA92" i="44" s="1"/>
  <c r="DH134" i="60"/>
  <c r="DA99" i="43" s="1"/>
  <c r="DH129" i="60"/>
  <c r="DA94" i="43" s="1"/>
  <c r="DH125" i="60"/>
  <c r="DA90" i="43" s="1"/>
  <c r="D90" s="1"/>
  <c r="DH119" i="60"/>
  <c r="DA96" i="42" s="1"/>
  <c r="DH115" i="60"/>
  <c r="DA92" i="42" s="1"/>
  <c r="DH110" i="60"/>
  <c r="DA99" i="41" s="1"/>
  <c r="DH105" i="60"/>
  <c r="DA94" i="41" s="1"/>
  <c r="DH101" i="60"/>
  <c r="DA90" i="41" s="1"/>
  <c r="D90" s="1"/>
  <c r="DH95" i="60"/>
  <c r="DA96" i="68" s="1"/>
  <c r="DH91" i="60"/>
  <c r="DA92" i="68" s="1"/>
  <c r="DH85" i="60"/>
  <c r="DA99" i="40" s="1"/>
  <c r="DH80" i="60"/>
  <c r="DA94" i="40" s="1"/>
  <c r="DH76" i="60"/>
  <c r="DA90" i="40" s="1"/>
  <c r="D90" s="1"/>
  <c r="DH70" i="60"/>
  <c r="DA96" i="39" s="1"/>
  <c r="DH322" i="60"/>
  <c r="DA93" i="57" s="1"/>
  <c r="DH317" i="60"/>
  <c r="DA100" i="56" s="1"/>
  <c r="DH312" i="60"/>
  <c r="DA95" i="56" s="1"/>
  <c r="DH308" i="60"/>
  <c r="DA91" i="56" s="1"/>
  <c r="DA161" s="1"/>
  <c r="DH303" i="60"/>
  <c r="DA98" i="55" s="1"/>
  <c r="D98" s="1"/>
  <c r="DH298" i="60"/>
  <c r="DA93" i="55" s="1"/>
  <c r="DH337" i="60"/>
  <c r="DA96" i="58" s="1"/>
  <c r="DH333" i="60"/>
  <c r="DA92" i="58" s="1"/>
  <c r="DA162" s="1"/>
  <c r="DH328" i="60"/>
  <c r="DA99" i="57" s="1"/>
  <c r="DH321" i="60"/>
  <c r="DA92" i="57" s="1"/>
  <c r="DA162" s="1"/>
  <c r="DH316" i="60"/>
  <c r="DA99" i="56" s="1"/>
  <c r="DH311" i="60"/>
  <c r="DA94" i="56" s="1"/>
  <c r="DH307" i="60"/>
  <c r="DA90" i="56" s="1"/>
  <c r="DA160" s="1"/>
  <c r="DH301" i="60"/>
  <c r="DA96" i="55" s="1"/>
  <c r="DH297" i="60"/>
  <c r="DA92" i="55" s="1"/>
  <c r="DA162" s="1"/>
  <c r="DH292" i="60"/>
  <c r="DA99" i="54" s="1"/>
  <c r="DH287" i="60"/>
  <c r="DA94" i="54" s="1"/>
  <c r="DH283" i="60"/>
  <c r="DA90" i="54" s="1"/>
  <c r="DA160" s="1"/>
  <c r="DH277" i="60"/>
  <c r="DA96" i="53" s="1"/>
  <c r="DH273" i="60"/>
  <c r="DA92" i="53" s="1"/>
  <c r="DA162" s="1"/>
  <c r="DH268" i="60"/>
  <c r="DA99" i="70" s="1"/>
  <c r="DH263" i="60"/>
  <c r="DA94" i="70" s="1"/>
  <c r="DH259" i="60"/>
  <c r="DA90" i="70" s="1"/>
  <c r="D90" s="1"/>
  <c r="DH252" i="60"/>
  <c r="DA96" i="52" s="1"/>
  <c r="DH248" i="60"/>
  <c r="DA92" i="52" s="1"/>
  <c r="DH243" i="60"/>
  <c r="DA99" i="51" s="1"/>
  <c r="DH238" i="60"/>
  <c r="DA94" i="51" s="1"/>
  <c r="DA6" i="34"/>
  <c r="DH320" i="60"/>
  <c r="DA91" i="57" s="1"/>
  <c r="DA161" s="1"/>
  <c r="DH315" i="60"/>
  <c r="DA98" i="56" s="1"/>
  <c r="D98" s="1"/>
  <c r="DH310" i="60"/>
  <c r="DA93" i="56" s="1"/>
  <c r="DH305" i="60"/>
  <c r="DA100" i="55" s="1"/>
  <c r="DH300" i="60"/>
  <c r="DA95" i="55" s="1"/>
  <c r="DH296" i="60"/>
  <c r="DA91" i="55" s="1"/>
  <c r="DA161" s="1"/>
  <c r="DH291" i="60"/>
  <c r="DA98" i="54" s="1"/>
  <c r="D98" s="1"/>
  <c r="DH286" i="60"/>
  <c r="DA93" i="54" s="1"/>
  <c r="DH281" i="60"/>
  <c r="DA100" i="53" s="1"/>
  <c r="DH276" i="60"/>
  <c r="DA95" i="53" s="1"/>
  <c r="DH272" i="60"/>
  <c r="DA91" i="53" s="1"/>
  <c r="DA161" s="1"/>
  <c r="DH267" i="60"/>
  <c r="DA98" i="70" s="1"/>
  <c r="D98" s="1"/>
  <c r="DH262" i="60"/>
  <c r="DA93" i="70" s="1"/>
  <c r="DH256" i="60"/>
  <c r="DA100" i="52" s="1"/>
  <c r="DH251" i="60"/>
  <c r="DA95" i="52" s="1"/>
  <c r="DH247" i="60"/>
  <c r="DA91" i="52" s="1"/>
  <c r="DH242" i="60"/>
  <c r="DA98" i="51" s="1"/>
  <c r="D98" s="1"/>
  <c r="DH237" i="60"/>
  <c r="DA93" i="51" s="1"/>
  <c r="DH232" i="60"/>
  <c r="DA100" i="50" s="1"/>
  <c r="DH227" i="60"/>
  <c r="DA95" i="50" s="1"/>
  <c r="DH223" i="60"/>
  <c r="DA91" i="50" s="1"/>
  <c r="DH218" i="60"/>
  <c r="DA98" i="49" s="1"/>
  <c r="D98" s="1"/>
  <c r="DH213" i="60"/>
  <c r="DA93" i="49" s="1"/>
  <c r="DH208" i="60"/>
  <c r="DA100" i="48" s="1"/>
  <c r="DH203" i="60"/>
  <c r="DA95" i="48" s="1"/>
  <c r="DH199" i="60"/>
  <c r="DA91" i="48" s="1"/>
  <c r="DH194" i="60"/>
  <c r="DA98" i="47" s="1"/>
  <c r="D98" s="1"/>
  <c r="DH189" i="60"/>
  <c r="DA93" i="47" s="1"/>
  <c r="DH184" i="60"/>
  <c r="DA100" i="69" s="1"/>
  <c r="DH179" i="60"/>
  <c r="DA95" i="69" s="1"/>
  <c r="DH175" i="60"/>
  <c r="DA91" i="69" s="1"/>
  <c r="DH169" i="60"/>
  <c r="DA98" i="46" s="1"/>
  <c r="D98" s="1"/>
  <c r="DH164" i="60"/>
  <c r="DA93" i="46" s="1"/>
  <c r="DH159" i="60"/>
  <c r="DA100" i="45" s="1"/>
  <c r="DH154" i="60"/>
  <c r="DA95" i="45" s="1"/>
  <c r="DH150" i="60"/>
  <c r="DA91" i="45" s="1"/>
  <c r="DH145" i="60"/>
  <c r="DA98" i="44" s="1"/>
  <c r="D98" s="1"/>
  <c r="DH140" i="60"/>
  <c r="DA93" i="44" s="1"/>
  <c r="DH135" i="60"/>
  <c r="DA100" i="43" s="1"/>
  <c r="DH130" i="60"/>
  <c r="DA95" i="43" s="1"/>
  <c r="DH126" i="60"/>
  <c r="DA91" i="43" s="1"/>
  <c r="DH121" i="60"/>
  <c r="DA98" i="42" s="1"/>
  <c r="D98" s="1"/>
  <c r="DH116" i="60"/>
  <c r="DA93" i="42" s="1"/>
  <c r="DH111" i="60"/>
  <c r="DA100" i="41" s="1"/>
  <c r="DH106" i="60"/>
  <c r="DA95" i="41" s="1"/>
  <c r="DH102" i="60"/>
  <c r="DA91" i="41" s="1"/>
  <c r="DH97" i="60"/>
  <c r="DA98" i="68" s="1"/>
  <c r="D98" s="1"/>
  <c r="DH92" i="60"/>
  <c r="DA93" i="68" s="1"/>
  <c r="DH86" i="60"/>
  <c r="DA100" i="40" s="1"/>
  <c r="DH81" i="60"/>
  <c r="DA95" i="40" s="1"/>
  <c r="DH77" i="60"/>
  <c r="DA91" i="40" s="1"/>
  <c r="DH72" i="60"/>
  <c r="DA98" i="39" s="1"/>
  <c r="D98" s="1"/>
  <c r="DH293" i="60"/>
  <c r="DA100" i="54" s="1"/>
  <c r="DH288" i="60"/>
  <c r="DA95" i="54" s="1"/>
  <c r="DA165" s="1"/>
  <c r="DH284" i="60"/>
  <c r="DA91" i="54" s="1"/>
  <c r="DA161" s="1"/>
  <c r="DH279" i="60"/>
  <c r="DA98" i="53" s="1"/>
  <c r="D98" s="1"/>
  <c r="DH274" i="60"/>
  <c r="DA93" i="53" s="1"/>
  <c r="DH269" i="60"/>
  <c r="DA100" i="70" s="1"/>
  <c r="DH264" i="60"/>
  <c r="DA95" i="70" s="1"/>
  <c r="DH260" i="60"/>
  <c r="DA91" i="70" s="1"/>
  <c r="DH254" i="60"/>
  <c r="DA98" i="52" s="1"/>
  <c r="D98" s="1"/>
  <c r="DH249" i="60"/>
  <c r="DA93" i="52" s="1"/>
  <c r="DH244" i="60"/>
  <c r="DA100" i="51" s="1"/>
  <c r="DH239" i="60"/>
  <c r="DA95" i="51" s="1"/>
  <c r="DH234" i="60"/>
  <c r="DA90" i="51" s="1"/>
  <c r="D90" s="1"/>
  <c r="DH228" i="60"/>
  <c r="DA96" i="50" s="1"/>
  <c r="DH224" i="60"/>
  <c r="DA92" i="50" s="1"/>
  <c r="DH219" i="60"/>
  <c r="DA99" i="49" s="1"/>
  <c r="DH214" i="60"/>
  <c r="DA94" i="49" s="1"/>
  <c r="DH210" i="60"/>
  <c r="DA90" i="49" s="1"/>
  <c r="D90" s="1"/>
  <c r="DH204" i="60"/>
  <c r="DA96" i="48" s="1"/>
  <c r="DH200" i="60"/>
  <c r="DA92" i="48" s="1"/>
  <c r="DH195" i="60"/>
  <c r="DA99" i="47" s="1"/>
  <c r="DH190" i="60"/>
  <c r="DA94" i="47" s="1"/>
  <c r="DH186" i="60"/>
  <c r="DA90" i="47" s="1"/>
  <c r="D90" s="1"/>
  <c r="DH180" i="60"/>
  <c r="DA96" i="69" s="1"/>
  <c r="DH176" i="60"/>
  <c r="DA92" i="69" s="1"/>
  <c r="DH170" i="60"/>
  <c r="DA99" i="46" s="1"/>
  <c r="DH165" i="60"/>
  <c r="DA94" i="46" s="1"/>
  <c r="DH161" i="60"/>
  <c r="DA90" i="46" s="1"/>
  <c r="D90" s="1"/>
  <c r="DH155" i="60"/>
  <c r="DA96" i="45" s="1"/>
  <c r="DH151" i="60"/>
  <c r="DA92" i="45" s="1"/>
  <c r="DH146" i="60"/>
  <c r="DA99" i="44" s="1"/>
  <c r="DH141" i="60"/>
  <c r="DA94" i="44" s="1"/>
  <c r="DH137" i="60"/>
  <c r="DA90" i="44" s="1"/>
  <c r="D90" s="1"/>
  <c r="DH131" i="60"/>
  <c r="DA96" i="43" s="1"/>
  <c r="DH127" i="60"/>
  <c r="DA92" i="43" s="1"/>
  <c r="DH122" i="60"/>
  <c r="DA99" i="42" s="1"/>
  <c r="DH117" i="60"/>
  <c r="DA94" i="42" s="1"/>
  <c r="DH113" i="60"/>
  <c r="DA90" i="42" s="1"/>
  <c r="D90" s="1"/>
  <c r="DH107" i="60"/>
  <c r="DA96" i="41" s="1"/>
  <c r="DH103" i="60"/>
  <c r="DA92" i="41" s="1"/>
  <c r="DH98" i="60"/>
  <c r="DA99" i="68" s="1"/>
  <c r="DH93" i="60"/>
  <c r="DA94" i="68" s="1"/>
  <c r="DH89" i="60"/>
  <c r="DA90" i="68" s="1"/>
  <c r="D90" s="1"/>
  <c r="DH82" i="60"/>
  <c r="DA96" i="40" s="1"/>
  <c r="DH78" i="60"/>
  <c r="DA92" i="40" s="1"/>
  <c r="DH73" i="60"/>
  <c r="DA99" i="39" s="1"/>
  <c r="DH67" i="60"/>
  <c r="DA93" i="39" s="1"/>
  <c r="DH62" i="60"/>
  <c r="DA100" i="38" s="1"/>
  <c r="DH57" i="60"/>
  <c r="DA95" i="38" s="1"/>
  <c r="DH53" i="60"/>
  <c r="DA91" i="38" s="1"/>
  <c r="DH235" i="60"/>
  <c r="DA91" i="51" s="1"/>
  <c r="DH230" i="60"/>
  <c r="DA98" i="50" s="1"/>
  <c r="D98" s="1"/>
  <c r="DH225" i="60"/>
  <c r="DA93" i="50" s="1"/>
  <c r="DH220" i="60"/>
  <c r="DA100" i="49" s="1"/>
  <c r="DH215" i="60"/>
  <c r="DA95" i="49" s="1"/>
  <c r="DH211" i="60"/>
  <c r="DA91" i="49" s="1"/>
  <c r="DH206" i="60"/>
  <c r="DA98" i="48" s="1"/>
  <c r="D98" s="1"/>
  <c r="DH201" i="60"/>
  <c r="DA93" i="48" s="1"/>
  <c r="DH196" i="60"/>
  <c r="DA100" i="47" s="1"/>
  <c r="DH191" i="60"/>
  <c r="DA95" i="47" s="1"/>
  <c r="DH187" i="60"/>
  <c r="DA91" i="47" s="1"/>
  <c r="DH182" i="60"/>
  <c r="DA98" i="69" s="1"/>
  <c r="D98" s="1"/>
  <c r="DH177" i="60"/>
  <c r="DA93" i="69" s="1"/>
  <c r="DH171" i="60"/>
  <c r="DA100" i="46" s="1"/>
  <c r="DH166" i="60"/>
  <c r="DA95" i="46" s="1"/>
  <c r="DH162" i="60"/>
  <c r="DA91" i="46" s="1"/>
  <c r="DH157" i="60"/>
  <c r="DA98" i="45" s="1"/>
  <c r="D98" s="1"/>
  <c r="DH152" i="60"/>
  <c r="DA93" i="45" s="1"/>
  <c r="DH147" i="60"/>
  <c r="DA100" i="44" s="1"/>
  <c r="DH142" i="60"/>
  <c r="DA95" i="44" s="1"/>
  <c r="DH138" i="60"/>
  <c r="DA91" i="44" s="1"/>
  <c r="DH133" i="60"/>
  <c r="DA98" i="43" s="1"/>
  <c r="D98" s="1"/>
  <c r="DH128" i="60"/>
  <c r="DA93" i="43" s="1"/>
  <c r="DH123" i="60"/>
  <c r="DA100" i="42" s="1"/>
  <c r="DH118" i="60"/>
  <c r="DA95" i="42" s="1"/>
  <c r="DH114" i="60"/>
  <c r="DA91" i="42" s="1"/>
  <c r="DH109" i="60"/>
  <c r="DA98" i="41" s="1"/>
  <c r="D98" s="1"/>
  <c r="DH104" i="60"/>
  <c r="DA93" i="41" s="1"/>
  <c r="DH99" i="60"/>
  <c r="DA100" i="68" s="1"/>
  <c r="DH94" i="60"/>
  <c r="DA95" i="68" s="1"/>
  <c r="DH90" i="60"/>
  <c r="DA91" i="68" s="1"/>
  <c r="DH84" i="60"/>
  <c r="DA98" i="40" s="1"/>
  <c r="D98" s="1"/>
  <c r="DH79" i="60"/>
  <c r="DA93" i="40" s="1"/>
  <c r="DH74" i="60"/>
  <c r="DA100" i="39" s="1"/>
  <c r="DH69" i="60"/>
  <c r="DA95" i="39" s="1"/>
  <c r="DH66" i="60"/>
  <c r="DA92" i="39" s="1"/>
  <c r="DH61" i="60"/>
  <c r="DA99" i="38" s="1"/>
  <c r="DH56" i="60"/>
  <c r="DA94" i="38" s="1"/>
  <c r="DH52" i="60"/>
  <c r="DA90" i="38" s="1"/>
  <c r="D90" s="1"/>
  <c r="DH46" i="60"/>
  <c r="DA96" i="37" s="1"/>
  <c r="DH42" i="60"/>
  <c r="DA92" i="37" s="1"/>
  <c r="DH37" i="60"/>
  <c r="DA99" i="36" s="1"/>
  <c r="DH31" i="60"/>
  <c r="DA93" i="36" s="1"/>
  <c r="DH26" i="60"/>
  <c r="DH21"/>
  <c r="DH17"/>
  <c r="DH12"/>
  <c r="DA98" i="67" s="1"/>
  <c r="D98" s="1"/>
  <c r="DH7" i="60"/>
  <c r="DA93" i="67" s="1"/>
  <c r="DH68" i="60"/>
  <c r="DA94" i="39" s="1"/>
  <c r="DH64" i="60"/>
  <c r="DA90" i="39" s="1"/>
  <c r="D90" s="1"/>
  <c r="DH58" i="60"/>
  <c r="DA96" i="38" s="1"/>
  <c r="DH54" i="60"/>
  <c r="DA92" i="38" s="1"/>
  <c r="DH30" i="60"/>
  <c r="DA92" i="36" s="1"/>
  <c r="DH25" i="60"/>
  <c r="DH20"/>
  <c r="DH16"/>
  <c r="DH10"/>
  <c r="DA96" i="67" s="1"/>
  <c r="DH6" i="60"/>
  <c r="DA92" i="67" s="1"/>
  <c r="DH65" i="60"/>
  <c r="DA91" i="39" s="1"/>
  <c r="DH60" i="60"/>
  <c r="DA98" i="38" s="1"/>
  <c r="D98" s="1"/>
  <c r="DH55" i="60"/>
  <c r="DA93" i="38" s="1"/>
  <c r="DH50" i="60"/>
  <c r="DA100" i="37" s="1"/>
  <c r="DH49" i="60"/>
  <c r="DA99" i="37" s="1"/>
  <c r="DH48" i="60"/>
  <c r="DA98" i="37" s="1"/>
  <c r="D98" s="1"/>
  <c r="DH45" i="60"/>
  <c r="DA95" i="37" s="1"/>
  <c r="DH44" i="60"/>
  <c r="DA94" i="37" s="1"/>
  <c r="DH43" i="60"/>
  <c r="DA93" i="37" s="1"/>
  <c r="DH41" i="60"/>
  <c r="DA91" i="37" s="1"/>
  <c r="DH40" i="60"/>
  <c r="DA90" i="37" s="1"/>
  <c r="D90" s="1"/>
  <c r="DH38" i="60"/>
  <c r="DA100" i="36" s="1"/>
  <c r="DH36" i="60"/>
  <c r="DA98" i="36" s="1"/>
  <c r="D98" s="1"/>
  <c r="DH34" i="60"/>
  <c r="DA96" i="36" s="1"/>
  <c r="DH33" i="60"/>
  <c r="DA95" i="36" s="1"/>
  <c r="DH29" i="60"/>
  <c r="DA91" i="36" s="1"/>
  <c r="DH24" i="60"/>
  <c r="DH19"/>
  <c r="DH14"/>
  <c r="DA100" i="67" s="1"/>
  <c r="DH9" i="60"/>
  <c r="DA95" i="67" s="1"/>
  <c r="DH5" i="60"/>
  <c r="DA91" i="67" s="1"/>
  <c r="DH32" i="60"/>
  <c r="DA94" i="36" s="1"/>
  <c r="DH28" i="60"/>
  <c r="DA90" i="36" s="1"/>
  <c r="D90" s="1"/>
  <c r="DH22" i="60"/>
  <c r="DH18"/>
  <c r="DH13"/>
  <c r="DA99" i="67" s="1"/>
  <c r="DH8" i="60"/>
  <c r="DA94" i="67" s="1"/>
  <c r="DH4" i="60"/>
  <c r="DA90" i="67" s="1"/>
  <c r="D90" s="1"/>
  <c r="CZ89" i="44"/>
  <c r="CZ89" i="51"/>
  <c r="CZ97" i="68"/>
  <c r="CZ97" i="47"/>
  <c r="CZ97" i="54"/>
  <c r="CY88" i="36"/>
  <c r="CZ97" i="43"/>
  <c r="CZ97" i="50"/>
  <c r="CZ89" i="67"/>
  <c r="CZ89" i="39"/>
  <c r="CZ89" i="46"/>
  <c r="CZ89" i="70"/>
  <c r="CZ89" i="57"/>
  <c r="CZ159" s="1"/>
  <c r="CZ97" i="42"/>
  <c r="CZ97" i="49"/>
  <c r="CZ97" i="56"/>
  <c r="CY88" i="57"/>
  <c r="CY88" i="53"/>
  <c r="CZ89" i="37"/>
  <c r="CZ97" i="38"/>
  <c r="CZ89" i="45"/>
  <c r="CZ97"/>
  <c r="CZ89" i="52"/>
  <c r="CZ89" i="36"/>
  <c r="CZ97" i="37"/>
  <c r="CZ89" i="68"/>
  <c r="CZ89" i="47"/>
  <c r="CZ89" i="54"/>
  <c r="CZ159" s="1"/>
  <c r="CZ97" i="52"/>
  <c r="CZ97" i="44"/>
  <c r="CZ97" i="51"/>
  <c r="CZ89" i="58"/>
  <c r="CZ159" s="1"/>
  <c r="CY88" i="50"/>
  <c r="CY88" i="41"/>
  <c r="CZ268" i="77" l="1"/>
  <c r="AW47"/>
  <c r="AW201" s="1"/>
  <c r="I268"/>
  <c r="BP126"/>
  <c r="Y189"/>
  <c r="BI47"/>
  <c r="BI201" s="1"/>
  <c r="BF47"/>
  <c r="BF201" s="1"/>
  <c r="CT268"/>
  <c r="I189"/>
  <c r="L47"/>
  <c r="L201" s="1"/>
  <c r="BS189"/>
  <c r="BW189"/>
  <c r="CN189"/>
  <c r="CE47"/>
  <c r="CE201" s="1"/>
  <c r="CT47"/>
  <c r="CT201" s="1"/>
  <c r="BA126"/>
  <c r="E98"/>
  <c r="E97" s="1"/>
  <c r="BT189"/>
  <c r="AN268"/>
  <c r="N126"/>
  <c r="CF47"/>
  <c r="CF201" s="1"/>
  <c r="BO126"/>
  <c r="X126"/>
  <c r="BP96"/>
  <c r="BP111"/>
  <c r="CG96"/>
  <c r="CG111"/>
  <c r="AG251"/>
  <c r="AG186"/>
  <c r="AG171"/>
  <c r="AG188" s="1"/>
  <c r="Q94" i="82"/>
  <c r="Q131"/>
  <c r="Q141" s="1"/>
  <c r="BW210" i="77"/>
  <c r="BW47"/>
  <c r="BW201" s="1"/>
  <c r="AA129" i="82"/>
  <c r="AA139" s="1"/>
  <c r="AA92"/>
  <c r="AL186" i="77"/>
  <c r="AL171"/>
  <c r="AL188" s="1"/>
  <c r="AL251"/>
  <c r="BX111"/>
  <c r="BX96"/>
  <c r="Q96"/>
  <c r="Q111"/>
  <c r="AT186"/>
  <c r="AT251"/>
  <c r="AT171"/>
  <c r="AT188" s="1"/>
  <c r="V171"/>
  <c r="V188" s="1"/>
  <c r="V251"/>
  <c r="V186"/>
  <c r="I210"/>
  <c r="I47"/>
  <c r="I201" s="1"/>
  <c r="AU129" i="82"/>
  <c r="AU139" s="1"/>
  <c r="AU92"/>
  <c r="CK111" i="77"/>
  <c r="CK96"/>
  <c r="U251"/>
  <c r="U186"/>
  <c r="U171"/>
  <c r="U188" s="1"/>
  <c r="AR171"/>
  <c r="AR188" s="1"/>
  <c r="AR186"/>
  <c r="AR251"/>
  <c r="N186"/>
  <c r="N251"/>
  <c r="N171"/>
  <c r="N188" s="1"/>
  <c r="H265"/>
  <c r="H250"/>
  <c r="BW251"/>
  <c r="BW186"/>
  <c r="BW171"/>
  <c r="BW188" s="1"/>
  <c r="BC111"/>
  <c r="BC96"/>
  <c r="AX96"/>
  <c r="AX111"/>
  <c r="V129" i="82"/>
  <c r="V139" s="1"/>
  <c r="V92"/>
  <c r="N129"/>
  <c r="N139" s="1"/>
  <c r="N92"/>
  <c r="AP111" i="77"/>
  <c r="AP96"/>
  <c r="BE186"/>
  <c r="BE251"/>
  <c r="BE171"/>
  <c r="BE188" s="1"/>
  <c r="U94" i="82"/>
  <c r="U131"/>
  <c r="U141" s="1"/>
  <c r="CJ111" i="77"/>
  <c r="CJ96"/>
  <c r="P96"/>
  <c r="P111"/>
  <c r="DB186"/>
  <c r="DB251"/>
  <c r="DB171"/>
  <c r="DB188" s="1"/>
  <c r="J17" i="82"/>
  <c r="K17"/>
  <c r="H111" i="77"/>
  <c r="H96"/>
  <c r="F97"/>
  <c r="G97"/>
  <c r="R96"/>
  <c r="R111"/>
  <c r="CI96"/>
  <c r="CI111"/>
  <c r="BG111"/>
  <c r="BG96"/>
  <c r="K92" i="82"/>
  <c r="K129"/>
  <c r="K139" s="1"/>
  <c r="L111" i="77"/>
  <c r="L96"/>
  <c r="V131" i="82"/>
  <c r="V141" s="1"/>
  <c r="V94"/>
  <c r="AF131"/>
  <c r="AF141" s="1"/>
  <c r="AF94"/>
  <c r="AL129"/>
  <c r="AL139" s="1"/>
  <c r="AL92"/>
  <c r="BU126" i="77"/>
  <c r="R126"/>
  <c r="AG189"/>
  <c r="AT268"/>
  <c r="BF126"/>
  <c r="BU268"/>
  <c r="BL189"/>
  <c r="CS126"/>
  <c r="F21"/>
  <c r="CA189"/>
  <c r="AQ268"/>
  <c r="CR47"/>
  <c r="CR201" s="1"/>
  <c r="AL47"/>
  <c r="AL201" s="1"/>
  <c r="P126"/>
  <c r="CR189"/>
  <c r="AW268"/>
  <c r="F189"/>
  <c r="V126"/>
  <c r="DC47"/>
  <c r="DC201" s="1"/>
  <c r="AG96"/>
  <c r="AG111"/>
  <c r="CC171"/>
  <c r="CC188" s="1"/>
  <c r="CC186"/>
  <c r="CC251"/>
  <c r="BC92" i="82"/>
  <c r="BC129"/>
  <c r="BC139" s="1"/>
  <c r="R92"/>
  <c r="R129"/>
  <c r="R139" s="1"/>
  <c r="AJ92"/>
  <c r="AJ129"/>
  <c r="AJ139" s="1"/>
  <c r="AL111" i="77"/>
  <c r="AL96"/>
  <c r="K131" i="82"/>
  <c r="K141" s="1"/>
  <c r="K94"/>
  <c r="Q186" i="77"/>
  <c r="Q251"/>
  <c r="Q171"/>
  <c r="Q188" s="1"/>
  <c r="AT111"/>
  <c r="AT96"/>
  <c r="V111"/>
  <c r="V96"/>
  <c r="AF92" i="82"/>
  <c r="AF129"/>
  <c r="AF139" s="1"/>
  <c r="F262" i="77"/>
  <c r="F254" s="1"/>
  <c r="G262"/>
  <c r="D307" s="1"/>
  <c r="CK186"/>
  <c r="CK251"/>
  <c r="CK171"/>
  <c r="CK188" s="1"/>
  <c r="BI186"/>
  <c r="BI171"/>
  <c r="BI188" s="1"/>
  <c r="BI251"/>
  <c r="CX171"/>
  <c r="CX188" s="1"/>
  <c r="CX186"/>
  <c r="CX251"/>
  <c r="N96"/>
  <c r="N111"/>
  <c r="T92" i="82"/>
  <c r="T129"/>
  <c r="T139" s="1"/>
  <c r="M129"/>
  <c r="M139" s="1"/>
  <c r="M92"/>
  <c r="F98" i="77"/>
  <c r="G98"/>
  <c r="BC186"/>
  <c r="BC251"/>
  <c r="BC171"/>
  <c r="BC188" s="1"/>
  <c r="DC171"/>
  <c r="DC188" s="1"/>
  <c r="DC186"/>
  <c r="DC251"/>
  <c r="BJ96"/>
  <c r="BJ111"/>
  <c r="BE96"/>
  <c r="BE111"/>
  <c r="BK186"/>
  <c r="BK171"/>
  <c r="BK188" s="1"/>
  <c r="BK251"/>
  <c r="AH131" i="82"/>
  <c r="AH141" s="1"/>
  <c r="AH94"/>
  <c r="DB111" i="77"/>
  <c r="DB96"/>
  <c r="BR171"/>
  <c r="BR188" s="1"/>
  <c r="BR186"/>
  <c r="BR251"/>
  <c r="L92" i="82"/>
  <c r="L129"/>
  <c r="L139" s="1"/>
  <c r="F17" i="77"/>
  <c r="D76"/>
  <c r="J19" i="82" s="1"/>
  <c r="R94"/>
  <c r="R131"/>
  <c r="R141" s="1"/>
  <c r="BD186" i="77"/>
  <c r="BD251"/>
  <c r="BD171"/>
  <c r="BD188" s="1"/>
  <c r="CU111"/>
  <c r="CU96"/>
  <c r="BY210"/>
  <c r="BY47"/>
  <c r="BY201" s="1"/>
  <c r="BB92" i="82"/>
  <c r="BB129"/>
  <c r="BB139" s="1"/>
  <c r="DA251" i="77"/>
  <c r="DA186"/>
  <c r="DA171"/>
  <c r="DA188" s="1"/>
  <c r="CP96"/>
  <c r="CP111"/>
  <c r="CI171"/>
  <c r="CI188" s="1"/>
  <c r="CI186"/>
  <c r="CI251"/>
  <c r="CL171"/>
  <c r="CL188" s="1"/>
  <c r="CL186"/>
  <c r="CL251"/>
  <c r="W131" i="82"/>
  <c r="W141" s="1"/>
  <c r="W94"/>
  <c r="BG186" i="77"/>
  <c r="BG251"/>
  <c r="BG171"/>
  <c r="BG188" s="1"/>
  <c r="BT210"/>
  <c r="BT47"/>
  <c r="BT201" s="1"/>
  <c r="AH129" i="82"/>
  <c r="AH139" s="1"/>
  <c r="AH92"/>
  <c r="AX129"/>
  <c r="AX139" s="1"/>
  <c r="AX92"/>
  <c r="L171" i="77"/>
  <c r="L188" s="1"/>
  <c r="L186"/>
  <c r="L251"/>
  <c r="AV186"/>
  <c r="AV171"/>
  <c r="AV188" s="1"/>
  <c r="AV251"/>
  <c r="M94" i="82"/>
  <c r="M131"/>
  <c r="M141" s="1"/>
  <c r="X111" i="77"/>
  <c r="X96"/>
  <c r="AM186"/>
  <c r="AM251"/>
  <c r="AM171"/>
  <c r="AM188" s="1"/>
  <c r="CB96"/>
  <c r="CB111"/>
  <c r="H269"/>
  <c r="F270"/>
  <c r="F269" s="1"/>
  <c r="G270"/>
  <c r="G269" s="1"/>
  <c r="D308"/>
  <c r="Z47"/>
  <c r="Z201" s="1"/>
  <c r="BC189"/>
  <c r="R47"/>
  <c r="R201" s="1"/>
  <c r="AG268"/>
  <c r="AT189"/>
  <c r="BU189"/>
  <c r="BL268"/>
  <c r="CS47"/>
  <c r="CS201" s="1"/>
  <c r="BT268"/>
  <c r="CL268"/>
  <c r="AN189"/>
  <c r="BJ189"/>
  <c r="CR268"/>
  <c r="AW189"/>
  <c r="V47"/>
  <c r="V201" s="1"/>
  <c r="W47"/>
  <c r="W201" s="1"/>
  <c r="AT47"/>
  <c r="AT201" s="1"/>
  <c r="AS131" i="82"/>
  <c r="AS141" s="1"/>
  <c r="AS94"/>
  <c r="CD96" i="77"/>
  <c r="CD111"/>
  <c r="CC96"/>
  <c r="CC111"/>
  <c r="S186"/>
  <c r="S251"/>
  <c r="S171"/>
  <c r="S188" s="1"/>
  <c r="M111"/>
  <c r="M96"/>
  <c r="AW94" i="82"/>
  <c r="AW131"/>
  <c r="AW141" s="1"/>
  <c r="BO111" i="77"/>
  <c r="BO96"/>
  <c r="O131" i="82"/>
  <c r="O141" s="1"/>
  <c r="O94"/>
  <c r="U210" i="77"/>
  <c r="U47"/>
  <c r="U201" s="1"/>
  <c r="H129" i="82"/>
  <c r="H139" s="1"/>
  <c r="H92"/>
  <c r="G129"/>
  <c r="G139" s="1"/>
  <c r="G92"/>
  <c r="AF171" i="77"/>
  <c r="AF188" s="1"/>
  <c r="AF186"/>
  <c r="AF251"/>
  <c r="BI96"/>
  <c r="BI111"/>
  <c r="BS186"/>
  <c r="BS251"/>
  <c r="BS171"/>
  <c r="BS188" s="1"/>
  <c r="CE171"/>
  <c r="CE188" s="1"/>
  <c r="CE251"/>
  <c r="CE186"/>
  <c r="AZ131" i="82"/>
  <c r="AZ141" s="1"/>
  <c r="AZ94"/>
  <c r="BJ171" i="77"/>
  <c r="BJ188" s="1"/>
  <c r="BJ186"/>
  <c r="BJ251"/>
  <c r="BB210"/>
  <c r="BB47"/>
  <c r="BB201" s="1"/>
  <c r="I129" i="82"/>
  <c r="I139" s="1"/>
  <c r="I92"/>
  <c r="CQ186" i="77"/>
  <c r="CQ171"/>
  <c r="CQ188" s="1"/>
  <c r="CQ251"/>
  <c r="BK111"/>
  <c r="BK96"/>
  <c r="AB186"/>
  <c r="AB171"/>
  <c r="AB188" s="1"/>
  <c r="AB251"/>
  <c r="BR96"/>
  <c r="BR111"/>
  <c r="BZ210"/>
  <c r="BZ47"/>
  <c r="BZ201" s="1"/>
  <c r="Z111"/>
  <c r="Z96"/>
  <c r="AQ94" i="82"/>
  <c r="AQ131"/>
  <c r="AQ141" s="1"/>
  <c r="BD96" i="77"/>
  <c r="BD111"/>
  <c r="CU186"/>
  <c r="CU251"/>
  <c r="CU171"/>
  <c r="CU188" s="1"/>
  <c r="AY210"/>
  <c r="AY47"/>
  <c r="AY201" s="1"/>
  <c r="CH96"/>
  <c r="CH111"/>
  <c r="CL96"/>
  <c r="CL111"/>
  <c r="AD251"/>
  <c r="AD186"/>
  <c r="AD171"/>
  <c r="AD188" s="1"/>
  <c r="AL131" i="82"/>
  <c r="AL141" s="1"/>
  <c r="AL94"/>
  <c r="AV111" i="77"/>
  <c r="AV96"/>
  <c r="X186"/>
  <c r="X171"/>
  <c r="X188" s="1"/>
  <c r="X251"/>
  <c r="CB186"/>
  <c r="CB251"/>
  <c r="CB171"/>
  <c r="CB188" s="1"/>
  <c r="CZ210"/>
  <c r="CZ47"/>
  <c r="CZ201" s="1"/>
  <c r="AK129" i="82"/>
  <c r="AK139" s="1"/>
  <c r="AK92"/>
  <c r="AO92"/>
  <c r="AO129"/>
  <c r="AO139" s="1"/>
  <c r="I252" i="77"/>
  <c r="G173"/>
  <c r="F173"/>
  <c r="CC268"/>
  <c r="BK126"/>
  <c r="AO189"/>
  <c r="AD189"/>
  <c r="CL189"/>
  <c r="BJ268"/>
  <c r="DA47"/>
  <c r="DA201" s="1"/>
  <c r="BX47"/>
  <c r="BX201" s="1"/>
  <c r="AY268"/>
  <c r="G189"/>
  <c r="AP126"/>
  <c r="BN47"/>
  <c r="BN201" s="1"/>
  <c r="CD171"/>
  <c r="CD188" s="1"/>
  <c r="CD251"/>
  <c r="CD186"/>
  <c r="AM131" i="82"/>
  <c r="AM141" s="1"/>
  <c r="AM94"/>
  <c r="AC96" i="77"/>
  <c r="AC111"/>
  <c r="S111"/>
  <c r="S96"/>
  <c r="AW96"/>
  <c r="AW111"/>
  <c r="BR210"/>
  <c r="BR47"/>
  <c r="BR201" s="1"/>
  <c r="AC92" i="82"/>
  <c r="AC129"/>
  <c r="AC139" s="1"/>
  <c r="CM96" i="77"/>
  <c r="CM111"/>
  <c r="M251"/>
  <c r="M171"/>
  <c r="M188" s="1"/>
  <c r="M186"/>
  <c r="BL186"/>
  <c r="BL251"/>
  <c r="BL171"/>
  <c r="BL188" s="1"/>
  <c r="BZ111"/>
  <c r="BZ96"/>
  <c r="AF111"/>
  <c r="AF96"/>
  <c r="BU96"/>
  <c r="BU111"/>
  <c r="BS111"/>
  <c r="BS96"/>
  <c r="F290"/>
  <c r="F289" s="1"/>
  <c r="H289"/>
  <c r="G290"/>
  <c r="G289" s="1"/>
  <c r="O92" i="82"/>
  <c r="O129"/>
  <c r="O139" s="1"/>
  <c r="D62"/>
  <c r="E62"/>
  <c r="CE111" i="77"/>
  <c r="CE96"/>
  <c r="BB186"/>
  <c r="BB171"/>
  <c r="BB188" s="1"/>
  <c r="BB251"/>
  <c r="CT96"/>
  <c r="CT111"/>
  <c r="CQ96"/>
  <c r="CQ111"/>
  <c r="AG94" i="82"/>
  <c r="AG131"/>
  <c r="AG141" s="1"/>
  <c r="AJ111" i="77"/>
  <c r="AJ96"/>
  <c r="N131" i="82"/>
  <c r="N141" s="1"/>
  <c r="N94"/>
  <c r="AB111" i="77"/>
  <c r="AB96"/>
  <c r="H277"/>
  <c r="G278"/>
  <c r="G277" s="1"/>
  <c r="F278"/>
  <c r="F277" s="1"/>
  <c r="AE92" i="82"/>
  <c r="AE129"/>
  <c r="AE139" s="1"/>
  <c r="X94"/>
  <c r="X131"/>
  <c r="X141" s="1"/>
  <c r="F94"/>
  <c r="E84"/>
  <c r="F131"/>
  <c r="D84"/>
  <c r="AZ186" i="77"/>
  <c r="AZ171"/>
  <c r="AZ188" s="1"/>
  <c r="AZ251"/>
  <c r="CA171"/>
  <c r="CA188" s="1"/>
  <c r="CA186"/>
  <c r="CA251"/>
  <c r="AS186"/>
  <c r="AS171"/>
  <c r="AS188" s="1"/>
  <c r="AS251"/>
  <c r="BB131" i="82"/>
  <c r="BB141" s="1"/>
  <c r="BB94"/>
  <c r="BD210" i="77"/>
  <c r="BD47"/>
  <c r="BD201" s="1"/>
  <c r="AD129" i="82"/>
  <c r="AD139" s="1"/>
  <c r="AD92"/>
  <c r="AT92"/>
  <c r="AT129"/>
  <c r="AT139" s="1"/>
  <c r="Y96" i="77"/>
  <c r="Y111"/>
  <c r="AD111"/>
  <c r="AD96"/>
  <c r="AQ210"/>
  <c r="AQ47"/>
  <c r="AQ201" s="1"/>
  <c r="Q92" i="82"/>
  <c r="Q129"/>
  <c r="Q139" s="1"/>
  <c r="AN111" i="77"/>
  <c r="AN96"/>
  <c r="AH96"/>
  <c r="AH111"/>
  <c r="I251"/>
  <c r="G172"/>
  <c r="I171"/>
  <c r="I188" s="1"/>
  <c r="I186"/>
  <c r="F172"/>
  <c r="O189"/>
  <c r="BS268"/>
  <c r="CO268"/>
  <c r="CI189"/>
  <c r="AU189"/>
  <c r="DB47"/>
  <c r="DB201" s="1"/>
  <c r="AR126"/>
  <c r="AE47"/>
  <c r="AE201" s="1"/>
  <c r="AI47"/>
  <c r="AI201" s="1"/>
  <c r="CP268"/>
  <c r="CC189"/>
  <c r="AR47"/>
  <c r="AR201" s="1"/>
  <c r="BK47"/>
  <c r="BK201" s="1"/>
  <c r="AO268"/>
  <c r="AF268"/>
  <c r="AD268"/>
  <c r="CM47"/>
  <c r="CM201" s="1"/>
  <c r="N47"/>
  <c r="N201" s="1"/>
  <c r="CU189"/>
  <c r="BM268"/>
  <c r="CD126"/>
  <c r="AY189"/>
  <c r="BW268"/>
  <c r="H189"/>
  <c r="AP47"/>
  <c r="AP201" s="1"/>
  <c r="BJ47"/>
  <c r="BJ201" s="1"/>
  <c r="CL47"/>
  <c r="CL201" s="1"/>
  <c r="CI126"/>
  <c r="AO47"/>
  <c r="AO201" s="1"/>
  <c r="AU171"/>
  <c r="AU188" s="1"/>
  <c r="AU186"/>
  <c r="AU251"/>
  <c r="AO186"/>
  <c r="AO171"/>
  <c r="AO188" s="1"/>
  <c r="AO251"/>
  <c r="AE94" i="82"/>
  <c r="AE131"/>
  <c r="AE141" s="1"/>
  <c r="AC251" i="77"/>
  <c r="AC171"/>
  <c r="AC188" s="1"/>
  <c r="AC186"/>
  <c r="BM171"/>
  <c r="BM188" s="1"/>
  <c r="BM186"/>
  <c r="BM251"/>
  <c r="CW186"/>
  <c r="CW251"/>
  <c r="CW171"/>
  <c r="CW188" s="1"/>
  <c r="AW171"/>
  <c r="AW188" s="1"/>
  <c r="AW186"/>
  <c r="AW251"/>
  <c r="CM186"/>
  <c r="CM171"/>
  <c r="CM188" s="1"/>
  <c r="CM251"/>
  <c r="BO171"/>
  <c r="BO188" s="1"/>
  <c r="BO251"/>
  <c r="BO186"/>
  <c r="BX186"/>
  <c r="BX251"/>
  <c r="BX171"/>
  <c r="BX188" s="1"/>
  <c r="BL96"/>
  <c r="BL111"/>
  <c r="T131" i="82"/>
  <c r="T141" s="1"/>
  <c r="T94"/>
  <c r="CP210" i="77"/>
  <c r="CP47"/>
  <c r="CP201" s="1"/>
  <c r="AI129" i="82"/>
  <c r="AI139" s="1"/>
  <c r="AI92"/>
  <c r="CV111" i="77"/>
  <c r="CV96"/>
  <c r="AD94" i="82"/>
  <c r="AD131"/>
  <c r="AD141" s="1"/>
  <c r="BU251" i="77"/>
  <c r="BU186"/>
  <c r="BU171"/>
  <c r="BU188" s="1"/>
  <c r="U96"/>
  <c r="U111"/>
  <c r="L131" i="82"/>
  <c r="L141" s="1"/>
  <c r="L94"/>
  <c r="I131"/>
  <c r="I141" s="1"/>
  <c r="I94"/>
  <c r="BB111" i="77"/>
  <c r="BB96"/>
  <c r="CO186"/>
  <c r="CO251"/>
  <c r="CO171"/>
  <c r="CO188" s="1"/>
  <c r="BF111"/>
  <c r="BF96"/>
  <c r="CT186"/>
  <c r="CT251"/>
  <c r="CT171"/>
  <c r="CT188" s="1"/>
  <c r="AN94" i="82"/>
  <c r="AN131"/>
  <c r="AN141" s="1"/>
  <c r="AJ171" i="77"/>
  <c r="AJ188" s="1"/>
  <c r="AJ186"/>
  <c r="AJ251"/>
  <c r="Y210"/>
  <c r="Y47"/>
  <c r="Y201" s="1"/>
  <c r="AM92" i="82"/>
  <c r="AM129"/>
  <c r="AM139" s="1"/>
  <c r="Z251" i="77"/>
  <c r="Z171"/>
  <c r="Z188" s="1"/>
  <c r="Z186"/>
  <c r="AZ111"/>
  <c r="AZ96"/>
  <c r="R171"/>
  <c r="R188" s="1"/>
  <c r="R251"/>
  <c r="R186"/>
  <c r="CZ171"/>
  <c r="CZ188" s="1"/>
  <c r="CZ186"/>
  <c r="CZ251"/>
  <c r="CS186"/>
  <c r="CS171"/>
  <c r="CS188" s="1"/>
  <c r="CS251"/>
  <c r="AM210"/>
  <c r="AM47"/>
  <c r="AM201" s="1"/>
  <c r="BY186"/>
  <c r="BY171"/>
  <c r="BY188" s="1"/>
  <c r="BY251"/>
  <c r="H94" i="82"/>
  <c r="H131"/>
  <c r="H141" s="1"/>
  <c r="AC94"/>
  <c r="AC131"/>
  <c r="AC141" s="1"/>
  <c r="AB94"/>
  <c r="AB131"/>
  <c r="AB141" s="1"/>
  <c r="AI94"/>
  <c r="AI131"/>
  <c r="AI141" s="1"/>
  <c r="AG129"/>
  <c r="AG139" s="1"/>
  <c r="AG92"/>
  <c r="AN251" i="77"/>
  <c r="AN171"/>
  <c r="AN188" s="1"/>
  <c r="AN186"/>
  <c r="O186"/>
  <c r="O251"/>
  <c r="O171"/>
  <c r="O188" s="1"/>
  <c r="AH186"/>
  <c r="AH171"/>
  <c r="AH188" s="1"/>
  <c r="AH251"/>
  <c r="I96"/>
  <c r="I111"/>
  <c r="Y92" i="82"/>
  <c r="Y129"/>
  <c r="Y139" s="1"/>
  <c r="AR129"/>
  <c r="AR139" s="1"/>
  <c r="AR92"/>
  <c r="X92"/>
  <c r="X129"/>
  <c r="X139" s="1"/>
  <c r="AW126" i="77"/>
  <c r="R189"/>
  <c r="CG126"/>
  <c r="Y268"/>
  <c r="CJ189"/>
  <c r="T126"/>
  <c r="AM189"/>
  <c r="L126"/>
  <c r="BG47"/>
  <c r="BG201" s="1"/>
  <c r="CU268"/>
  <c r="BM189"/>
  <c r="CB47"/>
  <c r="CB201" s="1"/>
  <c r="CD47"/>
  <c r="CD201" s="1"/>
  <c r="AK126"/>
  <c r="BE268"/>
  <c r="CD189"/>
  <c r="AK268"/>
  <c r="AC126"/>
  <c r="CF126"/>
  <c r="AZ47"/>
  <c r="AZ201" s="1"/>
  <c r="AU111"/>
  <c r="AU96"/>
  <c r="BP186"/>
  <c r="BP251"/>
  <c r="BP171"/>
  <c r="BP188" s="1"/>
  <c r="AO96"/>
  <c r="AO111"/>
  <c r="BM111"/>
  <c r="BM96"/>
  <c r="CW111"/>
  <c r="CW96"/>
  <c r="AU94" i="82"/>
  <c r="AU131"/>
  <c r="AU141" s="1"/>
  <c r="CY111" i="77"/>
  <c r="CY96"/>
  <c r="J63" i="62"/>
  <c r="J149"/>
  <c r="CV186" i="77"/>
  <c r="CV251"/>
  <c r="CV171"/>
  <c r="CV188" s="1"/>
  <c r="CX111"/>
  <c r="CX96"/>
  <c r="CF171"/>
  <c r="CF188" s="1"/>
  <c r="CF186"/>
  <c r="CF251"/>
  <c r="AP131" i="82"/>
  <c r="AP141" s="1"/>
  <c r="AP94"/>
  <c r="H135" i="77"/>
  <c r="G136"/>
  <c r="G135" s="1"/>
  <c r="F136"/>
  <c r="F135" s="1"/>
  <c r="S92" i="82"/>
  <c r="S129"/>
  <c r="S139" s="1"/>
  <c r="AP92"/>
  <c r="AP129"/>
  <c r="AP139" s="1"/>
  <c r="K186" i="77"/>
  <c r="K171"/>
  <c r="K188" s="1"/>
  <c r="K251"/>
  <c r="AY131" i="82"/>
  <c r="AY141" s="1"/>
  <c r="AY94"/>
  <c r="CO96" i="77"/>
  <c r="CO111"/>
  <c r="AV94" i="82"/>
  <c r="AV131"/>
  <c r="AV141" s="1"/>
  <c r="BF171" i="77"/>
  <c r="BF188" s="1"/>
  <c r="BF186"/>
  <c r="BF251"/>
  <c r="AQ186"/>
  <c r="AQ171"/>
  <c r="AQ188" s="1"/>
  <c r="AQ251"/>
  <c r="J92" i="82"/>
  <c r="J129"/>
  <c r="J139" s="1"/>
  <c r="BQ186" i="77"/>
  <c r="BQ251"/>
  <c r="BQ171"/>
  <c r="BQ188" s="1"/>
  <c r="BC94" i="82"/>
  <c r="BC131"/>
  <c r="BC141" s="1"/>
  <c r="Z131"/>
  <c r="Z141" s="1"/>
  <c r="Z94"/>
  <c r="BH111" i="77"/>
  <c r="BH96"/>
  <c r="AX131" i="82"/>
  <c r="AX141" s="1"/>
  <c r="AX94"/>
  <c r="T171" i="77"/>
  <c r="T188" s="1"/>
  <c r="T186"/>
  <c r="T251"/>
  <c r="CZ111"/>
  <c r="CZ96"/>
  <c r="CS96"/>
  <c r="CS111"/>
  <c r="K210"/>
  <c r="K47"/>
  <c r="K201" s="1"/>
  <c r="CP251"/>
  <c r="CP186"/>
  <c r="CP171"/>
  <c r="CP188" s="1"/>
  <c r="BY96"/>
  <c r="BY111"/>
  <c r="J171"/>
  <c r="J188" s="1"/>
  <c r="J251"/>
  <c r="J186"/>
  <c r="AE171"/>
  <c r="AE188" s="1"/>
  <c r="AE251"/>
  <c r="AE186"/>
  <c r="AZ92" i="82"/>
  <c r="AZ129"/>
  <c r="AZ139" s="1"/>
  <c r="J94"/>
  <c r="J131"/>
  <c r="J141" s="1"/>
  <c r="O96" i="77"/>
  <c r="O111"/>
  <c r="Y131" i="82"/>
  <c r="Y141" s="1"/>
  <c r="Y94"/>
  <c r="BV171" i="77"/>
  <c r="BV188" s="1"/>
  <c r="BV186"/>
  <c r="BV251"/>
  <c r="AM111"/>
  <c r="AM96"/>
  <c r="G131" i="82"/>
  <c r="G141" s="1"/>
  <c r="G94"/>
  <c r="M210" i="77"/>
  <c r="M47"/>
  <c r="M201" s="1"/>
  <c r="AN129" i="82"/>
  <c r="AN139" s="1"/>
  <c r="AN92"/>
  <c r="G254" i="77"/>
  <c r="R268"/>
  <c r="CG47"/>
  <c r="CG201" s="1"/>
  <c r="CJ268"/>
  <c r="T47"/>
  <c r="T201" s="1"/>
  <c r="AM268"/>
  <c r="CK47"/>
  <c r="CK201" s="1"/>
  <c r="P268"/>
  <c r="BE189"/>
  <c r="CD268"/>
  <c r="AK189"/>
  <c r="AC47"/>
  <c r="AC201" s="1"/>
  <c r="AA131" i="82"/>
  <c r="AA141" s="1"/>
  <c r="AA94"/>
  <c r="P129"/>
  <c r="P139" s="1"/>
  <c r="P92"/>
  <c r="CY171" i="77"/>
  <c r="CY188" s="1"/>
  <c r="CY186"/>
  <c r="CY251"/>
  <c r="AY111"/>
  <c r="AY96"/>
  <c r="G275"/>
  <c r="G274" s="1"/>
  <c r="F275"/>
  <c r="F274" s="1"/>
  <c r="H274"/>
  <c r="CN210"/>
  <c r="CN47"/>
  <c r="CN201" s="1"/>
  <c r="AF210"/>
  <c r="AF47"/>
  <c r="AF201" s="1"/>
  <c r="CN96"/>
  <c r="CN111"/>
  <c r="CF111"/>
  <c r="CF96"/>
  <c r="F132"/>
  <c r="F127" s="1"/>
  <c r="G132"/>
  <c r="G127" s="1"/>
  <c r="H127"/>
  <c r="BL210"/>
  <c r="BL47"/>
  <c r="BL201" s="1"/>
  <c r="AY129" i="82"/>
  <c r="AY139" s="1"/>
  <c r="AY92"/>
  <c r="K111" i="77"/>
  <c r="K96"/>
  <c r="BA131" i="82"/>
  <c r="BA141" s="1"/>
  <c r="BA94"/>
  <c r="BA171" i="77"/>
  <c r="BA188" s="1"/>
  <c r="BA186"/>
  <c r="BA251"/>
  <c r="AQ96"/>
  <c r="AQ111"/>
  <c r="BQ96"/>
  <c r="BQ111"/>
  <c r="AI96"/>
  <c r="AI111"/>
  <c r="W111"/>
  <c r="W96"/>
  <c r="CA210"/>
  <c r="CA47"/>
  <c r="CA201" s="1"/>
  <c r="W92" i="82"/>
  <c r="W129"/>
  <c r="W139" s="1"/>
  <c r="E108" i="77"/>
  <c r="E106" s="1"/>
  <c r="F108"/>
  <c r="F100" s="1"/>
  <c r="G108"/>
  <c r="D153" s="1"/>
  <c r="BH186"/>
  <c r="BH171"/>
  <c r="BH188" s="1"/>
  <c r="BH251"/>
  <c r="E32"/>
  <c r="F32"/>
  <c r="G32"/>
  <c r="AS111"/>
  <c r="AS96"/>
  <c r="T111"/>
  <c r="T96"/>
  <c r="BN111"/>
  <c r="BN96"/>
  <c r="BE210"/>
  <c r="BE47"/>
  <c r="BE201" s="1"/>
  <c r="CH171"/>
  <c r="CH188" s="1"/>
  <c r="CH186"/>
  <c r="CH251"/>
  <c r="BT186"/>
  <c r="BT171"/>
  <c r="BT188" s="1"/>
  <c r="BT251"/>
  <c r="J96"/>
  <c r="J111"/>
  <c r="AE96"/>
  <c r="AE111"/>
  <c r="AK186"/>
  <c r="AK251"/>
  <c r="AK171"/>
  <c r="AK188" s="1"/>
  <c r="AB92" i="82"/>
  <c r="AB129"/>
  <c r="AB139" s="1"/>
  <c r="CR171" i="77"/>
  <c r="CR188" s="1"/>
  <c r="CR186"/>
  <c r="CR251"/>
  <c r="AA111"/>
  <c r="AA96"/>
  <c r="BV111"/>
  <c r="BV96"/>
  <c r="Q126"/>
  <c r="DB126"/>
  <c r="BN189"/>
  <c r="W268"/>
  <c r="AA268"/>
  <c r="K268"/>
  <c r="L189"/>
  <c r="BF189"/>
  <c r="F47"/>
  <c r="T189"/>
  <c r="J189"/>
  <c r="N189"/>
  <c r="AH126"/>
  <c r="BV126"/>
  <c r="AP268"/>
  <c r="BB189"/>
  <c r="BI189"/>
  <c r="BH126"/>
  <c r="CJ126"/>
  <c r="AB126"/>
  <c r="BG189"/>
  <c r="BX189"/>
  <c r="BR189"/>
  <c r="H47"/>
  <c r="H201" s="1"/>
  <c r="H100"/>
  <c r="CH268"/>
  <c r="P189"/>
  <c r="AN47"/>
  <c r="AN201" s="1"/>
  <c r="AV47"/>
  <c r="AV201" s="1"/>
  <c r="X189"/>
  <c r="AI189"/>
  <c r="DB189"/>
  <c r="AA126"/>
  <c r="CG186"/>
  <c r="CG171"/>
  <c r="CG188" s="1"/>
  <c r="CG251"/>
  <c r="AJ131" i="82"/>
  <c r="AJ141" s="1"/>
  <c r="AJ94"/>
  <c r="AY186" i="77"/>
  <c r="AY171"/>
  <c r="AY188" s="1"/>
  <c r="AY251"/>
  <c r="AR94" i="82"/>
  <c r="AR131"/>
  <c r="AR141" s="1"/>
  <c r="AQ129"/>
  <c r="AQ139" s="1"/>
  <c r="AQ92"/>
  <c r="BZ171" i="77"/>
  <c r="BZ188" s="1"/>
  <c r="BZ186"/>
  <c r="BZ251"/>
  <c r="CN171"/>
  <c r="CN188" s="1"/>
  <c r="CN186"/>
  <c r="CN251"/>
  <c r="S131" i="82"/>
  <c r="S141" s="1"/>
  <c r="S94"/>
  <c r="AR96" i="77"/>
  <c r="AR111"/>
  <c r="AS92" i="82"/>
  <c r="AS129"/>
  <c r="AS139" s="1"/>
  <c r="BA92"/>
  <c r="BA129"/>
  <c r="BA139" s="1"/>
  <c r="AV92"/>
  <c r="AV129"/>
  <c r="AV139" s="1"/>
  <c r="BW96" i="77"/>
  <c r="BW111"/>
  <c r="BA96"/>
  <c r="BA111"/>
  <c r="DC96"/>
  <c r="DC111"/>
  <c r="AX171"/>
  <c r="AX188" s="1"/>
  <c r="AX186"/>
  <c r="AX251"/>
  <c r="AO131" i="82"/>
  <c r="AO141" s="1"/>
  <c r="AO94"/>
  <c r="AP186" i="77"/>
  <c r="AP251"/>
  <c r="AP171"/>
  <c r="AP188" s="1"/>
  <c r="AI251"/>
  <c r="AI171"/>
  <c r="AI188" s="1"/>
  <c r="AI186"/>
  <c r="W171"/>
  <c r="W188" s="1"/>
  <c r="W186"/>
  <c r="W251"/>
  <c r="CJ171"/>
  <c r="CJ188" s="1"/>
  <c r="CJ251"/>
  <c r="CJ186"/>
  <c r="P186"/>
  <c r="P171"/>
  <c r="P188" s="1"/>
  <c r="P251"/>
  <c r="AW129" i="82"/>
  <c r="AW139" s="1"/>
  <c r="AW92"/>
  <c r="F92"/>
  <c r="F129"/>
  <c r="E82"/>
  <c r="D82"/>
  <c r="G17" i="77"/>
  <c r="E76"/>
  <c r="P131" i="82"/>
  <c r="P141" s="1"/>
  <c r="P94"/>
  <c r="CA96" i="77"/>
  <c r="CA111"/>
  <c r="BN186"/>
  <c r="BN171"/>
  <c r="BN188" s="1"/>
  <c r="BN251"/>
  <c r="Z129" i="82"/>
  <c r="Z139" s="1"/>
  <c r="Z92"/>
  <c r="DA111" i="77"/>
  <c r="DA96"/>
  <c r="BT96"/>
  <c r="BT111"/>
  <c r="Y171"/>
  <c r="Y188" s="1"/>
  <c r="Y186"/>
  <c r="Y251"/>
  <c r="AK111"/>
  <c r="AK96"/>
  <c r="U129" i="82"/>
  <c r="U139" s="1"/>
  <c r="U92"/>
  <c r="CR111" i="77"/>
  <c r="CR96"/>
  <c r="AT131" i="82"/>
  <c r="AT141" s="1"/>
  <c r="AT94"/>
  <c r="AA186" i="77"/>
  <c r="AA171"/>
  <c r="AA188" s="1"/>
  <c r="AA251"/>
  <c r="AK94" i="82"/>
  <c r="AK131"/>
  <c r="AK141" s="1"/>
  <c r="BN268" i="77"/>
  <c r="AA189"/>
  <c r="AI126"/>
  <c r="K189"/>
  <c r="BF268"/>
  <c r="CC126"/>
  <c r="T268"/>
  <c r="J268"/>
  <c r="N268"/>
  <c r="AH47"/>
  <c r="AH201" s="1"/>
  <c r="BV47"/>
  <c r="BV201" s="1"/>
  <c r="AP189"/>
  <c r="BI268"/>
  <c r="BH47"/>
  <c r="BH201" s="1"/>
  <c r="CJ47"/>
  <c r="CJ201" s="1"/>
  <c r="BG268"/>
  <c r="BX268"/>
  <c r="BR268"/>
  <c r="CW47"/>
  <c r="CW201" s="1"/>
  <c r="O47"/>
  <c r="O201" s="1"/>
  <c r="CA268"/>
  <c r="AQ189"/>
  <c r="AL126"/>
  <c r="J126"/>
  <c r="X268"/>
  <c r="AI268"/>
  <c r="DB268"/>
  <c r="AA47"/>
  <c r="AA201" s="1"/>
  <c r="D130" i="82"/>
  <c r="E130"/>
  <c r="F140"/>
  <c r="G101" i="77"/>
  <c r="G100" s="1"/>
  <c r="D154"/>
  <c r="G126"/>
  <c r="F268"/>
  <c r="DA165" i="53"/>
  <c r="DA166" i="58"/>
  <c r="CZ165" i="91"/>
  <c r="DA63" i="51"/>
  <c r="DA106"/>
  <c r="DA106" i="49"/>
  <c r="DA63"/>
  <c r="DA106" i="41"/>
  <c r="DA63"/>
  <c r="DA63" i="52"/>
  <c r="DA106"/>
  <c r="DA106" i="45"/>
  <c r="DA63"/>
  <c r="DA138" i="56"/>
  <c r="DA133"/>
  <c r="DA143"/>
  <c r="DA106" i="42"/>
  <c r="DA63"/>
  <c r="DA138" i="54"/>
  <c r="DA133"/>
  <c r="DA143"/>
  <c r="DA63" i="53"/>
  <c r="DA106"/>
  <c r="CZ133"/>
  <c r="CZ143"/>
  <c r="CZ138"/>
  <c r="DA106" i="38"/>
  <c r="DA63"/>
  <c r="DA106" i="39"/>
  <c r="DA63"/>
  <c r="DA106" i="40"/>
  <c r="DA63"/>
  <c r="DA106" i="57"/>
  <c r="DA63"/>
  <c r="CZ138"/>
  <c r="CZ133"/>
  <c r="CZ143"/>
  <c r="DA106" i="47"/>
  <c r="DA63"/>
  <c r="DA143" i="55"/>
  <c r="DA138"/>
  <c r="DA133"/>
  <c r="DA106" i="44"/>
  <c r="DA63"/>
  <c r="DA138" i="58"/>
  <c r="DA143"/>
  <c r="DA133"/>
  <c r="DA106" i="50"/>
  <c r="DA63"/>
  <c r="CZ166" i="92"/>
  <c r="CY164" i="91"/>
  <c r="CY164" i="92"/>
  <c r="DA165" i="56"/>
  <c r="CX158" i="92"/>
  <c r="CX163"/>
  <c r="CX158" i="91"/>
  <c r="CX163"/>
  <c r="CZ164" i="57"/>
  <c r="CZ164" i="58"/>
  <c r="DA166" i="53"/>
  <c r="DA166" i="54"/>
  <c r="DA166" i="57"/>
  <c r="CZ164" i="53"/>
  <c r="CZ164" i="56"/>
  <c r="DA166" i="55"/>
  <c r="DA166" i="56"/>
  <c r="CY158" i="58"/>
  <c r="CY163"/>
  <c r="CY88" i="89"/>
  <c r="CZ164" i="55"/>
  <c r="CY158" i="53"/>
  <c r="CY163"/>
  <c r="CY158" i="57"/>
  <c r="CY163"/>
  <c r="DA165" i="55"/>
  <c r="DA165" i="58"/>
  <c r="DA165" i="57"/>
  <c r="CY158" i="56"/>
  <c r="CY163"/>
  <c r="CY158" i="55"/>
  <c r="CY163"/>
  <c r="CY158" i="54"/>
  <c r="CY163"/>
  <c r="CZ165" i="92"/>
  <c r="CZ166" i="91"/>
  <c r="CZ164" i="54"/>
  <c r="D90" i="58"/>
  <c r="D90" i="57"/>
  <c r="D90" i="56"/>
  <c r="D90" i="55"/>
  <c r="D90" i="54"/>
  <c r="D90" i="53"/>
  <c r="CY88" i="90"/>
  <c r="CY88" i="85"/>
  <c r="CY88" i="91"/>
  <c r="CY88" i="87"/>
  <c r="CZ97" i="34"/>
  <c r="AW63" i="76"/>
  <c r="BU174" i="65"/>
  <c r="BU187" s="1"/>
  <c r="AN174"/>
  <c r="AN187" s="1"/>
  <c r="CX174"/>
  <c r="CX187" s="1"/>
  <c r="CT174"/>
  <c r="CT187" s="1"/>
  <c r="AZ174"/>
  <c r="AZ187" s="1"/>
  <c r="BD174"/>
  <c r="BD187" s="1"/>
  <c r="AQ174"/>
  <c r="AQ187" s="1"/>
  <c r="W174"/>
  <c r="W187" s="1"/>
  <c r="L174"/>
  <c r="L187" s="1"/>
  <c r="CG174"/>
  <c r="CG187" s="1"/>
  <c r="BA174"/>
  <c r="BA187" s="1"/>
  <c r="AX174"/>
  <c r="AX187" s="1"/>
  <c r="BK174"/>
  <c r="BK187" s="1"/>
  <c r="CL174"/>
  <c r="CL187" s="1"/>
  <c r="AE174"/>
  <c r="AE187" s="1"/>
  <c r="BS174"/>
  <c r="BS187" s="1"/>
  <c r="AL174"/>
  <c r="AL187" s="1"/>
  <c r="P174"/>
  <c r="P187" s="1"/>
  <c r="CH174"/>
  <c r="CH187" s="1"/>
  <c r="DB174"/>
  <c r="DB187" s="1"/>
  <c r="BG174"/>
  <c r="BG187" s="1"/>
  <c r="Z174"/>
  <c r="Z187" s="1"/>
  <c r="Q174"/>
  <c r="Q187" s="1"/>
  <c r="CF174"/>
  <c r="CF187" s="1"/>
  <c r="AP174"/>
  <c r="AP187" s="1"/>
  <c r="T174"/>
  <c r="T187" s="1"/>
  <c r="CQ174"/>
  <c r="CQ187" s="1"/>
  <c r="AF174"/>
  <c r="AF187" s="1"/>
  <c r="CI174"/>
  <c r="CI187" s="1"/>
  <c r="BN174"/>
  <c r="BN187" s="1"/>
  <c r="AB174"/>
  <c r="AB187" s="1"/>
  <c r="CW174"/>
  <c r="CW187" s="1"/>
  <c r="BV174"/>
  <c r="BV187" s="1"/>
  <c r="CY174"/>
  <c r="CY187" s="1"/>
  <c r="CJ174"/>
  <c r="CJ187" s="1"/>
  <c r="M174"/>
  <c r="M187" s="1"/>
  <c r="BH174"/>
  <c r="BH187" s="1"/>
  <c r="S174"/>
  <c r="S187" s="1"/>
  <c r="DA174"/>
  <c r="DA187" s="1"/>
  <c r="CZ174"/>
  <c r="CZ187" s="1"/>
  <c r="CR174"/>
  <c r="CR187" s="1"/>
  <c r="CM174"/>
  <c r="CM187" s="1"/>
  <c r="X174"/>
  <c r="X187" s="1"/>
  <c r="BP174"/>
  <c r="BP187" s="1"/>
  <c r="CN174"/>
  <c r="CN187" s="1"/>
  <c r="BL174"/>
  <c r="BL187" s="1"/>
  <c r="R174"/>
  <c r="R187" s="1"/>
  <c r="CP174"/>
  <c r="CP187" s="1"/>
  <c r="AC174"/>
  <c r="AC187" s="1"/>
  <c r="K174"/>
  <c r="K187" s="1"/>
  <c r="AO174"/>
  <c r="AO187" s="1"/>
  <c r="V174"/>
  <c r="V187" s="1"/>
  <c r="AG174"/>
  <c r="AG187" s="1"/>
  <c r="AV174"/>
  <c r="AV187" s="1"/>
  <c r="BY174"/>
  <c r="BY187" s="1"/>
  <c r="BT174"/>
  <c r="BT187" s="1"/>
  <c r="AK174"/>
  <c r="AK187" s="1"/>
  <c r="BZ174"/>
  <c r="BZ187" s="1"/>
  <c r="BM174"/>
  <c r="BM187" s="1"/>
  <c r="AH174"/>
  <c r="AH187" s="1"/>
  <c r="CC174"/>
  <c r="CC187" s="1"/>
  <c r="BE174"/>
  <c r="BE187" s="1"/>
  <c r="CD174"/>
  <c r="CD187" s="1"/>
  <c r="N174"/>
  <c r="N187" s="1"/>
  <c r="BW174"/>
  <c r="BW187" s="1"/>
  <c r="CS174"/>
  <c r="CS187" s="1"/>
  <c r="DC174"/>
  <c r="DC187" s="1"/>
  <c r="BF174"/>
  <c r="BF187" s="1"/>
  <c r="BX174"/>
  <c r="BX187" s="1"/>
  <c r="U174"/>
  <c r="U187" s="1"/>
  <c r="CB174"/>
  <c r="CB187" s="1"/>
  <c r="BB174"/>
  <c r="BB187" s="1"/>
  <c r="Y174"/>
  <c r="Y187" s="1"/>
  <c r="BQ174"/>
  <c r="BQ187" s="1"/>
  <c r="AR174"/>
  <c r="AR187" s="1"/>
  <c r="J174"/>
  <c r="J187" s="1"/>
  <c r="AD174"/>
  <c r="AD187" s="1"/>
  <c r="AY174"/>
  <c r="AY187" s="1"/>
  <c r="CO174"/>
  <c r="CO187" s="1"/>
  <c r="CV174"/>
  <c r="CV187" s="1"/>
  <c r="BR174"/>
  <c r="BR187" s="1"/>
  <c r="CK174"/>
  <c r="CK187" s="1"/>
  <c r="O174"/>
  <c r="O187" s="1"/>
  <c r="BJ174"/>
  <c r="BJ187" s="1"/>
  <c r="I174"/>
  <c r="I187" s="1"/>
  <c r="AW174"/>
  <c r="AW187" s="1"/>
  <c r="CE174"/>
  <c r="CE187" s="1"/>
  <c r="AJ174"/>
  <c r="AJ187" s="1"/>
  <c r="BO174"/>
  <c r="BO187" s="1"/>
  <c r="AS174"/>
  <c r="AS187" s="1"/>
  <c r="CA174"/>
  <c r="CA187" s="1"/>
  <c r="BC174"/>
  <c r="BC187" s="1"/>
  <c r="CU174"/>
  <c r="CU187" s="1"/>
  <c r="AU174"/>
  <c r="AU187" s="1"/>
  <c r="AM174"/>
  <c r="AM187" s="1"/>
  <c r="BI174"/>
  <c r="BI187" s="1"/>
  <c r="AI174"/>
  <c r="AI187" s="1"/>
  <c r="AA174"/>
  <c r="AA187" s="1"/>
  <c r="AT174"/>
  <c r="AT187" s="1"/>
  <c r="E172"/>
  <c r="E189" s="1"/>
  <c r="H174"/>
  <c r="H187" s="1"/>
  <c r="CZ89" i="34"/>
  <c r="I11" i="61"/>
  <c r="F11" a="1"/>
  <c r="F11" s="1"/>
  <c r="CZ89" i="92"/>
  <c r="CZ159" s="1"/>
  <c r="DA93" i="34"/>
  <c r="DA93" i="91"/>
  <c r="DA93" i="92"/>
  <c r="DA93" i="89"/>
  <c r="DA93" i="90"/>
  <c r="DA93" i="88"/>
  <c r="DA93" i="87"/>
  <c r="DA93" i="85"/>
  <c r="DA93" i="86"/>
  <c r="DA90" i="34"/>
  <c r="D90" s="1"/>
  <c r="DA90" i="91"/>
  <c r="DA160" s="1"/>
  <c r="DA90" i="92"/>
  <c r="DA160" s="1"/>
  <c r="DA90" i="89"/>
  <c r="D90" s="1"/>
  <c r="DA90" i="90"/>
  <c r="D90" s="1"/>
  <c r="DA90" i="87"/>
  <c r="D90" s="1"/>
  <c r="DA90" i="88"/>
  <c r="D90" s="1"/>
  <c r="DA90" i="86"/>
  <c r="D90" s="1"/>
  <c r="DA90" i="85"/>
  <c r="D90" s="1"/>
  <c r="DA100" i="34"/>
  <c r="DA100" i="91"/>
  <c r="D100" s="1"/>
  <c r="DA100" i="92"/>
  <c r="D100" s="1"/>
  <c r="DA100" i="89"/>
  <c r="D100" s="1"/>
  <c r="DA100" i="90"/>
  <c r="DA100" i="87"/>
  <c r="D100" s="1"/>
  <c r="DA100" i="88"/>
  <c r="DA100" i="85"/>
  <c r="DA100" i="86"/>
  <c r="CY88"/>
  <c r="CZ97" i="87"/>
  <c r="CZ97" i="91"/>
  <c r="CZ89" i="87"/>
  <c r="CZ89" i="91"/>
  <c r="CZ159" s="1"/>
  <c r="DA92" i="34"/>
  <c r="DA92" i="91"/>
  <c r="DA162" s="1"/>
  <c r="DA92" i="92"/>
  <c r="DA162" s="1"/>
  <c r="DA92" i="89"/>
  <c r="DA92" i="90"/>
  <c r="DA92" i="87"/>
  <c r="DA92" i="88"/>
  <c r="DA92" i="85"/>
  <c r="DA92" i="86"/>
  <c r="DA98" i="34"/>
  <c r="D98" s="1"/>
  <c r="DA98" i="91"/>
  <c r="DA98" i="92"/>
  <c r="DA98" i="89"/>
  <c r="DA98" i="90"/>
  <c r="D98" s="1"/>
  <c r="DA98" i="87"/>
  <c r="DA98" i="88"/>
  <c r="D98" s="1"/>
  <c r="DA98" i="85"/>
  <c r="D98" s="1"/>
  <c r="DA98" i="86"/>
  <c r="D98" s="1"/>
  <c r="CZ97"/>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161" s="1"/>
  <c r="DA91" i="92"/>
  <c r="DA161" s="1"/>
  <c r="DA91" i="89"/>
  <c r="DA91" i="90"/>
  <c r="DA91" i="87"/>
  <c r="DA91" i="88"/>
  <c r="DA91" i="85"/>
  <c r="DA91" i="86"/>
  <c r="CZ97" i="85"/>
  <c r="CZ97" i="89"/>
  <c r="CY88" i="92"/>
  <c r="CZ89" i="85"/>
  <c r="CZ89" i="89"/>
  <c r="DA95" i="34"/>
  <c r="DA95" i="91"/>
  <c r="DA95" i="92"/>
  <c r="DA95" i="89"/>
  <c r="DA95" i="90"/>
  <c r="DA95" i="87"/>
  <c r="DA95" i="88"/>
  <c r="DA95" i="85"/>
  <c r="DA95" i="86"/>
  <c r="CZ97" i="88"/>
  <c r="CZ97" i="92"/>
  <c r="CY88" i="88"/>
  <c r="CZ89"/>
  <c r="CZ88" i="58"/>
  <c r="CZ88" i="36"/>
  <c r="CZ88" i="46"/>
  <c r="CZ88" i="70"/>
  <c r="CZ88" i="43"/>
  <c r="CZ88" i="55"/>
  <c r="CZ88" i="67"/>
  <c r="CZ88" i="53"/>
  <c r="CZ88" i="39"/>
  <c r="CW216" i="84"/>
  <c r="CX197"/>
  <c r="CX198" s="1"/>
  <c r="CX212"/>
  <c r="CX215" s="1"/>
  <c r="CZ154"/>
  <c r="CZ156" s="1"/>
  <c r="CZ151" s="1"/>
  <c r="CY156"/>
  <c r="CY151" s="1"/>
  <c r="CZ88" i="37"/>
  <c r="CZ88" i="54"/>
  <c r="E96" i="70"/>
  <c r="D96"/>
  <c r="E91"/>
  <c r="D91"/>
  <c r="E95"/>
  <c r="D95"/>
  <c r="E100"/>
  <c r="D100"/>
  <c r="E94"/>
  <c r="D94"/>
  <c r="E93"/>
  <c r="D93"/>
  <c r="E99"/>
  <c r="D99"/>
  <c r="E92"/>
  <c r="D92"/>
  <c r="E96" i="69"/>
  <c r="D96"/>
  <c r="CZ88"/>
  <c r="E95"/>
  <c r="D95"/>
  <c r="E94"/>
  <c r="D94"/>
  <c r="E93"/>
  <c r="D93"/>
  <c r="E91"/>
  <c r="D91"/>
  <c r="E92"/>
  <c r="D92"/>
  <c r="E100"/>
  <c r="D100"/>
  <c r="E99"/>
  <c r="D99"/>
  <c r="E96" i="68"/>
  <c r="D96"/>
  <c r="E95"/>
  <c r="D95"/>
  <c r="E92"/>
  <c r="D92"/>
  <c r="E100"/>
  <c r="D100"/>
  <c r="E94"/>
  <c r="D94"/>
  <c r="E93"/>
  <c r="D93"/>
  <c r="E91"/>
  <c r="D91"/>
  <c r="E99"/>
  <c r="D99"/>
  <c r="D97" s="1"/>
  <c r="E95" i="67"/>
  <c r="D95"/>
  <c r="E92"/>
  <c r="D92"/>
  <c r="E91"/>
  <c r="D91"/>
  <c r="E94"/>
  <c r="D94"/>
  <c r="E100"/>
  <c r="D100"/>
  <c r="E96"/>
  <c r="D96"/>
  <c r="E99"/>
  <c r="D99"/>
  <c r="E93"/>
  <c r="D93"/>
  <c r="E92" i="58"/>
  <c r="D92"/>
  <c r="E99"/>
  <c r="D99"/>
  <c r="E100"/>
  <c r="D100"/>
  <c r="E96"/>
  <c r="D96"/>
  <c r="E93"/>
  <c r="D93"/>
  <c r="E91"/>
  <c r="D91"/>
  <c r="E94"/>
  <c r="D94"/>
  <c r="E95"/>
  <c r="D95"/>
  <c r="E91" i="57"/>
  <c r="D91"/>
  <c r="E99"/>
  <c r="D99"/>
  <c r="E93"/>
  <c r="D93"/>
  <c r="E95"/>
  <c r="D95"/>
  <c r="E94"/>
  <c r="D94"/>
  <c r="E100"/>
  <c r="D100"/>
  <c r="E96"/>
  <c r="D96"/>
  <c r="E92"/>
  <c r="D92"/>
  <c r="E94" i="56"/>
  <c r="D94"/>
  <c r="E91"/>
  <c r="D91"/>
  <c r="E93"/>
  <c r="D93"/>
  <c r="E99"/>
  <c r="D99"/>
  <c r="E95"/>
  <c r="D95"/>
  <c r="E92"/>
  <c r="D92"/>
  <c r="E100"/>
  <c r="D100"/>
  <c r="E96"/>
  <c r="D96"/>
  <c r="E95" i="55"/>
  <c r="D95"/>
  <c r="E94"/>
  <c r="D94"/>
  <c r="E100"/>
  <c r="D100"/>
  <c r="E99"/>
  <c r="D99"/>
  <c r="E92"/>
  <c r="D92"/>
  <c r="E91"/>
  <c r="D91"/>
  <c r="E96"/>
  <c r="D96"/>
  <c r="E93"/>
  <c r="D93"/>
  <c r="E95" i="54"/>
  <c r="D95"/>
  <c r="E100"/>
  <c r="D100"/>
  <c r="E94"/>
  <c r="D94"/>
  <c r="E93"/>
  <c r="D93"/>
  <c r="E99"/>
  <c r="D99"/>
  <c r="E92"/>
  <c r="D92"/>
  <c r="E91"/>
  <c r="D91"/>
  <c r="E96"/>
  <c r="D96"/>
  <c r="E91" i="53"/>
  <c r="D91"/>
  <c r="E93"/>
  <c r="D93"/>
  <c r="E100"/>
  <c r="D100"/>
  <c r="E99"/>
  <c r="D99"/>
  <c r="E92"/>
  <c r="D92"/>
  <c r="E96"/>
  <c r="D96"/>
  <c r="E95"/>
  <c r="D95"/>
  <c r="E94"/>
  <c r="D94"/>
  <c r="E92" i="52"/>
  <c r="D92"/>
  <c r="E91"/>
  <c r="D91"/>
  <c r="E96"/>
  <c r="D96"/>
  <c r="CZ88"/>
  <c r="E95"/>
  <c r="D95"/>
  <c r="E94"/>
  <c r="D94"/>
  <c r="E93"/>
  <c r="D93"/>
  <c r="E100"/>
  <c r="D100"/>
  <c r="E99"/>
  <c r="D99"/>
  <c r="E96" i="51"/>
  <c r="D96"/>
  <c r="E95"/>
  <c r="D95"/>
  <c r="E91"/>
  <c r="D91"/>
  <c r="E100"/>
  <c r="D100"/>
  <c r="E94"/>
  <c r="D94"/>
  <c r="E93"/>
  <c r="D93"/>
  <c r="E99"/>
  <c r="D99"/>
  <c r="E92"/>
  <c r="D92"/>
  <c r="E95" i="50"/>
  <c r="D95"/>
  <c r="E94"/>
  <c r="D94"/>
  <c r="E93"/>
  <c r="D93"/>
  <c r="E91"/>
  <c r="D91"/>
  <c r="E92"/>
  <c r="D92"/>
  <c r="E100"/>
  <c r="D100"/>
  <c r="E99"/>
  <c r="D99"/>
  <c r="E96"/>
  <c r="D96"/>
  <c r="E94" i="49"/>
  <c r="D94"/>
  <c r="E91"/>
  <c r="D91"/>
  <c r="E99"/>
  <c r="D99"/>
  <c r="E100"/>
  <c r="D100"/>
  <c r="E95"/>
  <c r="D95"/>
  <c r="E93"/>
  <c r="D93"/>
  <c r="E92"/>
  <c r="D92"/>
  <c r="E96"/>
  <c r="D96"/>
  <c r="E95" i="48"/>
  <c r="D95"/>
  <c r="E94"/>
  <c r="D94"/>
  <c r="E92"/>
  <c r="D92"/>
  <c r="E100"/>
  <c r="D100"/>
  <c r="E99"/>
  <c r="D99"/>
  <c r="E91"/>
  <c r="D91"/>
  <c r="E96"/>
  <c r="D96"/>
  <c r="E93"/>
  <c r="D93"/>
  <c r="E100" i="47"/>
  <c r="D100"/>
  <c r="E91"/>
  <c r="D91"/>
  <c r="E99"/>
  <c r="D99"/>
  <c r="E95"/>
  <c r="D95"/>
  <c r="E93"/>
  <c r="D93"/>
  <c r="E92"/>
  <c r="D92"/>
  <c r="E96"/>
  <c r="D96"/>
  <c r="E94"/>
  <c r="D94"/>
  <c r="E100" i="46"/>
  <c r="D100"/>
  <c r="E91"/>
  <c r="D91"/>
  <c r="E95"/>
  <c r="D95"/>
  <c r="E93"/>
  <c r="D93"/>
  <c r="E92"/>
  <c r="D92"/>
  <c r="E96"/>
  <c r="D96"/>
  <c r="E94"/>
  <c r="D94"/>
  <c r="E99"/>
  <c r="D99"/>
  <c r="E93" i="45"/>
  <c r="D93"/>
  <c r="E91"/>
  <c r="D91"/>
  <c r="E96"/>
  <c r="D96"/>
  <c r="E95"/>
  <c r="D95"/>
  <c r="E94"/>
  <c r="D94"/>
  <c r="E92"/>
  <c r="D92"/>
  <c r="E100"/>
  <c r="D100"/>
  <c r="E99"/>
  <c r="D99"/>
  <c r="E96" i="44"/>
  <c r="D96"/>
  <c r="E100"/>
  <c r="D100"/>
  <c r="E94"/>
  <c r="D94"/>
  <c r="E91"/>
  <c r="D91"/>
  <c r="E99"/>
  <c r="D99"/>
  <c r="E95"/>
  <c r="D95"/>
  <c r="E93"/>
  <c r="D93"/>
  <c r="E92"/>
  <c r="D92"/>
  <c r="E92" i="43"/>
  <c r="D92"/>
  <c r="E96"/>
  <c r="D96"/>
  <c r="E91"/>
  <c r="D91"/>
  <c r="E95"/>
  <c r="D95"/>
  <c r="E94"/>
  <c r="D94"/>
  <c r="E93"/>
  <c r="D93"/>
  <c r="E100"/>
  <c r="D100"/>
  <c r="E99"/>
  <c r="D99"/>
  <c r="E96" i="42"/>
  <c r="D96"/>
  <c r="E94"/>
  <c r="D94"/>
  <c r="E100"/>
  <c r="D100"/>
  <c r="E91"/>
  <c r="D91"/>
  <c r="E99"/>
  <c r="D99"/>
  <c r="E95"/>
  <c r="D95"/>
  <c r="E93"/>
  <c r="D93"/>
  <c r="E92"/>
  <c r="D92"/>
  <c r="E95" i="41"/>
  <c r="D95"/>
  <c r="E94"/>
  <c r="D94"/>
  <c r="E93"/>
  <c r="D93"/>
  <c r="E91"/>
  <c r="D91"/>
  <c r="E92"/>
  <c r="D92"/>
  <c r="E100"/>
  <c r="D100"/>
  <c r="E99"/>
  <c r="D99"/>
  <c r="E96"/>
  <c r="D96"/>
  <c r="E95" i="40"/>
  <c r="D95"/>
  <c r="E94"/>
  <c r="D94"/>
  <c r="CZ88"/>
  <c r="E92"/>
  <c r="D92"/>
  <c r="E100"/>
  <c r="D100"/>
  <c r="E99"/>
  <c r="D99"/>
  <c r="E93"/>
  <c r="D93"/>
  <c r="E91"/>
  <c r="D91"/>
  <c r="E96"/>
  <c r="D96"/>
  <c r="E100" i="39"/>
  <c r="D100"/>
  <c r="E92"/>
  <c r="D92"/>
  <c r="E99"/>
  <c r="D99"/>
  <c r="E91"/>
  <c r="D91"/>
  <c r="E95"/>
  <c r="D95"/>
  <c r="E96"/>
  <c r="D96"/>
  <c r="E94"/>
  <c r="D94"/>
  <c r="E93"/>
  <c r="D93"/>
  <c r="E92" i="38"/>
  <c r="D92"/>
  <c r="E91"/>
  <c r="D91"/>
  <c r="E95"/>
  <c r="D95"/>
  <c r="E96"/>
  <c r="D96"/>
  <c r="E94"/>
  <c r="D94"/>
  <c r="E100"/>
  <c r="D100"/>
  <c r="E93"/>
  <c r="D93"/>
  <c r="E99"/>
  <c r="D99"/>
  <c r="E96" i="37"/>
  <c r="D96"/>
  <c r="E93"/>
  <c r="D93"/>
  <c r="E91"/>
  <c r="D91"/>
  <c r="E99"/>
  <c r="D99"/>
  <c r="E94"/>
  <c r="D94"/>
  <c r="E100"/>
  <c r="D100"/>
  <c r="E95"/>
  <c r="D95"/>
  <c r="E92"/>
  <c r="D92"/>
  <c r="E94" i="36"/>
  <c r="D94"/>
  <c r="E96"/>
  <c r="D96"/>
  <c r="E93"/>
  <c r="D93"/>
  <c r="E91"/>
  <c r="D91"/>
  <c r="E100"/>
  <c r="D100"/>
  <c r="E99"/>
  <c r="D99"/>
  <c r="E95"/>
  <c r="D95"/>
  <c r="E92"/>
  <c r="D92"/>
  <c r="E100" i="34"/>
  <c r="D100"/>
  <c r="E94"/>
  <c r="D94"/>
  <c r="E93"/>
  <c r="D93"/>
  <c r="E96"/>
  <c r="D96"/>
  <c r="E99"/>
  <c r="D99"/>
  <c r="E91"/>
  <c r="D91"/>
  <c r="E92"/>
  <c r="D92"/>
  <c r="E95"/>
  <c r="D95"/>
  <c r="CU201" i="84"/>
  <c r="CV199"/>
  <c r="CO219"/>
  <c r="CP217"/>
  <c r="CM120"/>
  <c r="CN118"/>
  <c r="CZ88" i="56"/>
  <c r="CZ88" i="50"/>
  <c r="CZ88" i="57"/>
  <c r="CZ88" i="48"/>
  <c r="CZ88" i="47"/>
  <c r="CZ88" i="68"/>
  <c r="DA89" i="67"/>
  <c r="E90"/>
  <c r="DA89" i="37"/>
  <c r="E90"/>
  <c r="DA97" i="45"/>
  <c r="E98"/>
  <c r="DA89" i="68"/>
  <c r="E90"/>
  <c r="DA89" i="47"/>
  <c r="E90"/>
  <c r="DA97" i="68"/>
  <c r="E98"/>
  <c r="DA97" i="47"/>
  <c r="E98"/>
  <c r="DA97" i="54"/>
  <c r="E98"/>
  <c r="DA89" i="70"/>
  <c r="E90"/>
  <c r="DA89" i="40"/>
  <c r="E90"/>
  <c r="DA89" i="69"/>
  <c r="E90"/>
  <c r="DA89" i="53"/>
  <c r="DA159" s="1"/>
  <c r="E90"/>
  <c r="DA97" i="57"/>
  <c r="E98"/>
  <c r="CZ88" i="41"/>
  <c r="CZ88" i="42"/>
  <c r="DA89" i="36"/>
  <c r="E90"/>
  <c r="CZ88" i="45"/>
  <c r="CZ88" i="51"/>
  <c r="DA97" i="37"/>
  <c r="E98"/>
  <c r="DA97" i="38"/>
  <c r="E98"/>
  <c r="E90" i="34"/>
  <c r="DA97" i="40"/>
  <c r="E98"/>
  <c r="DA97" i="69"/>
  <c r="E98"/>
  <c r="DA89" i="42"/>
  <c r="E90"/>
  <c r="DA89" i="49"/>
  <c r="E90"/>
  <c r="DA97" i="42"/>
  <c r="E98"/>
  <c r="DA97" i="49"/>
  <c r="E98"/>
  <c r="DA97" i="56"/>
  <c r="E98"/>
  <c r="DA89" i="54"/>
  <c r="DA159" s="1"/>
  <c r="E90"/>
  <c r="DA89" i="41"/>
  <c r="E90"/>
  <c r="DA89" i="48"/>
  <c r="E90"/>
  <c r="DA89" i="55"/>
  <c r="DA159" s="1"/>
  <c r="E90"/>
  <c r="DA89" i="58"/>
  <c r="DA159" s="1"/>
  <c r="E90"/>
  <c r="DA97"/>
  <c r="E98"/>
  <c r="CZ88" i="44"/>
  <c r="E98" i="34"/>
  <c r="DA97" i="36"/>
  <c r="E98"/>
  <c r="DA97" i="67"/>
  <c r="E98"/>
  <c r="DA89" i="38"/>
  <c r="E90"/>
  <c r="DA97" i="41"/>
  <c r="E98"/>
  <c r="DA97" i="48"/>
  <c r="E98"/>
  <c r="DA89" i="44"/>
  <c r="E90"/>
  <c r="DA89" i="51"/>
  <c r="E90"/>
  <c r="DA97" i="52"/>
  <c r="E98"/>
  <c r="DA97" i="44"/>
  <c r="E98"/>
  <c r="DA97" i="51"/>
  <c r="E98"/>
  <c r="DA89" i="56"/>
  <c r="DA159" s="1"/>
  <c r="E90"/>
  <c r="DA97" i="55"/>
  <c r="E98"/>
  <c r="DA89" i="43"/>
  <c r="E90"/>
  <c r="DA89" i="50"/>
  <c r="E90"/>
  <c r="DA89" i="57"/>
  <c r="DA159" s="1"/>
  <c r="E90"/>
  <c r="DA89" i="39"/>
  <c r="E90"/>
  <c r="DA97" i="43"/>
  <c r="E98"/>
  <c r="DA97" i="50"/>
  <c r="E98"/>
  <c r="DA89" i="46"/>
  <c r="E90"/>
  <c r="DA97" i="53"/>
  <c r="E98"/>
  <c r="DA97" i="39"/>
  <c r="E98"/>
  <c r="DA97" i="46"/>
  <c r="E98"/>
  <c r="DA97" i="70"/>
  <c r="E98"/>
  <c r="DA89" i="45"/>
  <c r="E90"/>
  <c r="DA89" i="52"/>
  <c r="E90"/>
  <c r="CZ88" i="49"/>
  <c r="CZ88" i="38"/>
  <c r="E169" i="65"/>
  <c r="AA250" i="77" l="1"/>
  <c r="AA265"/>
  <c r="AP250"/>
  <c r="AP265"/>
  <c r="CY265"/>
  <c r="CY250"/>
  <c r="CP265"/>
  <c r="CP250"/>
  <c r="K63" i="62"/>
  <c r="K149"/>
  <c r="BY265" i="77"/>
  <c r="BY250"/>
  <c r="CZ250"/>
  <c r="CZ265"/>
  <c r="CW265"/>
  <c r="CW250"/>
  <c r="G171"/>
  <c r="G188" s="1"/>
  <c r="E230"/>
  <c r="D131" i="82"/>
  <c r="E131"/>
  <c r="F141"/>
  <c r="G252" i="77"/>
  <c r="F252"/>
  <c r="CB250"/>
  <c r="CB265"/>
  <c r="AF265"/>
  <c r="AF250"/>
  <c r="AV250"/>
  <c r="AV265"/>
  <c r="N265"/>
  <c r="N250"/>
  <c r="AL265"/>
  <c r="AL250"/>
  <c r="E129" i="82"/>
  <c r="D129"/>
  <c r="F139"/>
  <c r="CJ250" i="77"/>
  <c r="CJ265"/>
  <c r="CN250"/>
  <c r="CN265"/>
  <c r="AE250"/>
  <c r="AE265"/>
  <c r="T250"/>
  <c r="T265"/>
  <c r="AQ265"/>
  <c r="AQ250"/>
  <c r="CF265"/>
  <c r="CF250"/>
  <c r="AJ265"/>
  <c r="AJ250"/>
  <c r="BO250"/>
  <c r="BO265"/>
  <c r="AC265"/>
  <c r="AC250"/>
  <c r="M265"/>
  <c r="M250"/>
  <c r="CD250"/>
  <c r="CD265"/>
  <c r="AB250"/>
  <c r="AB265"/>
  <c r="CX265"/>
  <c r="CX250"/>
  <c r="U250"/>
  <c r="U265"/>
  <c r="V265"/>
  <c r="V250"/>
  <c r="F96"/>
  <c r="AI250"/>
  <c r="AI265"/>
  <c r="CG265"/>
  <c r="CG250"/>
  <c r="CR250"/>
  <c r="CR265"/>
  <c r="BU250"/>
  <c r="BU265"/>
  <c r="G186"/>
  <c r="E186"/>
  <c r="F186"/>
  <c r="AS250"/>
  <c r="AS265"/>
  <c r="BB265"/>
  <c r="BB250"/>
  <c r="CK250"/>
  <c r="CK265"/>
  <c r="G96"/>
  <c r="D155"/>
  <c r="BE250"/>
  <c r="BE265"/>
  <c r="H268"/>
  <c r="CH265"/>
  <c r="CH250"/>
  <c r="BA265"/>
  <c r="BA250"/>
  <c r="CV265"/>
  <c r="CV250"/>
  <c r="AH265"/>
  <c r="AH250"/>
  <c r="AN265"/>
  <c r="AN250"/>
  <c r="CS250"/>
  <c r="CS265"/>
  <c r="CT250"/>
  <c r="CT265"/>
  <c r="AU265"/>
  <c r="AU250"/>
  <c r="F171"/>
  <c r="F188" s="1"/>
  <c r="D230"/>
  <c r="K19" i="82" s="1"/>
  <c r="L19" s="1"/>
  <c r="I26" s="1"/>
  <c r="J26" s="1"/>
  <c r="BG265" i="77"/>
  <c r="BG250"/>
  <c r="BC250"/>
  <c r="BC265"/>
  <c r="CC250"/>
  <c r="CC265"/>
  <c r="DB250"/>
  <c r="DB265"/>
  <c r="BN250"/>
  <c r="BN265"/>
  <c r="AX250"/>
  <c r="AX265"/>
  <c r="AK265"/>
  <c r="AK250"/>
  <c r="BP250"/>
  <c r="BP265"/>
  <c r="R265"/>
  <c r="R250"/>
  <c r="BX265"/>
  <c r="BX250"/>
  <c r="AW250"/>
  <c r="AW265"/>
  <c r="AZ265"/>
  <c r="AZ250"/>
  <c r="CQ250"/>
  <c r="CQ265"/>
  <c r="BS250"/>
  <c r="BS265"/>
  <c r="CI250"/>
  <c r="CI265"/>
  <c r="BW250"/>
  <c r="BW265"/>
  <c r="H126"/>
  <c r="G268"/>
  <c r="Y250"/>
  <c r="Y265"/>
  <c r="P265"/>
  <c r="P250"/>
  <c r="BH265"/>
  <c r="BH250"/>
  <c r="BV265"/>
  <c r="BV250"/>
  <c r="BQ250"/>
  <c r="BQ265"/>
  <c r="K265"/>
  <c r="K250"/>
  <c r="BL265"/>
  <c r="BL250"/>
  <c r="AD250"/>
  <c r="AD265"/>
  <c r="CU250"/>
  <c r="CU265"/>
  <c r="BJ265"/>
  <c r="BJ250"/>
  <c r="L250"/>
  <c r="L265"/>
  <c r="DA250"/>
  <c r="DA265"/>
  <c r="BD250"/>
  <c r="BD265"/>
  <c r="BR265"/>
  <c r="BR250"/>
  <c r="AG250"/>
  <c r="AG265"/>
  <c r="BZ265"/>
  <c r="BZ250"/>
  <c r="BT250"/>
  <c r="BT265"/>
  <c r="J250"/>
  <c r="J265"/>
  <c r="BF265"/>
  <c r="BF250"/>
  <c r="Z265"/>
  <c r="Z250"/>
  <c r="CO265"/>
  <c r="CO250"/>
  <c r="BM250"/>
  <c r="BM265"/>
  <c r="AO250"/>
  <c r="AO265"/>
  <c r="X265"/>
  <c r="X250"/>
  <c r="S250"/>
  <c r="S265"/>
  <c r="AM265"/>
  <c r="AM250"/>
  <c r="BK265"/>
  <c r="BK250"/>
  <c r="BI265"/>
  <c r="BI250"/>
  <c r="AR250"/>
  <c r="AR265"/>
  <c r="AT250"/>
  <c r="AT265"/>
  <c r="F126"/>
  <c r="W250"/>
  <c r="W265"/>
  <c r="AY250"/>
  <c r="AY265"/>
  <c r="O250"/>
  <c r="O265"/>
  <c r="CM265"/>
  <c r="CM250"/>
  <c r="F251"/>
  <c r="F250" s="1"/>
  <c r="G251"/>
  <c r="I250"/>
  <c r="I265"/>
  <c r="CA265"/>
  <c r="CA250"/>
  <c r="CE265"/>
  <c r="CE250"/>
  <c r="CL265"/>
  <c r="CL250"/>
  <c r="DC250"/>
  <c r="DC265"/>
  <c r="Q250"/>
  <c r="Q265"/>
  <c r="F111"/>
  <c r="G111"/>
  <c r="E140" i="82"/>
  <c r="D140"/>
  <c r="DA165" i="92"/>
  <c r="DA133" i="57"/>
  <c r="DA138"/>
  <c r="DA143"/>
  <c r="DA138" i="53"/>
  <c r="DA133"/>
  <c r="DA143"/>
  <c r="DA165" i="91"/>
  <c r="DA166" i="92"/>
  <c r="DA166" i="91"/>
  <c r="CY158"/>
  <c r="CY163"/>
  <c r="CZ164"/>
  <c r="CZ164" i="92"/>
  <c r="CZ158" i="57"/>
  <c r="CZ163"/>
  <c r="CZ158" i="56"/>
  <c r="CZ163"/>
  <c r="CZ158" i="55"/>
  <c r="CZ163"/>
  <c r="DA164" i="54"/>
  <c r="DA164" i="57"/>
  <c r="CZ158" i="58"/>
  <c r="CZ163"/>
  <c r="CY158" i="92"/>
  <c r="CY163"/>
  <c r="DA164" i="58"/>
  <c r="DA164" i="53"/>
  <c r="DA164" i="56"/>
  <c r="CZ158" i="54"/>
  <c r="CZ163"/>
  <c r="CZ158" i="53"/>
  <c r="CZ163"/>
  <c r="DA164" i="55"/>
  <c r="E11" i="61"/>
  <c r="D97" i="47"/>
  <c r="CL172" i="65"/>
  <c r="CL189" s="1"/>
  <c r="D91" i="91"/>
  <c r="D90" i="92"/>
  <c r="BI172" i="65"/>
  <c r="BI189" s="1"/>
  <c r="BJ172"/>
  <c r="BJ189" s="1"/>
  <c r="J172"/>
  <c r="J189" s="1"/>
  <c r="BF172"/>
  <c r="BF189" s="1"/>
  <c r="BT172"/>
  <c r="BT189" s="1"/>
  <c r="BP172"/>
  <c r="BP189" s="1"/>
  <c r="CW172"/>
  <c r="CW189" s="1"/>
  <c r="CF172"/>
  <c r="CF189" s="1"/>
  <c r="DB172"/>
  <c r="DB189" s="1"/>
  <c r="BS172"/>
  <c r="BS189" s="1"/>
  <c r="AX172"/>
  <c r="AX189" s="1"/>
  <c r="W172"/>
  <c r="W189" s="1"/>
  <c r="CB172"/>
  <c r="CB189" s="1"/>
  <c r="CD172"/>
  <c r="CD189" s="1"/>
  <c r="BM172"/>
  <c r="BM189" s="1"/>
  <c r="AO172"/>
  <c r="AO189" s="1"/>
  <c r="DA172"/>
  <c r="DA189" s="1"/>
  <c r="CJ172"/>
  <c r="CJ189" s="1"/>
  <c r="AB172"/>
  <c r="AB189" s="1"/>
  <c r="CQ172"/>
  <c r="CQ189" s="1"/>
  <c r="CH172"/>
  <c r="CH189" s="1"/>
  <c r="AE172"/>
  <c r="AE189" s="1"/>
  <c r="BA172"/>
  <c r="BA189" s="1"/>
  <c r="AA172"/>
  <c r="AA189" s="1"/>
  <c r="AU172"/>
  <c r="AU189" s="1"/>
  <c r="AW172"/>
  <c r="AW189" s="1"/>
  <c r="CK172"/>
  <c r="CK189" s="1"/>
  <c r="AY172"/>
  <c r="AY189" s="1"/>
  <c r="BQ172"/>
  <c r="BQ189" s="1"/>
  <c r="CS172"/>
  <c r="CS189" s="1"/>
  <c r="K172"/>
  <c r="K189" s="1"/>
  <c r="CM172"/>
  <c r="CM189" s="1"/>
  <c r="S172"/>
  <c r="S189" s="1"/>
  <c r="BN172"/>
  <c r="BN189" s="1"/>
  <c r="T172"/>
  <c r="T189" s="1"/>
  <c r="P172"/>
  <c r="P189" s="1"/>
  <c r="BD172"/>
  <c r="BD189" s="1"/>
  <c r="AN172"/>
  <c r="AN189" s="1"/>
  <c r="BO172"/>
  <c r="BO189" s="1"/>
  <c r="I172"/>
  <c r="I189" s="1"/>
  <c r="BR172"/>
  <c r="BR189" s="1"/>
  <c r="Y172"/>
  <c r="Y189" s="1"/>
  <c r="BX172"/>
  <c r="BX189" s="1"/>
  <c r="BW172"/>
  <c r="BW189" s="1"/>
  <c r="CC172"/>
  <c r="CC189" s="1"/>
  <c r="AG172"/>
  <c r="AG189" s="1"/>
  <c r="CN172"/>
  <c r="CN189" s="1"/>
  <c r="BH172"/>
  <c r="BH189" s="1"/>
  <c r="BV172"/>
  <c r="BV189" s="1"/>
  <c r="CI172"/>
  <c r="CI189" s="1"/>
  <c r="AP172"/>
  <c r="AP189" s="1"/>
  <c r="BG172"/>
  <c r="BG189" s="1"/>
  <c r="BK172"/>
  <c r="BK189" s="1"/>
  <c r="L172"/>
  <c r="L189" s="1"/>
  <c r="AZ172"/>
  <c r="AZ189" s="1"/>
  <c r="H172"/>
  <c r="H189" s="1"/>
  <c r="CZ88" i="34"/>
  <c r="CZ88" i="92"/>
  <c r="DA89" i="34"/>
  <c r="DA97"/>
  <c r="D97"/>
  <c r="AX63" i="76"/>
  <c r="CT172" i="65"/>
  <c r="CT189" s="1"/>
  <c r="BC172"/>
  <c r="BC189" s="1"/>
  <c r="V172"/>
  <c r="V189" s="1"/>
  <c r="AH172"/>
  <c r="AH189" s="1"/>
  <c r="AF172"/>
  <c r="AF189" s="1"/>
  <c r="CZ172"/>
  <c r="CZ189" s="1"/>
  <c r="CE172"/>
  <c r="CE189" s="1"/>
  <c r="O169"/>
  <c r="O186" s="1"/>
  <c r="O185" s="1"/>
  <c r="J169"/>
  <c r="J186" s="1"/>
  <c r="J185" s="1"/>
  <c r="Q169"/>
  <c r="Q186" s="1"/>
  <c r="Q185" s="1"/>
  <c r="AG169"/>
  <c r="AG186" s="1"/>
  <c r="AG185" s="1"/>
  <c r="BE169"/>
  <c r="BE186" s="1"/>
  <c r="BE185" s="1"/>
  <c r="CL169"/>
  <c r="CL186" s="1"/>
  <c r="CL185" s="1"/>
  <c r="BH169"/>
  <c r="BH186" s="1"/>
  <c r="BH185" s="1"/>
  <c r="X169"/>
  <c r="X186" s="1"/>
  <c r="X185" s="1"/>
  <c r="BS169"/>
  <c r="BS186" s="1"/>
  <c r="BS185" s="1"/>
  <c r="AJ169"/>
  <c r="AJ186" s="1"/>
  <c r="AJ185" s="1"/>
  <c r="R169"/>
  <c r="R186" s="1"/>
  <c r="R185" s="1"/>
  <c r="AO169"/>
  <c r="AO186" s="1"/>
  <c r="AO185" s="1"/>
  <c r="BT169"/>
  <c r="BT186" s="1"/>
  <c r="BT185" s="1"/>
  <c r="AM169"/>
  <c r="AM186" s="1"/>
  <c r="AM185" s="1"/>
  <c r="Y169"/>
  <c r="Y186" s="1"/>
  <c r="Y185" s="1"/>
  <c r="CM169"/>
  <c r="CM186" s="1"/>
  <c r="CM185" s="1"/>
  <c r="CC169"/>
  <c r="CC186" s="1"/>
  <c r="CC185" s="1"/>
  <c r="CU169"/>
  <c r="CU186" s="1"/>
  <c r="CU185" s="1"/>
  <c r="T169"/>
  <c r="T186" s="1"/>
  <c r="T185" s="1"/>
  <c r="BN169"/>
  <c r="BN186" s="1"/>
  <c r="BN185" s="1"/>
  <c r="BV169"/>
  <c r="BV186" s="1"/>
  <c r="BV185" s="1"/>
  <c r="AD169"/>
  <c r="AD186" s="1"/>
  <c r="AD185" s="1"/>
  <c r="BG169"/>
  <c r="BG186" s="1"/>
  <c r="BG185" s="1"/>
  <c r="M169"/>
  <c r="M186" s="1"/>
  <c r="M185" s="1"/>
  <c r="BR169"/>
  <c r="BR186" s="1"/>
  <c r="BR185" s="1"/>
  <c r="AX169"/>
  <c r="AX186" s="1"/>
  <c r="AX185" s="1"/>
  <c r="BO169"/>
  <c r="BO186" s="1"/>
  <c r="BO185" s="1"/>
  <c r="CW169"/>
  <c r="CW186" s="1"/>
  <c r="CW185" s="1"/>
  <c r="AE169"/>
  <c r="AE186" s="1"/>
  <c r="AE185" s="1"/>
  <c r="CJ169"/>
  <c r="CJ186" s="1"/>
  <c r="CJ185" s="1"/>
  <c r="N169"/>
  <c r="N186" s="1"/>
  <c r="N185" s="1"/>
  <c r="BB169"/>
  <c r="BB186" s="1"/>
  <c r="BB185" s="1"/>
  <c r="K169"/>
  <c r="K186" s="1"/>
  <c r="K185" s="1"/>
  <c r="L169"/>
  <c r="L186" s="1"/>
  <c r="L185" s="1"/>
  <c r="BD169"/>
  <c r="BD186" s="1"/>
  <c r="BD185" s="1"/>
  <c r="CK169"/>
  <c r="CK186" s="1"/>
  <c r="CK185" s="1"/>
  <c r="U169"/>
  <c r="U186" s="1"/>
  <c r="U185" s="1"/>
  <c r="AT169"/>
  <c r="AT186" s="1"/>
  <c r="AT185" s="1"/>
  <c r="CB169"/>
  <c r="CB186" s="1"/>
  <c r="CB185" s="1"/>
  <c r="V169"/>
  <c r="V186" s="1"/>
  <c r="V185" s="1"/>
  <c r="CH169"/>
  <c r="CH186" s="1"/>
  <c r="CH185" s="1"/>
  <c r="CZ169"/>
  <c r="CZ186" s="1"/>
  <c r="CZ185" s="1"/>
  <c r="BJ169"/>
  <c r="BJ186" s="1"/>
  <c r="BJ185" s="1"/>
  <c r="CO169"/>
  <c r="CO186" s="1"/>
  <c r="CO185" s="1"/>
  <c r="W169"/>
  <c r="W186" s="1"/>
  <c r="W185" s="1"/>
  <c r="AR169"/>
  <c r="AR186" s="1"/>
  <c r="AR185" s="1"/>
  <c r="BY169"/>
  <c r="BY186" s="1"/>
  <c r="BY185" s="1"/>
  <c r="AI169"/>
  <c r="AI186" s="1"/>
  <c r="AI185" s="1"/>
  <c r="Z169"/>
  <c r="Z186" s="1"/>
  <c r="Z185" s="1"/>
  <c r="AU169"/>
  <c r="AU186" s="1"/>
  <c r="AU185" s="1"/>
  <c r="BF169"/>
  <c r="BF186" s="1"/>
  <c r="BF185" s="1"/>
  <c r="CX169"/>
  <c r="CX186" s="1"/>
  <c r="CX185" s="1"/>
  <c r="S169"/>
  <c r="S186" s="1"/>
  <c r="S185" s="1"/>
  <c r="CV169"/>
  <c r="CV186" s="1"/>
  <c r="CV185" s="1"/>
  <c r="CD169"/>
  <c r="CD186" s="1"/>
  <c r="CD185" s="1"/>
  <c r="AC169"/>
  <c r="AC186" s="1"/>
  <c r="AC185" s="1"/>
  <c r="AF169"/>
  <c r="AF186" s="1"/>
  <c r="AF185" s="1"/>
  <c r="AK169"/>
  <c r="AK186" s="1"/>
  <c r="AK185" s="1"/>
  <c r="AN169"/>
  <c r="AN186" s="1"/>
  <c r="AN185" s="1"/>
  <c r="AP169"/>
  <c r="AP186" s="1"/>
  <c r="AP185" s="1"/>
  <c r="P169"/>
  <c r="P186" s="1"/>
  <c r="P185" s="1"/>
  <c r="AA169"/>
  <c r="AA186" s="1"/>
  <c r="AA185" s="1"/>
  <c r="CR169"/>
  <c r="CR186" s="1"/>
  <c r="CR185" s="1"/>
  <c r="CQ169"/>
  <c r="CQ186" s="1"/>
  <c r="CQ185" s="1"/>
  <c r="AQ169"/>
  <c r="AQ186" s="1"/>
  <c r="AQ185" s="1"/>
  <c r="DA169"/>
  <c r="DA186" s="1"/>
  <c r="DA185" s="1"/>
  <c r="CN169"/>
  <c r="CN186" s="1"/>
  <c r="CN185" s="1"/>
  <c r="DC169"/>
  <c r="DC186" s="1"/>
  <c r="DC185" s="1"/>
  <c r="CT169"/>
  <c r="CT186" s="1"/>
  <c r="CT185" s="1"/>
  <c r="BM169"/>
  <c r="BM186" s="1"/>
  <c r="BM185" s="1"/>
  <c r="BQ169"/>
  <c r="BQ186" s="1"/>
  <c r="BQ185" s="1"/>
  <c r="CE169"/>
  <c r="CE186" s="1"/>
  <c r="CE185" s="1"/>
  <c r="BC169"/>
  <c r="BC186" s="1"/>
  <c r="BC185" s="1"/>
  <c r="AW169"/>
  <c r="AW186" s="1"/>
  <c r="AW185" s="1"/>
  <c r="CI169"/>
  <c r="CI186" s="1"/>
  <c r="CI185" s="1"/>
  <c r="BX169"/>
  <c r="BX186" s="1"/>
  <c r="BX185" s="1"/>
  <c r="CP169"/>
  <c r="CP186" s="1"/>
  <c r="CP185" s="1"/>
  <c r="BK169"/>
  <c r="BK186" s="1"/>
  <c r="BK185" s="1"/>
  <c r="AY169"/>
  <c r="AY186" s="1"/>
  <c r="AY185" s="1"/>
  <c r="CF169"/>
  <c r="CF186" s="1"/>
  <c r="CF185" s="1"/>
  <c r="CY169"/>
  <c r="CY186" s="1"/>
  <c r="CY185" s="1"/>
  <c r="AS169"/>
  <c r="AS186" s="1"/>
  <c r="AS185" s="1"/>
  <c r="I169"/>
  <c r="I186" s="1"/>
  <c r="I185" s="1"/>
  <c r="BA169"/>
  <c r="BA186" s="1"/>
  <c r="BA185" s="1"/>
  <c r="BW169"/>
  <c r="BW186" s="1"/>
  <c r="BW185" s="1"/>
  <c r="AV169"/>
  <c r="AV186" s="1"/>
  <c r="AV185" s="1"/>
  <c r="AL169"/>
  <c r="AL186" s="1"/>
  <c r="AL185" s="1"/>
  <c r="AH169"/>
  <c r="AH186" s="1"/>
  <c r="AH185" s="1"/>
  <c r="CG169"/>
  <c r="CG186" s="1"/>
  <c r="CG185" s="1"/>
  <c r="BP169"/>
  <c r="BP186" s="1"/>
  <c r="BP185" s="1"/>
  <c r="BL169"/>
  <c r="BL186" s="1"/>
  <c r="BL185" s="1"/>
  <c r="BU169"/>
  <c r="BU186" s="1"/>
  <c r="BU185" s="1"/>
  <c r="CA169"/>
  <c r="CA186" s="1"/>
  <c r="CA185" s="1"/>
  <c r="AZ169"/>
  <c r="AZ186" s="1"/>
  <c r="AZ185" s="1"/>
  <c r="AB169"/>
  <c r="AB186" s="1"/>
  <c r="AB185" s="1"/>
  <c r="BZ169"/>
  <c r="BZ186" s="1"/>
  <c r="BZ185" s="1"/>
  <c r="DB169"/>
  <c r="DB186" s="1"/>
  <c r="DB185" s="1"/>
  <c r="CS169"/>
  <c r="CS186" s="1"/>
  <c r="CS185" s="1"/>
  <c r="BI169"/>
  <c r="BI186" s="1"/>
  <c r="BI185" s="1"/>
  <c r="H169"/>
  <c r="H186" s="1"/>
  <c r="H185" s="1"/>
  <c r="N172"/>
  <c r="N189" s="1"/>
  <c r="CR172"/>
  <c r="CR189" s="1"/>
  <c r="CY172"/>
  <c r="CY189" s="1"/>
  <c r="CG172"/>
  <c r="CG189" s="1"/>
  <c r="CP172"/>
  <c r="CP189" s="1"/>
  <c r="AQ172"/>
  <c r="AQ189" s="1"/>
  <c r="AS172"/>
  <c r="AS189" s="1"/>
  <c r="BY172"/>
  <c r="BY189" s="1"/>
  <c r="AK172"/>
  <c r="AK189" s="1"/>
  <c r="BB172"/>
  <c r="BB189" s="1"/>
  <c r="AI172"/>
  <c r="AI189" s="1"/>
  <c r="AL172"/>
  <c r="AL189" s="1"/>
  <c r="X172"/>
  <c r="X189" s="1"/>
  <c r="AV172"/>
  <c r="AV189" s="1"/>
  <c r="BU172"/>
  <c r="BU189" s="1"/>
  <c r="E162"/>
  <c r="DC172"/>
  <c r="DC189" s="1"/>
  <c r="Z172"/>
  <c r="Z189" s="1"/>
  <c r="U172"/>
  <c r="U189" s="1"/>
  <c r="CX172"/>
  <c r="CX189" s="1"/>
  <c r="BE172"/>
  <c r="BE189" s="1"/>
  <c r="R172"/>
  <c r="R189" s="1"/>
  <c r="Q172"/>
  <c r="Q189" s="1"/>
  <c r="AR172"/>
  <c r="AR189" s="1"/>
  <c r="AC172"/>
  <c r="AC189" s="1"/>
  <c r="AT172"/>
  <c r="AT189" s="1"/>
  <c r="CO172"/>
  <c r="CO189" s="1"/>
  <c r="M172"/>
  <c r="M189" s="1"/>
  <c r="AD172"/>
  <c r="AD189" s="1"/>
  <c r="CV172"/>
  <c r="CV189" s="1"/>
  <c r="BZ172"/>
  <c r="BZ189" s="1"/>
  <c r="AJ172"/>
  <c r="AJ189" s="1"/>
  <c r="BL172"/>
  <c r="BL189" s="1"/>
  <c r="O172"/>
  <c r="O189" s="1"/>
  <c r="CU172"/>
  <c r="CU189" s="1"/>
  <c r="CA172"/>
  <c r="CA189" s="1"/>
  <c r="AM172"/>
  <c r="AM189" s="1"/>
  <c r="F174"/>
  <c r="F172" s="1"/>
  <c r="F189" s="1"/>
  <c r="G174"/>
  <c r="G172" s="1"/>
  <c r="G189" s="1"/>
  <c r="E95" i="86"/>
  <c r="D95"/>
  <c r="E95" i="90"/>
  <c r="D95"/>
  <c r="E91" i="88"/>
  <c r="D91"/>
  <c r="E91" i="92"/>
  <c r="D91"/>
  <c r="E99" i="85"/>
  <c r="D99"/>
  <c r="E99" i="89"/>
  <c r="D99"/>
  <c r="E96" i="86"/>
  <c r="D96"/>
  <c r="E96" i="90"/>
  <c r="D96"/>
  <c r="E94" i="87"/>
  <c r="D94"/>
  <c r="E94" i="91"/>
  <c r="D94"/>
  <c r="E98" i="92"/>
  <c r="D98"/>
  <c r="E92" i="85"/>
  <c r="D92"/>
  <c r="E92" i="89"/>
  <c r="D92"/>
  <c r="E93" i="85"/>
  <c r="D93"/>
  <c r="E93" i="89"/>
  <c r="D93"/>
  <c r="E95" i="85"/>
  <c r="D95"/>
  <c r="E95" i="89"/>
  <c r="D95"/>
  <c r="E91" i="87"/>
  <c r="D91"/>
  <c r="E99" i="88"/>
  <c r="D99"/>
  <c r="E99" i="92"/>
  <c r="D99"/>
  <c r="E96" i="85"/>
  <c r="D96"/>
  <c r="E96" i="89"/>
  <c r="D96"/>
  <c r="E94" i="86"/>
  <c r="D94"/>
  <c r="E94" i="90"/>
  <c r="D94"/>
  <c r="E98" i="87"/>
  <c r="D98"/>
  <c r="E98" i="91"/>
  <c r="D98"/>
  <c r="E92" i="88"/>
  <c r="D92"/>
  <c r="E92" i="92"/>
  <c r="D92"/>
  <c r="E100" i="86"/>
  <c r="D100"/>
  <c r="E100" i="90"/>
  <c r="D100"/>
  <c r="E90" i="91"/>
  <c r="D90"/>
  <c r="E93" i="87"/>
  <c r="D93"/>
  <c r="E93" i="92"/>
  <c r="D93"/>
  <c r="E95" i="88"/>
  <c r="D95"/>
  <c r="E95" i="92"/>
  <c r="D95"/>
  <c r="E91" i="86"/>
  <c r="D91"/>
  <c r="E91" i="90"/>
  <c r="D91"/>
  <c r="E99" i="87"/>
  <c r="D99"/>
  <c r="E99" i="91"/>
  <c r="D99"/>
  <c r="E96" i="88"/>
  <c r="D96"/>
  <c r="E96" i="92"/>
  <c r="D96"/>
  <c r="E94" i="85"/>
  <c r="D94"/>
  <c r="E94" i="89"/>
  <c r="D94"/>
  <c r="E92" i="87"/>
  <c r="D92"/>
  <c r="E92" i="91"/>
  <c r="D92"/>
  <c r="E100" i="85"/>
  <c r="D100"/>
  <c r="E93" i="88"/>
  <c r="D93"/>
  <c r="E93" i="91"/>
  <c r="D93"/>
  <c r="E95" i="87"/>
  <c r="D95"/>
  <c r="E95" i="91"/>
  <c r="D95"/>
  <c r="E91" i="85"/>
  <c r="D91"/>
  <c r="E91" i="89"/>
  <c r="D91"/>
  <c r="E99" i="86"/>
  <c r="D99"/>
  <c r="D97" s="1"/>
  <c r="E99" i="90"/>
  <c r="D99"/>
  <c r="D97" s="1"/>
  <c r="E96" i="87"/>
  <c r="D96"/>
  <c r="E96" i="91"/>
  <c r="D96"/>
  <c r="E94" i="88"/>
  <c r="D94"/>
  <c r="E94" i="92"/>
  <c r="D94"/>
  <c r="E98" i="89"/>
  <c r="D98"/>
  <c r="E92" i="86"/>
  <c r="D92"/>
  <c r="E92" i="90"/>
  <c r="D92"/>
  <c r="E100" i="88"/>
  <c r="D100"/>
  <c r="E93" i="86"/>
  <c r="D93"/>
  <c r="E93" i="90"/>
  <c r="D93"/>
  <c r="D97" i="67"/>
  <c r="CZ88" i="85"/>
  <c r="DA89" i="91"/>
  <c r="DA159" s="1"/>
  <c r="E91"/>
  <c r="CZ88" i="87"/>
  <c r="DA97"/>
  <c r="E100"/>
  <c r="DA97" i="91"/>
  <c r="E100"/>
  <c r="DA89" i="88"/>
  <c r="E90"/>
  <c r="DA89" i="92"/>
  <c r="DA159" s="1"/>
  <c r="E90"/>
  <c r="CZ88" i="90"/>
  <c r="DA97" i="86"/>
  <c r="E98"/>
  <c r="DA97" i="90"/>
  <c r="E98"/>
  <c r="DA89" i="87"/>
  <c r="E90"/>
  <c r="CZ88" i="86"/>
  <c r="DA97" i="85"/>
  <c r="E98"/>
  <c r="DA97" i="89"/>
  <c r="E100"/>
  <c r="DA89" i="85"/>
  <c r="E90"/>
  <c r="DA89" i="90"/>
  <c r="E90"/>
  <c r="CZ88" i="88"/>
  <c r="CZ88" i="89"/>
  <c r="DA97" i="88"/>
  <c r="E98"/>
  <c r="CZ88" i="91"/>
  <c r="DA97" i="92"/>
  <c r="E100"/>
  <c r="DA89" i="86"/>
  <c r="E90"/>
  <c r="DA89" i="89"/>
  <c r="E90"/>
  <c r="D97" i="39"/>
  <c r="D97" i="38"/>
  <c r="D97" i="42"/>
  <c r="D97" i="57"/>
  <c r="E97" i="50"/>
  <c r="E89" i="57"/>
  <c r="E97" i="58"/>
  <c r="E97" i="53"/>
  <c r="E97" i="55"/>
  <c r="E97" i="67"/>
  <c r="E97" i="39"/>
  <c r="E97" i="49"/>
  <c r="E89" i="70"/>
  <c r="E89" i="49"/>
  <c r="E89" i="52"/>
  <c r="E97" i="44"/>
  <c r="E97" i="48"/>
  <c r="E97" i="47"/>
  <c r="E89" i="45"/>
  <c r="E89" i="44"/>
  <c r="D97" i="70"/>
  <c r="D156" i="84"/>
  <c r="D154"/>
  <c r="CY197"/>
  <c r="CY198" s="1"/>
  <c r="CY212"/>
  <c r="CY215" s="1"/>
  <c r="D151"/>
  <c r="CX216"/>
  <c r="E89" i="34"/>
  <c r="E97" i="37"/>
  <c r="E89" i="36"/>
  <c r="E97" i="40"/>
  <c r="E89" i="37"/>
  <c r="D97" i="53"/>
  <c r="E97" i="42"/>
  <c r="E89" i="40"/>
  <c r="D97" i="49"/>
  <c r="D97" i="58"/>
  <c r="D89" i="38"/>
  <c r="D97" i="40"/>
  <c r="D89" i="51"/>
  <c r="D97" i="52"/>
  <c r="D97" i="54"/>
  <c r="D97" i="41"/>
  <c r="D97" i="44"/>
  <c r="D89" i="36"/>
  <c r="D97"/>
  <c r="D89" i="37"/>
  <c r="D89" i="68"/>
  <c r="D88" s="1"/>
  <c r="D97" i="51"/>
  <c r="D97" i="55"/>
  <c r="D89" i="57"/>
  <c r="D89" i="48"/>
  <c r="D89" i="40"/>
  <c r="D97" i="43"/>
  <c r="D97" i="45"/>
  <c r="D89"/>
  <c r="D97" i="46"/>
  <c r="D89" i="47"/>
  <c r="D97" i="48"/>
  <c r="D97" i="56"/>
  <c r="D89" i="43"/>
  <c r="D97" i="50"/>
  <c r="D89" i="54"/>
  <c r="D89" i="70"/>
  <c r="D97" i="69"/>
  <c r="D89"/>
  <c r="D89" i="67"/>
  <c r="D89" i="58"/>
  <c r="E97" i="57"/>
  <c r="D89" i="56"/>
  <c r="E97"/>
  <c r="D89" i="55"/>
  <c r="E89"/>
  <c r="E89" i="54"/>
  <c r="E97"/>
  <c r="D89" i="53"/>
  <c r="D89" i="52"/>
  <c r="E97" i="51"/>
  <c r="E89"/>
  <c r="D89" i="50"/>
  <c r="D89" i="49"/>
  <c r="D89" i="46"/>
  <c r="D89" i="44"/>
  <c r="E89" i="42"/>
  <c r="D89"/>
  <c r="E89" i="41"/>
  <c r="D89"/>
  <c r="D89" i="39"/>
  <c r="E97" i="38"/>
  <c r="E89"/>
  <c r="D97" i="37"/>
  <c r="E97" i="36"/>
  <c r="E97" i="34"/>
  <c r="D89"/>
  <c r="E97" i="70"/>
  <c r="E97" i="69"/>
  <c r="E89"/>
  <c r="E97" i="68"/>
  <c r="E89"/>
  <c r="E89" i="67"/>
  <c r="E89" i="58"/>
  <c r="DA88" i="57"/>
  <c r="E89" i="56"/>
  <c r="E89" i="53"/>
  <c r="E97" i="52"/>
  <c r="E89" i="50"/>
  <c r="E89" i="48"/>
  <c r="E89" i="47"/>
  <c r="E97" i="46"/>
  <c r="E89"/>
  <c r="DA88" i="45"/>
  <c r="E97"/>
  <c r="E97" i="43"/>
  <c r="E89"/>
  <c r="E97" i="41"/>
  <c r="E89" i="39"/>
  <c r="CV201" i="84"/>
  <c r="CW199"/>
  <c r="CN120"/>
  <c r="CO118"/>
  <c r="CP219"/>
  <c r="CQ217"/>
  <c r="DA88" i="54"/>
  <c r="DA88" i="52"/>
  <c r="DA88" i="55"/>
  <c r="DA88" i="41"/>
  <c r="CZ197" i="84"/>
  <c r="CZ212"/>
  <c r="DA88" i="42"/>
  <c r="DA88" i="39"/>
  <c r="DA88" i="50"/>
  <c r="DA88" i="44"/>
  <c r="DA88" i="36"/>
  <c r="DA88" i="69"/>
  <c r="DA88" i="70"/>
  <c r="DA88" i="47"/>
  <c r="DA88" i="58"/>
  <c r="DA88" i="48"/>
  <c r="DA88" i="49"/>
  <c r="DA88" i="46"/>
  <c r="DA88" i="43"/>
  <c r="DA88" i="56"/>
  <c r="DA88" i="51"/>
  <c r="DA88" i="38"/>
  <c r="DA88" i="53"/>
  <c r="DA88" i="40"/>
  <c r="DA88" i="68"/>
  <c r="DA88" i="37"/>
  <c r="DA88" i="67"/>
  <c r="L149" i="62" l="1"/>
  <c r="L63"/>
  <c r="D309" i="77"/>
  <c r="G250"/>
  <c r="D139" i="82"/>
  <c r="E139"/>
  <c r="D141"/>
  <c r="E141"/>
  <c r="G265" i="77"/>
  <c r="F265"/>
  <c r="E88" i="40"/>
  <c r="DA158" i="53"/>
  <c r="DA163"/>
  <c r="DA158" i="55"/>
  <c r="DA163"/>
  <c r="DA164" i="91"/>
  <c r="DA164" i="92"/>
  <c r="DA158" i="58"/>
  <c r="DA163"/>
  <c r="DA158" i="54"/>
  <c r="DA163"/>
  <c r="DA158" i="56"/>
  <c r="DA163"/>
  <c r="DA158" i="57"/>
  <c r="DA163"/>
  <c r="CZ158" i="91"/>
  <c r="CZ163"/>
  <c r="CZ158" i="92"/>
  <c r="CZ163"/>
  <c r="D88" i="47"/>
  <c r="D88" i="34"/>
  <c r="E97" i="88"/>
  <c r="DA88" i="34"/>
  <c r="E97" i="92"/>
  <c r="D89" i="89"/>
  <c r="D97" i="92"/>
  <c r="E89" i="89"/>
  <c r="E89" i="91"/>
  <c r="D97" i="85"/>
  <c r="D97" i="89"/>
  <c r="E89" i="87"/>
  <c r="D89" i="90"/>
  <c r="D88" s="1"/>
  <c r="D89" i="85"/>
  <c r="E97" i="91"/>
  <c r="D97"/>
  <c r="D89"/>
  <c r="E89" i="92"/>
  <c r="D89"/>
  <c r="D88" s="1"/>
  <c r="E97" i="89"/>
  <c r="E88" s="1"/>
  <c r="E89" i="90"/>
  <c r="E97"/>
  <c r="D89" i="87"/>
  <c r="E97"/>
  <c r="D97"/>
  <c r="E89" i="88"/>
  <c r="D89"/>
  <c r="D97"/>
  <c r="E89" i="85"/>
  <c r="E97"/>
  <c r="D89" i="86"/>
  <c r="D88" s="1"/>
  <c r="E97"/>
  <c r="D204" i="84"/>
  <c r="G26" s="1"/>
  <c r="AY63" i="76"/>
  <c r="CW162" i="65"/>
  <c r="CG162"/>
  <c r="BQ162"/>
  <c r="P162"/>
  <c r="AR162"/>
  <c r="AN162"/>
  <c r="CZ162"/>
  <c r="CJ162"/>
  <c r="BT162"/>
  <c r="BJ162"/>
  <c r="O162"/>
  <c r="BG162"/>
  <c r="AL162"/>
  <c r="CM162"/>
  <c r="BW162"/>
  <c r="AW162"/>
  <c r="T162"/>
  <c r="AK162"/>
  <c r="AB162"/>
  <c r="CP162"/>
  <c r="BZ162"/>
  <c r="AZ162"/>
  <c r="AS162"/>
  <c r="AC162"/>
  <c r="M162"/>
  <c r="CK162"/>
  <c r="AD162"/>
  <c r="J162"/>
  <c r="CN162"/>
  <c r="BM162"/>
  <c r="BE162"/>
  <c r="CQ162"/>
  <c r="I162"/>
  <c r="AU162"/>
  <c r="CT162"/>
  <c r="AM162"/>
  <c r="AP162"/>
  <c r="CS162"/>
  <c r="CC162"/>
  <c r="AX162"/>
  <c r="BA162"/>
  <c r="Q162"/>
  <c r="S162"/>
  <c r="CV162"/>
  <c r="CF162"/>
  <c r="BP162"/>
  <c r="BK162"/>
  <c r="AO162"/>
  <c r="V162"/>
  <c r="CY162"/>
  <c r="CI162"/>
  <c r="BS162"/>
  <c r="K162"/>
  <c r="AA162"/>
  <c r="Y162"/>
  <c r="DB162"/>
  <c r="CL162"/>
  <c r="BV162"/>
  <c r="AF162"/>
  <c r="AE162"/>
  <c r="AH162"/>
  <c r="U162"/>
  <c r="DA162"/>
  <c r="BU162"/>
  <c r="AQ162"/>
  <c r="BN162"/>
  <c r="BX162"/>
  <c r="AV162"/>
  <c r="BB162"/>
  <c r="CA162"/>
  <c r="BC162"/>
  <c r="BI162"/>
  <c r="CD162"/>
  <c r="L162"/>
  <c r="F169"/>
  <c r="F162" s="1"/>
  <c r="G169"/>
  <c r="G162" s="1"/>
  <c r="H162"/>
  <c r="CO162"/>
  <c r="BY162"/>
  <c r="AY162"/>
  <c r="X162"/>
  <c r="AG162"/>
  <c r="Z162"/>
  <c r="CR162"/>
  <c r="CB162"/>
  <c r="AT162"/>
  <c r="BH162"/>
  <c r="R162"/>
  <c r="AI162"/>
  <c r="CU162"/>
  <c r="CE162"/>
  <c r="BO162"/>
  <c r="AJ162"/>
  <c r="N162"/>
  <c r="BF162"/>
  <c r="CX162"/>
  <c r="CH162"/>
  <c r="BR162"/>
  <c r="BL162"/>
  <c r="BD162"/>
  <c r="W162"/>
  <c r="DC162"/>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c r="CW201"/>
  <c r="CX199"/>
  <c r="CO120"/>
  <c r="CP118"/>
  <c r="CZ215"/>
  <c r="D212"/>
  <c r="D197"/>
  <c r="CZ198"/>
  <c r="M149" i="62" l="1"/>
  <c r="M63"/>
  <c r="DA158" i="92"/>
  <c r="DA163"/>
  <c r="DA158" i="91"/>
  <c r="DA163"/>
  <c r="D88" i="85"/>
  <c r="E88" i="86"/>
  <c r="E88" i="92"/>
  <c r="E88" i="87"/>
  <c r="E88" i="88"/>
  <c r="D88" i="89"/>
  <c r="E88" i="85"/>
  <c r="E88" i="90"/>
  <c r="E88" i="91"/>
  <c r="D88" i="87"/>
  <c r="D88" i="91"/>
  <c r="D88" i="88"/>
  <c r="AZ63" i="76"/>
  <c r="D222" i="84"/>
  <c r="K26" s="1"/>
  <c r="CP120"/>
  <c r="CQ118"/>
  <c r="CX201"/>
  <c r="CY199"/>
  <c r="CR219"/>
  <c r="CS217"/>
  <c r="D203"/>
  <c r="G25" s="1"/>
  <c r="D198"/>
  <c r="CZ216"/>
  <c r="D215"/>
  <c r="N63" i="62" l="1"/>
  <c r="N149"/>
  <c r="BA63" i="76"/>
  <c r="C4" i="91"/>
  <c r="CY201" i="84"/>
  <c r="CZ199"/>
  <c r="D199" s="1"/>
  <c r="CS219"/>
  <c r="CT217"/>
  <c r="CQ120"/>
  <c r="CR118"/>
  <c r="D221"/>
  <c r="K25" s="1"/>
  <c r="D216"/>
  <c r="O149" i="62" l="1"/>
  <c r="O63"/>
  <c r="BB63" i="76"/>
  <c r="CZ201" i="84"/>
  <c r="D205" s="1"/>
  <c r="G27" s="1"/>
  <c r="CR120"/>
  <c r="CS118"/>
  <c r="CT219"/>
  <c r="CU217"/>
  <c r="P149" i="62" l="1"/>
  <c r="P63"/>
  <c r="BC63" i="76"/>
  <c r="CS120" i="84"/>
  <c r="CT118"/>
  <c r="CU219"/>
  <c r="CV217"/>
  <c r="Q63" i="62" l="1"/>
  <c r="Q149"/>
  <c r="BD63" i="76"/>
  <c r="CV219" i="84"/>
  <c r="CW217"/>
  <c r="CT120"/>
  <c r="CU118"/>
  <c r="R63" i="62" l="1"/>
  <c r="R149"/>
  <c r="BE63" i="76"/>
  <c r="CW219" i="84"/>
  <c r="CX217"/>
  <c r="CU120"/>
  <c r="CV118"/>
  <c r="S63" i="62" l="1"/>
  <c r="S149"/>
  <c r="BF63" i="76"/>
  <c r="CV120" i="84"/>
  <c r="CW118"/>
  <c r="CX219"/>
  <c r="CY217"/>
  <c r="T63" i="62" l="1"/>
  <c r="T149"/>
  <c r="BG63" i="76"/>
  <c r="CY219" i="84"/>
  <c r="CZ217"/>
  <c r="D217" s="1"/>
  <c r="CW120"/>
  <c r="CX118"/>
  <c r="U149" i="62" l="1"/>
  <c r="U63"/>
  <c r="BH63" i="76"/>
  <c r="CX120" i="84"/>
  <c r="CY118"/>
  <c r="CZ219"/>
  <c r="D223" s="1"/>
  <c r="K27" s="1"/>
  <c r="V63" i="62" l="1"/>
  <c r="V149"/>
  <c r="BI63" i="76"/>
  <c r="CY120" i="84"/>
  <c r="CZ118"/>
  <c r="D118" s="1"/>
  <c r="W63" i="62" l="1"/>
  <c r="W149"/>
  <c r="BJ63" i="76"/>
  <c r="CZ120" i="84"/>
  <c r="D124" s="1"/>
  <c r="D27" s="1"/>
  <c r="X149" i="62" l="1"/>
  <c r="X63"/>
  <c r="BK63" i="76"/>
  <c r="Y245" i="84"/>
  <c r="Y257" s="1"/>
  <c r="X245"/>
  <c r="X257" s="1"/>
  <c r="Y63" i="62" l="1"/>
  <c r="Y149"/>
  <c r="BL63" i="76"/>
  <c r="Y256" i="84"/>
  <c r="Y255"/>
  <c r="X256"/>
  <c r="X255"/>
  <c r="Z63" i="62" l="1"/>
  <c r="Z149"/>
  <c r="BM63" i="76"/>
  <c r="X246" i="84"/>
  <c r="X260" s="1"/>
  <c r="Y246"/>
  <c r="Y260" s="1"/>
  <c r="AA149" i="62" l="1"/>
  <c r="AA63"/>
  <c r="BN63" i="76"/>
  <c r="X259" i="84"/>
  <c r="X258"/>
  <c r="Y259"/>
  <c r="Y258"/>
  <c r="AB63" i="62" l="1"/>
  <c r="AB149"/>
  <c r="BO63" i="76"/>
  <c r="AC149" i="62" l="1"/>
  <c r="AC63"/>
  <c r="BP63" i="76"/>
  <c r="AD149" i="62" l="1"/>
  <c r="AD63"/>
  <c r="BQ63" i="76"/>
  <c r="AE149" i="62" l="1"/>
  <c r="AE63"/>
  <c r="BR63" i="76"/>
  <c r="AF63" i="62" l="1"/>
  <c r="AF149"/>
  <c r="BS63" i="76"/>
  <c r="N246" i="84"/>
  <c r="V246"/>
  <c r="AG149" i="62" l="1"/>
  <c r="AG63"/>
  <c r="BT63" i="76"/>
  <c r="V259" i="84"/>
  <c r="V260"/>
  <c r="P259"/>
  <c r="N259"/>
  <c r="N260"/>
  <c r="N258"/>
  <c r="V258"/>
  <c r="J259"/>
  <c r="T259"/>
  <c r="L259"/>
  <c r="F259"/>
  <c r="W259"/>
  <c r="AH63" i="62" l="1"/>
  <c r="AH149"/>
  <c r="BU63" i="76"/>
  <c r="U259" i="84"/>
  <c r="M259"/>
  <c r="V256"/>
  <c r="I256"/>
  <c r="M256"/>
  <c r="Q259"/>
  <c r="I259"/>
  <c r="R259"/>
  <c r="Q256"/>
  <c r="T256"/>
  <c r="K256"/>
  <c r="F256"/>
  <c r="K259"/>
  <c r="G256"/>
  <c r="O259"/>
  <c r="G259"/>
  <c r="S259"/>
  <c r="S256"/>
  <c r="O256"/>
  <c r="U256"/>
  <c r="E259"/>
  <c r="H246"/>
  <c r="H260" s="1"/>
  <c r="AI149" i="62" l="1"/>
  <c r="AI63"/>
  <c r="BV63" i="76"/>
  <c r="P256" i="84"/>
  <c r="W256"/>
  <c r="J256"/>
  <c r="H256"/>
  <c r="R256"/>
  <c r="H259"/>
  <c r="H258"/>
  <c r="AJ63" i="62" l="1"/>
  <c r="AJ149"/>
  <c r="BW63" i="76"/>
  <c r="E256" i="84"/>
  <c r="D259"/>
  <c r="G272"/>
  <c r="F272"/>
  <c r="AK63" i="62" l="1"/>
  <c r="AK149"/>
  <c r="BX63" i="76"/>
  <c r="AL149" i="62" l="1"/>
  <c r="AL63"/>
  <c r="BY63" i="76"/>
  <c r="AM149" i="62" l="1"/>
  <c r="AM63"/>
  <c r="BZ63" i="76"/>
  <c r="L256" i="84"/>
  <c r="AN149" i="62" l="1"/>
  <c r="AN63"/>
  <c r="CA63" i="76"/>
  <c r="N256" i="84"/>
  <c r="D272" s="1"/>
  <c r="AO149" i="62" l="1"/>
  <c r="AO63"/>
  <c r="CB63" i="76"/>
  <c r="E272" i="84"/>
  <c r="D256"/>
  <c r="AP149" i="62" l="1"/>
  <c r="AP63"/>
  <c r="CC63" i="76"/>
  <c r="AQ63" i="62" l="1"/>
  <c r="AQ149"/>
  <c r="DE59" i="66"/>
  <c r="CD63" i="76"/>
  <c r="CT93" i="82"/>
  <c r="CT92"/>
  <c r="CT94"/>
  <c r="CR93"/>
  <c r="CR92"/>
  <c r="CR94"/>
  <c r="BV93"/>
  <c r="BV92"/>
  <c r="BV94"/>
  <c r="CN93"/>
  <c r="CN92"/>
  <c r="CN94"/>
  <c r="BL93"/>
  <c r="BL92"/>
  <c r="BL94"/>
  <c r="CL93"/>
  <c r="CL94"/>
  <c r="CL92"/>
  <c r="BJ93"/>
  <c r="BJ92"/>
  <c r="BJ94"/>
  <c r="CD93"/>
  <c r="CD92"/>
  <c r="CD94"/>
  <c r="CB93"/>
  <c r="CB92"/>
  <c r="CB94"/>
  <c r="CH93"/>
  <c r="CH94"/>
  <c r="CH92"/>
  <c r="CP93"/>
  <c r="CP92"/>
  <c r="CP94"/>
  <c r="BX93"/>
  <c r="BX92"/>
  <c r="BX94"/>
  <c r="CF93"/>
  <c r="CF92"/>
  <c r="CF94"/>
  <c r="CJ93"/>
  <c r="CJ92"/>
  <c r="CJ94"/>
  <c r="BT93"/>
  <c r="BT92"/>
  <c r="BT94"/>
  <c r="BD93"/>
  <c r="BD92"/>
  <c r="BD94"/>
  <c r="CZ93"/>
  <c r="CZ92"/>
  <c r="CZ94"/>
  <c r="BF93"/>
  <c r="BF94"/>
  <c r="BF92"/>
  <c r="BZ93"/>
  <c r="BZ92"/>
  <c r="BZ94"/>
  <c r="BH93"/>
  <c r="BH92"/>
  <c r="BH94"/>
  <c r="CX93"/>
  <c r="CX92"/>
  <c r="CX94"/>
  <c r="BP93"/>
  <c r="BP92"/>
  <c r="BP94"/>
  <c r="BN93"/>
  <c r="BN92"/>
  <c r="BN94"/>
  <c r="BR93"/>
  <c r="BR92"/>
  <c r="BR94"/>
  <c r="CV93"/>
  <c r="CV92"/>
  <c r="CV94"/>
  <c r="BB11" i="65"/>
  <c r="AY11"/>
  <c r="BS11"/>
  <c r="AL11"/>
  <c r="AK11"/>
  <c r="CP11"/>
  <c r="CS11"/>
  <c r="CE11"/>
  <c r="BY11"/>
  <c r="CD11"/>
  <c r="DB11"/>
  <c r="BI11"/>
  <c r="CO11"/>
  <c r="BU11"/>
  <c r="AX11"/>
  <c r="BF11"/>
  <c r="CY11"/>
  <c r="U11"/>
  <c r="CJ11"/>
  <c r="H11"/>
  <c r="AH11"/>
  <c r="I11"/>
  <c r="BE11"/>
  <c r="S11"/>
  <c r="CB11"/>
  <c r="M11"/>
  <c r="AE11"/>
  <c r="V11"/>
  <c r="AW11"/>
  <c r="AZ11"/>
  <c r="CW11"/>
  <c r="CT11"/>
  <c r="AQ11"/>
  <c r="CV11"/>
  <c r="AB11"/>
  <c r="N11"/>
  <c r="CH11"/>
  <c r="CN11"/>
  <c r="AP11"/>
  <c r="BM11"/>
  <c r="AA11"/>
  <c r="DC11"/>
  <c r="BC11"/>
  <c r="AM11"/>
  <c r="CU11"/>
  <c r="Q11"/>
  <c r="BH11"/>
  <c r="AV11"/>
  <c r="AU11"/>
  <c r="AG11"/>
  <c r="BW11"/>
  <c r="BV11"/>
  <c r="AF11"/>
  <c r="CI11"/>
  <c r="CQ11"/>
  <c r="BR11"/>
  <c r="BN11"/>
  <c r="BA11"/>
  <c r="BG11"/>
  <c r="T11"/>
  <c r="CX11"/>
  <c r="AR11"/>
  <c r="X11"/>
  <c r="W11"/>
  <c r="K11"/>
  <c r="Z11"/>
  <c r="CA11"/>
  <c r="BJ11"/>
  <c r="P11"/>
  <c r="BO11"/>
  <c r="CZ11"/>
  <c r="L11"/>
  <c r="CG11"/>
  <c r="CC11"/>
  <c r="AO11"/>
  <c r="AS11"/>
  <c r="CL11"/>
  <c r="AJ11"/>
  <c r="AT11"/>
  <c r="BP11"/>
  <c r="BK11"/>
  <c r="BQ11"/>
  <c r="CR11"/>
  <c r="BZ11"/>
  <c r="CM11"/>
  <c r="BX11"/>
  <c r="AN11"/>
  <c r="J11"/>
  <c r="DA11"/>
  <c r="CF11"/>
  <c r="CK11"/>
  <c r="AC11"/>
  <c r="BT11"/>
  <c r="Y11"/>
  <c r="BD11"/>
  <c r="R11"/>
  <c r="AD11"/>
  <c r="AI11"/>
  <c r="O11"/>
  <c r="BL11"/>
  <c r="S8"/>
  <c r="AX8"/>
  <c r="CY8"/>
  <c r="CE8"/>
  <c r="AC8"/>
  <c r="CH8"/>
  <c r="L8"/>
  <c r="AP8"/>
  <c r="AG8"/>
  <c r="AT8"/>
  <c r="W8"/>
  <c r="BR8"/>
  <c r="BP8"/>
  <c r="BL8"/>
  <c r="J8"/>
  <c r="AW8"/>
  <c r="BA8"/>
  <c r="CF8"/>
  <c r="CT8"/>
  <c r="K8"/>
  <c r="CL8"/>
  <c r="AL8"/>
  <c r="CD8"/>
  <c r="BK8"/>
  <c r="AJ8"/>
  <c r="BJ8"/>
  <c r="CO8"/>
  <c r="AU8"/>
  <c r="CC8"/>
  <c r="BH8"/>
  <c r="Q8"/>
  <c r="BG8"/>
  <c r="T8"/>
  <c r="CZ8"/>
  <c r="BW8"/>
  <c r="P8"/>
  <c r="R8"/>
  <c r="CK8"/>
  <c r="V8"/>
  <c r="DC8"/>
  <c r="BC8"/>
  <c r="AA8"/>
  <c r="BE8"/>
  <c r="BO8"/>
  <c r="AS8"/>
  <c r="CU8"/>
  <c r="AQ8"/>
  <c r="AZ8"/>
  <c r="BU8"/>
  <c r="CX8"/>
  <c r="BT8"/>
  <c r="N8"/>
  <c r="AN8"/>
  <c r="CJ8"/>
  <c r="CM8"/>
  <c r="BX8"/>
  <c r="M8"/>
  <c r="BS8"/>
  <c r="CS8"/>
  <c r="AH8"/>
  <c r="CN8"/>
  <c r="AY8"/>
  <c r="AM8"/>
  <c r="O8"/>
  <c r="BD8"/>
  <c r="BF8"/>
  <c r="E7"/>
  <c r="Y8"/>
  <c r="AR8"/>
  <c r="AD8"/>
  <c r="AV8"/>
  <c r="U8"/>
  <c r="BV8"/>
  <c r="AK8"/>
  <c r="CP8"/>
  <c r="DB8"/>
  <c r="BY8"/>
  <c r="AB8"/>
  <c r="BM8"/>
  <c r="AF8"/>
  <c r="BQ8"/>
  <c r="AI8"/>
  <c r="CR8"/>
  <c r="BB8"/>
  <c r="DA8"/>
  <c r="BN8"/>
  <c r="BI8"/>
  <c r="CW8"/>
  <c r="X8"/>
  <c r="CQ8"/>
  <c r="CA8"/>
  <c r="BZ8"/>
  <c r="CG8"/>
  <c r="AO8"/>
  <c r="AE8"/>
  <c r="Z8"/>
  <c r="CB8"/>
  <c r="I8"/>
  <c r="CI8"/>
  <c r="CV8"/>
  <c r="AE9"/>
  <c r="I9"/>
  <c r="H9"/>
  <c r="M9"/>
  <c r="AY9"/>
  <c r="CK9"/>
  <c r="CJ9"/>
  <c r="BJ9"/>
  <c r="CD9"/>
  <c r="AV9"/>
  <c r="BA9"/>
  <c r="AI9"/>
  <c r="DB9"/>
  <c r="AN9"/>
  <c r="AT9"/>
  <c r="AS9"/>
  <c r="J9"/>
  <c r="CA9"/>
  <c r="AJ9"/>
  <c r="CF9"/>
  <c r="U9"/>
  <c r="BV9"/>
  <c r="Z9"/>
  <c r="BM9"/>
  <c r="AB9"/>
  <c r="AK9"/>
  <c r="BN9"/>
  <c r="CY9"/>
  <c r="AO9"/>
  <c r="BY9"/>
  <c r="AM9"/>
  <c r="CN9"/>
  <c r="BF9"/>
  <c r="BX9"/>
  <c r="CV9"/>
  <c r="CM9"/>
  <c r="CX9"/>
  <c r="BI9"/>
  <c r="AQ9"/>
  <c r="X9"/>
  <c r="CG9"/>
  <c r="O9"/>
  <c r="AH9"/>
  <c r="CS9"/>
  <c r="CW9"/>
  <c r="CI9"/>
  <c r="CL9"/>
  <c r="BD9"/>
  <c r="W9"/>
  <c r="P9"/>
  <c r="CT9"/>
  <c r="BE9"/>
  <c r="BP9"/>
  <c r="AD9"/>
  <c r="BO9"/>
  <c r="BB9"/>
  <c r="AR9"/>
  <c r="AF9"/>
  <c r="BW9"/>
  <c r="CQ9"/>
  <c r="BC9"/>
  <c r="AC9"/>
  <c r="BT9"/>
  <c r="BS9"/>
  <c r="CR9"/>
  <c r="K9"/>
  <c r="CH9"/>
  <c r="AZ9"/>
  <c r="AU9"/>
  <c r="N9"/>
  <c r="DC9"/>
  <c r="AP9"/>
  <c r="BL9"/>
  <c r="S9"/>
  <c r="L9"/>
  <c r="CC9"/>
  <c r="AA9"/>
  <c r="R9"/>
  <c r="BZ9"/>
  <c r="CO9"/>
  <c r="AG9"/>
  <c r="BQ9"/>
  <c r="AX9"/>
  <c r="BK9"/>
  <c r="AW9"/>
  <c r="CZ9"/>
  <c r="Y9"/>
  <c r="BH9"/>
  <c r="CP9"/>
  <c r="V9"/>
  <c r="BR9"/>
  <c r="T9"/>
  <c r="CE9"/>
  <c r="CB9"/>
  <c r="DA9"/>
  <c r="BG9"/>
  <c r="AL9"/>
  <c r="BU9"/>
  <c r="CU9"/>
  <c r="Q9"/>
  <c r="BN8" i="77"/>
  <c r="BP8"/>
  <c r="CA8"/>
  <c r="AB8"/>
  <c r="BQ8"/>
  <c r="AG8"/>
  <c r="W8"/>
  <c r="CG8"/>
  <c r="AC8"/>
  <c r="AY8"/>
  <c r="BJ8"/>
  <c r="N8"/>
  <c r="AL8"/>
  <c r="CK8"/>
  <c r="CR8"/>
  <c r="AH8"/>
  <c r="AZ8"/>
  <c r="AV8"/>
  <c r="BB8"/>
  <c r="AQ8"/>
  <c r="AU8"/>
  <c r="CD8"/>
  <c r="BD8"/>
  <c r="CM8"/>
  <c r="CC8"/>
  <c r="AF8"/>
  <c r="AE8"/>
  <c r="CJ8"/>
  <c r="CW8"/>
  <c r="X8"/>
  <c r="CB8"/>
  <c r="AK8"/>
  <c r="AO8"/>
  <c r="AD8"/>
  <c r="BA8"/>
  <c r="BK8"/>
  <c r="BX8"/>
  <c r="BL8"/>
  <c r="BE8"/>
  <c r="CU8"/>
  <c r="BY8"/>
  <c r="Q8"/>
  <c r="CX8"/>
  <c r="U8"/>
  <c r="CQ8"/>
  <c r="AN8"/>
  <c r="DC8"/>
  <c r="M8"/>
  <c r="AX8"/>
  <c r="CI8"/>
  <c r="BO8"/>
  <c r="T8"/>
  <c r="AR8"/>
  <c r="CF8"/>
  <c r="O8"/>
  <c r="BW8"/>
  <c r="K8"/>
  <c r="L8"/>
  <c r="BC8"/>
  <c r="AJ8"/>
  <c r="CP8"/>
  <c r="AI8"/>
  <c r="BU8"/>
  <c r="BH8"/>
  <c r="BT8"/>
  <c r="AT8"/>
  <c r="CE8"/>
  <c r="BV8"/>
  <c r="AA8"/>
  <c r="CZ8"/>
  <c r="BZ8"/>
  <c r="BI8"/>
  <c r="P8"/>
  <c r="BF8"/>
  <c r="AW8"/>
  <c r="CT8"/>
  <c r="AM8"/>
  <c r="CN8"/>
  <c r="DB8"/>
  <c r="BS8"/>
  <c r="BR8"/>
  <c r="CO8"/>
  <c r="CL8"/>
  <c r="CH8"/>
  <c r="AS8"/>
  <c r="CY8"/>
  <c r="S8"/>
  <c r="DA8"/>
  <c r="V8"/>
  <c r="CS8"/>
  <c r="R8"/>
  <c r="BM8"/>
  <c r="I8"/>
  <c r="BG8"/>
  <c r="J8"/>
  <c r="Y8"/>
  <c r="Z8"/>
  <c r="CV8"/>
  <c r="AP8"/>
  <c r="S13" i="65"/>
  <c r="AI13"/>
  <c r="BN13"/>
  <c r="CG13"/>
  <c r="M13"/>
  <c r="BA13"/>
  <c r="CJ13"/>
  <c r="CF13"/>
  <c r="CU13"/>
  <c r="DC13"/>
  <c r="AB13"/>
  <c r="I13"/>
  <c r="CB13"/>
  <c r="T13"/>
  <c r="H13"/>
  <c r="BP13"/>
  <c r="BV13"/>
  <c r="BG13"/>
  <c r="CO13"/>
  <c r="BW13"/>
  <c r="AX13"/>
  <c r="BB13"/>
  <c r="AH13"/>
  <c r="AY13"/>
  <c r="BJ13"/>
  <c r="AU13"/>
  <c r="CY13"/>
  <c r="CL13"/>
  <c r="W13"/>
  <c r="BD13"/>
  <c r="CN13"/>
  <c r="CE13"/>
  <c r="AW13"/>
  <c r="BL13"/>
  <c r="BR13"/>
  <c r="AZ13"/>
  <c r="BH13"/>
  <c r="DB13"/>
  <c r="CT13"/>
  <c r="CK13"/>
  <c r="AR13"/>
  <c r="CD13"/>
  <c r="BE13"/>
  <c r="CH13"/>
  <c r="AA13"/>
  <c r="BU13"/>
  <c r="CA13"/>
  <c r="AG13"/>
  <c r="AK13"/>
  <c r="AQ13"/>
  <c r="AN13"/>
  <c r="BI13"/>
  <c r="CW13"/>
  <c r="O13"/>
  <c r="V13"/>
  <c r="AS13"/>
  <c r="BX13"/>
  <c r="BT13"/>
  <c r="AF13"/>
  <c r="CV13"/>
  <c r="CC13"/>
  <c r="X13"/>
  <c r="BC13"/>
  <c r="AP13"/>
  <c r="Z13"/>
  <c r="P13"/>
  <c r="DA13"/>
  <c r="J13"/>
  <c r="BQ13"/>
  <c r="CR13"/>
  <c r="CS13"/>
  <c r="CP13"/>
  <c r="Q13"/>
  <c r="N13"/>
  <c r="R13"/>
  <c r="BK13"/>
  <c r="AL13"/>
  <c r="CZ13"/>
  <c r="K13"/>
  <c r="AV13"/>
  <c r="U13"/>
  <c r="BZ13"/>
  <c r="CI13"/>
  <c r="AE13"/>
  <c r="L13"/>
  <c r="AD13"/>
  <c r="CQ13"/>
  <c r="BM13"/>
  <c r="Y13"/>
  <c r="AC13"/>
  <c r="AT13"/>
  <c r="AJ13"/>
  <c r="AO13"/>
  <c r="AM13"/>
  <c r="BY13"/>
  <c r="CX13"/>
  <c r="BS13"/>
  <c r="CM13"/>
  <c r="BO13"/>
  <c r="BF13"/>
  <c r="DE9" i="66"/>
  <c r="U9" s="1"/>
  <c r="BV11" i="77"/>
  <c r="BT80" i="82" s="1"/>
  <c r="BT127" s="1"/>
  <c r="CT11" i="77"/>
  <c r="CR80" i="82" s="1"/>
  <c r="CR127" s="1"/>
  <c r="CR11" i="77"/>
  <c r="CP80" i="82" s="1"/>
  <c r="CP127" s="1"/>
  <c r="AU11" i="77"/>
  <c r="AS80" i="82" s="1"/>
  <c r="AS127" s="1"/>
  <c r="L11" i="77"/>
  <c r="J80" i="82" s="1"/>
  <c r="J127" s="1"/>
  <c r="BT11" i="77"/>
  <c r="BR80" i="82" s="1"/>
  <c r="BR127" s="1"/>
  <c r="AG11" i="77"/>
  <c r="AE80" i="82" s="1"/>
  <c r="AE127" s="1"/>
  <c r="BA11" i="77"/>
  <c r="AY80" i="82" s="1"/>
  <c r="AY127" s="1"/>
  <c r="AR11" i="77"/>
  <c r="AP80" i="82" s="1"/>
  <c r="AP127" s="1"/>
  <c r="AC11" i="77"/>
  <c r="AA80" i="82" s="1"/>
  <c r="AA127" s="1"/>
  <c r="BX11" i="77"/>
  <c r="BV80" i="82" s="1"/>
  <c r="BV127" s="1"/>
  <c r="X11" i="77"/>
  <c r="V80" i="82" s="1"/>
  <c r="V127" s="1"/>
  <c r="CL11" i="77"/>
  <c r="CJ80" i="82" s="1"/>
  <c r="CJ127" s="1"/>
  <c r="BY11" i="77"/>
  <c r="BW80" i="82" s="1"/>
  <c r="BW127" s="1"/>
  <c r="CE11" i="77"/>
  <c r="CC80" i="82" s="1"/>
  <c r="CC127" s="1"/>
  <c r="BK11" i="77"/>
  <c r="BI80" i="82" s="1"/>
  <c r="BI127" s="1"/>
  <c r="AV11" i="77"/>
  <c r="AT80" i="82" s="1"/>
  <c r="AT127" s="1"/>
  <c r="AS11" i="77"/>
  <c r="AQ80" i="82" s="1"/>
  <c r="AQ127" s="1"/>
  <c r="BH11" i="77"/>
  <c r="BF80" i="82" s="1"/>
  <c r="BF127" s="1"/>
  <c r="Y11" i="77"/>
  <c r="W80" i="82" s="1"/>
  <c r="W127" s="1"/>
  <c r="S11" i="77"/>
  <c r="Q80" i="82" s="1"/>
  <c r="Q127" s="1"/>
  <c r="AI11" i="77"/>
  <c r="AG80" i="82" s="1"/>
  <c r="AG127" s="1"/>
  <c r="AL11" i="77"/>
  <c r="AJ80" i="82" s="1"/>
  <c r="AJ127" s="1"/>
  <c r="CB11" i="77"/>
  <c r="BZ80" i="82" s="1"/>
  <c r="BZ127" s="1"/>
  <c r="U11" i="77"/>
  <c r="S80" i="82" s="1"/>
  <c r="S127" s="1"/>
  <c r="BU11" i="77"/>
  <c r="BS80" i="82" s="1"/>
  <c r="BS127" s="1"/>
  <c r="CY11" i="77"/>
  <c r="CW80" i="82" s="1"/>
  <c r="CW127" s="1"/>
  <c r="CA11" i="77"/>
  <c r="BY80" i="82" s="1"/>
  <c r="BY127" s="1"/>
  <c r="AM11" i="77"/>
  <c r="AK80" i="82" s="1"/>
  <c r="AK127" s="1"/>
  <c r="BW11" i="77"/>
  <c r="BU80" i="82" s="1"/>
  <c r="BU127" s="1"/>
  <c r="AQ11" i="77"/>
  <c r="AO80" i="82" s="1"/>
  <c r="AO127" s="1"/>
  <c r="M11" i="77"/>
  <c r="K80" i="82" s="1"/>
  <c r="K127" s="1"/>
  <c r="BR11" i="77"/>
  <c r="BP80" i="82" s="1"/>
  <c r="BP127" s="1"/>
  <c r="BJ11" i="77"/>
  <c r="BH80" i="82" s="1"/>
  <c r="BH127" s="1"/>
  <c r="J11" i="77"/>
  <c r="H80" i="82" s="1"/>
  <c r="H127" s="1"/>
  <c r="CS11" i="77"/>
  <c r="CQ80" i="82" s="1"/>
  <c r="CQ127" s="1"/>
  <c r="BB11" i="77"/>
  <c r="AZ80" i="82" s="1"/>
  <c r="AZ127" s="1"/>
  <c r="Z11" i="77"/>
  <c r="X80" i="82" s="1"/>
  <c r="X127" s="1"/>
  <c r="AF11" i="77"/>
  <c r="AD80" i="82" s="1"/>
  <c r="AD127" s="1"/>
  <c r="AH11" i="77"/>
  <c r="AF80" i="82" s="1"/>
  <c r="AF127" s="1"/>
  <c r="CQ11" i="77"/>
  <c r="CO80" i="82" s="1"/>
  <c r="CO127" s="1"/>
  <c r="CC11" i="77"/>
  <c r="CA80" i="82" s="1"/>
  <c r="CA127" s="1"/>
  <c r="BP11" i="77"/>
  <c r="BN80" i="82" s="1"/>
  <c r="BN127" s="1"/>
  <c r="I11" i="77"/>
  <c r="G80" i="82" s="1"/>
  <c r="G127" s="1"/>
  <c r="AB11" i="77"/>
  <c r="Z80" i="82" s="1"/>
  <c r="Z127" s="1"/>
  <c r="O11" i="77"/>
  <c r="M80" i="82" s="1"/>
  <c r="M127" s="1"/>
  <c r="BO11" i="77"/>
  <c r="BM80" i="82" s="1"/>
  <c r="BM127" s="1"/>
  <c r="BS11" i="77"/>
  <c r="BQ80" i="82" s="1"/>
  <c r="BQ127" s="1"/>
  <c r="BQ11" i="77"/>
  <c r="BO80" i="82" s="1"/>
  <c r="BO127" s="1"/>
  <c r="CI11" i="77"/>
  <c r="CG80" i="82" s="1"/>
  <c r="CG127" s="1"/>
  <c r="CG11" i="77"/>
  <c r="CE80" i="82" s="1"/>
  <c r="CE127" s="1"/>
  <c r="CH11" i="77"/>
  <c r="CF80" i="82" s="1"/>
  <c r="CF127" s="1"/>
  <c r="AN11" i="77"/>
  <c r="AL80" i="82" s="1"/>
  <c r="AL127" s="1"/>
  <c r="BF11" i="77"/>
  <c r="BD80" i="82" s="1"/>
  <c r="BD127" s="1"/>
  <c r="P11" i="77"/>
  <c r="N80" i="82" s="1"/>
  <c r="N127" s="1"/>
  <c r="V11" i="77"/>
  <c r="T80" i="82" s="1"/>
  <c r="T127" s="1"/>
  <c r="AD11" i="77"/>
  <c r="AB80" i="82" s="1"/>
  <c r="AB127" s="1"/>
  <c r="AO11" i="77"/>
  <c r="AM80" i="82" s="1"/>
  <c r="AM127" s="1"/>
  <c r="Q11" i="77"/>
  <c r="O80" i="82" s="1"/>
  <c r="O127" s="1"/>
  <c r="CO11" i="77"/>
  <c r="CM80" i="82" s="1"/>
  <c r="CM127" s="1"/>
  <c r="CM11" i="77"/>
  <c r="CK80" i="82" s="1"/>
  <c r="CK127" s="1"/>
  <c r="CP11" i="77"/>
  <c r="CN80" i="82" s="1"/>
  <c r="CN127" s="1"/>
  <c r="N11" i="77"/>
  <c r="L80" i="82" s="1"/>
  <c r="L127" s="1"/>
  <c r="DB11" i="77"/>
  <c r="CZ80" i="82" s="1"/>
  <c r="CZ127" s="1"/>
  <c r="AE11" i="77"/>
  <c r="AC80" i="82" s="1"/>
  <c r="AC127" s="1"/>
  <c r="BL11" i="77"/>
  <c r="BJ80" i="82" s="1"/>
  <c r="BJ127" s="1"/>
  <c r="AY11" i="77"/>
  <c r="AW80" i="82" s="1"/>
  <c r="AW127" s="1"/>
  <c r="CK11" i="77"/>
  <c r="CI80" i="82" s="1"/>
  <c r="CI127" s="1"/>
  <c r="BM11" i="77"/>
  <c r="BK80" i="82" s="1"/>
  <c r="BK127" s="1"/>
  <c r="AT11" i="77"/>
  <c r="AR80" i="82" s="1"/>
  <c r="AR127" s="1"/>
  <c r="AP11" i="77"/>
  <c r="AN80" i="82" s="1"/>
  <c r="AN127" s="1"/>
  <c r="AA11" i="77"/>
  <c r="Y80" i="82" s="1"/>
  <c r="Y127" s="1"/>
  <c r="DA11" i="77"/>
  <c r="CY80" i="82" s="1"/>
  <c r="CY127" s="1"/>
  <c r="BI11" i="77"/>
  <c r="BG80" i="82" s="1"/>
  <c r="BG127" s="1"/>
  <c r="AZ11" i="77"/>
  <c r="AX80" i="82" s="1"/>
  <c r="AX127" s="1"/>
  <c r="BN11" i="77"/>
  <c r="BL80" i="82" s="1"/>
  <c r="BL127" s="1"/>
  <c r="CD11" i="77"/>
  <c r="CB80" i="82" s="1"/>
  <c r="CB127" s="1"/>
  <c r="AJ11" i="77"/>
  <c r="AH80" i="82" s="1"/>
  <c r="AH127" s="1"/>
  <c r="BG11" i="77"/>
  <c r="BE80" i="82" s="1"/>
  <c r="BE127" s="1"/>
  <c r="BE11" i="77"/>
  <c r="BC80" i="82" s="1"/>
  <c r="BC127" s="1"/>
  <c r="CZ11" i="77"/>
  <c r="CX80" i="82" s="1"/>
  <c r="CX127" s="1"/>
  <c r="AX11" i="77"/>
  <c r="AV80" i="82" s="1"/>
  <c r="AV127" s="1"/>
  <c r="CW11" i="77"/>
  <c r="CU80" i="82" s="1"/>
  <c r="CU127" s="1"/>
  <c r="AW11" i="77"/>
  <c r="AU80" i="82" s="1"/>
  <c r="AU127" s="1"/>
  <c r="R11" i="77"/>
  <c r="P80" i="82" s="1"/>
  <c r="P127" s="1"/>
  <c r="H11" i="77"/>
  <c r="F80" i="82" s="1"/>
  <c r="F127" s="1"/>
  <c r="CX11" i="77"/>
  <c r="CV80" i="82" s="1"/>
  <c r="CV127" s="1"/>
  <c r="BZ11" i="77"/>
  <c r="BX80" i="82" s="1"/>
  <c r="BX127" s="1"/>
  <c r="K11" i="77"/>
  <c r="I80" i="82" s="1"/>
  <c r="I127" s="1"/>
  <c r="CN11" i="77"/>
  <c r="CL80" i="82" s="1"/>
  <c r="CL127" s="1"/>
  <c r="CJ11" i="77"/>
  <c r="CH80" i="82" s="1"/>
  <c r="CH127" s="1"/>
  <c r="AK11" i="77"/>
  <c r="AI80" i="82" s="1"/>
  <c r="AI127" s="1"/>
  <c r="BC11" i="77"/>
  <c r="BA80" i="82" s="1"/>
  <c r="BA127" s="1"/>
  <c r="CF11" i="77"/>
  <c r="CD80" i="82" s="1"/>
  <c r="CD127" s="1"/>
  <c r="T11" i="77"/>
  <c r="R80" i="82" s="1"/>
  <c r="R127" s="1"/>
  <c r="BD11" i="77"/>
  <c r="BB80" i="82" s="1"/>
  <c r="BB127" s="1"/>
  <c r="W11" i="77"/>
  <c r="U80" i="82" s="1"/>
  <c r="U127" s="1"/>
  <c r="CV11" i="77"/>
  <c r="CT80" i="82" s="1"/>
  <c r="CT127" s="1"/>
  <c r="DC11" i="77"/>
  <c r="DA80" i="82" s="1"/>
  <c r="DA127" s="1"/>
  <c r="CU11" i="77"/>
  <c r="CS80" i="82" s="1"/>
  <c r="CS127" s="1"/>
  <c r="CO10" i="65"/>
  <c r="AD10"/>
  <c r="BF10"/>
  <c r="CD10"/>
  <c r="O10"/>
  <c r="N10"/>
  <c r="AX10"/>
  <c r="W10"/>
  <c r="M10"/>
  <c r="CT10"/>
  <c r="CF10"/>
  <c r="CN10"/>
  <c r="CM10"/>
  <c r="AH10"/>
  <c r="BI10"/>
  <c r="CK10"/>
  <c r="BN10"/>
  <c r="AJ10"/>
  <c r="BD10"/>
  <c r="BU10"/>
  <c r="CB10"/>
  <c r="CG10"/>
  <c r="AT10"/>
  <c r="X10"/>
  <c r="CU10"/>
  <c r="CL10"/>
  <c r="BO10"/>
  <c r="AF10"/>
  <c r="CZ10"/>
  <c r="CY10"/>
  <c r="BZ10"/>
  <c r="CA10"/>
  <c r="BH10"/>
  <c r="BY10"/>
  <c r="BP10"/>
  <c r="BS10"/>
  <c r="AL10"/>
  <c r="U10"/>
  <c r="AN10"/>
  <c r="BX10"/>
  <c r="BW10"/>
  <c r="R10"/>
  <c r="P10"/>
  <c r="S10"/>
  <c r="AW10"/>
  <c r="AQ10"/>
  <c r="BE10"/>
  <c r="CS10"/>
  <c r="CR10"/>
  <c r="BM10"/>
  <c r="AS10"/>
  <c r="Q10"/>
  <c r="CV10"/>
  <c r="Z10"/>
  <c r="DB10"/>
  <c r="CP10"/>
  <c r="BV10"/>
  <c r="CX10"/>
  <c r="CC10"/>
  <c r="AG10"/>
  <c r="CH10"/>
  <c r="BK10"/>
  <c r="DC10"/>
  <c r="V10"/>
  <c r="CJ10"/>
  <c r="T10"/>
  <c r="AU10"/>
  <c r="BR10"/>
  <c r="I10"/>
  <c r="AC10"/>
  <c r="BA10"/>
  <c r="BL10"/>
  <c r="AM10"/>
  <c r="BJ10"/>
  <c r="AK10"/>
  <c r="J10"/>
  <c r="AI10"/>
  <c r="AZ10"/>
  <c r="BT10"/>
  <c r="AA10"/>
  <c r="AP10"/>
  <c r="BQ10"/>
  <c r="Y10"/>
  <c r="CQ10"/>
  <c r="L10"/>
  <c r="AY10"/>
  <c r="CW10"/>
  <c r="AO10"/>
  <c r="AR10"/>
  <c r="DA10"/>
  <c r="K10"/>
  <c r="AE10"/>
  <c r="AB10"/>
  <c r="BB10"/>
  <c r="AV10"/>
  <c r="CI10"/>
  <c r="BC10"/>
  <c r="CE10"/>
  <c r="BG10"/>
  <c r="H10"/>
  <c r="AX13" i="77"/>
  <c r="K13"/>
  <c r="U13"/>
  <c r="AU13"/>
  <c r="AW13"/>
  <c r="BH13"/>
  <c r="CS13"/>
  <c r="CF13"/>
  <c r="CP13"/>
  <c r="CU13"/>
  <c r="AZ13"/>
  <c r="DA13"/>
  <c r="AM13"/>
  <c r="J13"/>
  <c r="L13"/>
  <c r="CG13"/>
  <c r="AS13"/>
  <c r="CN13"/>
  <c r="AF13"/>
  <c r="BL13"/>
  <c r="I13"/>
  <c r="BF13"/>
  <c r="CB13"/>
  <c r="BZ13"/>
  <c r="AT13"/>
  <c r="CD13"/>
  <c r="CK13"/>
  <c r="BE13"/>
  <c r="BU13"/>
  <c r="BR13"/>
  <c r="BN13"/>
  <c r="N13"/>
  <c r="AQ13"/>
  <c r="BO13"/>
  <c r="AA13"/>
  <c r="AG13"/>
  <c r="BP13"/>
  <c r="AC13"/>
  <c r="M13"/>
  <c r="AP13"/>
  <c r="H13"/>
  <c r="CE13"/>
  <c r="AD13"/>
  <c r="BA13"/>
  <c r="CM13"/>
  <c r="CH13"/>
  <c r="BJ13"/>
  <c r="CL13"/>
  <c r="CC13"/>
  <c r="AO13"/>
  <c r="T13"/>
  <c r="R13"/>
  <c r="CI13"/>
  <c r="CR13"/>
  <c r="BW13"/>
  <c r="AI13"/>
  <c r="BK13"/>
  <c r="X13"/>
  <c r="DB13"/>
  <c r="CT13"/>
  <c r="P13"/>
  <c r="AE13"/>
  <c r="AL13"/>
  <c r="CA13"/>
  <c r="BC13"/>
  <c r="CY13"/>
  <c r="CX13"/>
  <c r="CW13"/>
  <c r="O13"/>
  <c r="AH13"/>
  <c r="BB13"/>
  <c r="AV13"/>
  <c r="V13"/>
  <c r="Q13"/>
  <c r="BM13"/>
  <c r="BV13"/>
  <c r="CQ13"/>
  <c r="BY13"/>
  <c r="AJ13"/>
  <c r="AN13"/>
  <c r="W13"/>
  <c r="Z13"/>
  <c r="CV13"/>
  <c r="BD13"/>
  <c r="CJ13"/>
  <c r="S13"/>
  <c r="AR13"/>
  <c r="DC13"/>
  <c r="BX13"/>
  <c r="AK13"/>
  <c r="CO13"/>
  <c r="AB13"/>
  <c r="BQ13"/>
  <c r="BT13"/>
  <c r="Y13"/>
  <c r="BS13"/>
  <c r="AY13"/>
  <c r="BG13"/>
  <c r="BI13"/>
  <c r="CZ13"/>
  <c r="BE12"/>
  <c r="BK12"/>
  <c r="L12"/>
  <c r="J78" i="82" s="1"/>
  <c r="J125" s="1"/>
  <c r="BO12" i="77"/>
  <c r="CH12"/>
  <c r="BI12"/>
  <c r="AO12"/>
  <c r="CX12"/>
  <c r="AH12"/>
  <c r="T12"/>
  <c r="BZ12"/>
  <c r="AF12"/>
  <c r="BW12"/>
  <c r="N12"/>
  <c r="AQ12"/>
  <c r="BQ12"/>
  <c r="AW12"/>
  <c r="AU78" i="82" s="1"/>
  <c r="AU125" s="1"/>
  <c r="BA12" i="77"/>
  <c r="K12"/>
  <c r="S12"/>
  <c r="CN12"/>
  <c r="BD12"/>
  <c r="I12"/>
  <c r="CF12"/>
  <c r="CD78" i="82" s="1"/>
  <c r="CD125" s="1"/>
  <c r="CO12" i="77"/>
  <c r="CP12"/>
  <c r="BT12"/>
  <c r="BF12"/>
  <c r="CW12"/>
  <c r="CI12"/>
  <c r="X12"/>
  <c r="BG12"/>
  <c r="Z12"/>
  <c r="CG12"/>
  <c r="DA12"/>
  <c r="AD12"/>
  <c r="AA12"/>
  <c r="AX12"/>
  <c r="AB12"/>
  <c r="J12"/>
  <c r="AS12"/>
  <c r="AQ78" i="82" s="1"/>
  <c r="AQ125" s="1"/>
  <c r="BS12" i="77"/>
  <c r="H12"/>
  <c r="CE12"/>
  <c r="R12"/>
  <c r="AM12"/>
  <c r="BV12"/>
  <c r="CJ12"/>
  <c r="DC12"/>
  <c r="AK12"/>
  <c r="O12"/>
  <c r="AY12"/>
  <c r="DB12"/>
  <c r="BY12"/>
  <c r="BW78" i="82" s="1"/>
  <c r="BW125" s="1"/>
  <c r="Q12" i="77"/>
  <c r="AV12"/>
  <c r="CM12"/>
  <c r="AI12"/>
  <c r="CV12"/>
  <c r="CT78" i="82" s="1"/>
  <c r="CT125" s="1"/>
  <c r="CT12" i="77"/>
  <c r="CR78" i="82" s="1"/>
  <c r="CR125" s="1"/>
  <c r="CC12" i="77"/>
  <c r="CA78" i="82" s="1"/>
  <c r="CA125" s="1"/>
  <c r="BP12" i="77"/>
  <c r="BL12"/>
  <c r="W12"/>
  <c r="CR12"/>
  <c r="AP12"/>
  <c r="CU12"/>
  <c r="V12"/>
  <c r="BH12"/>
  <c r="P12"/>
  <c r="CQ12"/>
  <c r="Y12"/>
  <c r="CK12"/>
  <c r="BM12"/>
  <c r="CA12"/>
  <c r="AU12"/>
  <c r="AS78" i="82" s="1"/>
  <c r="AS125" s="1"/>
  <c r="CB12" i="77"/>
  <c r="U12"/>
  <c r="AC12"/>
  <c r="AL12"/>
  <c r="BU12"/>
  <c r="BS78" i="82" s="1"/>
  <c r="BS125" s="1"/>
  <c r="BJ12" i="77"/>
  <c r="M12"/>
  <c r="K78" i="82" s="1"/>
  <c r="K125" s="1"/>
  <c r="BR12" i="77"/>
  <c r="BX12"/>
  <c r="BV78" i="82" s="1"/>
  <c r="BV125" s="1"/>
  <c r="CL12" i="77"/>
  <c r="AR12"/>
  <c r="AP78" i="82" s="1"/>
  <c r="AP125" s="1"/>
  <c r="AE12" i="77"/>
  <c r="AG12"/>
  <c r="CY12"/>
  <c r="CW78" i="82" s="1"/>
  <c r="CW125" s="1"/>
  <c r="AT12" i="77"/>
  <c r="CS12"/>
  <c r="CD12"/>
  <c r="AZ12"/>
  <c r="AJ12"/>
  <c r="AH78" i="82" s="1"/>
  <c r="AH125" s="1"/>
  <c r="BB12" i="77"/>
  <c r="AN12"/>
  <c r="BC12"/>
  <c r="CZ12"/>
  <c r="BN12"/>
  <c r="AS10"/>
  <c r="Z10"/>
  <c r="BO10"/>
  <c r="AB10"/>
  <c r="CE10"/>
  <c r="BI10"/>
  <c r="BZ10"/>
  <c r="N10"/>
  <c r="P10"/>
  <c r="CA10"/>
  <c r="AR10"/>
  <c r="CW10"/>
  <c r="CU10"/>
  <c r="BN10"/>
  <c r="BW10"/>
  <c r="BY10"/>
  <c r="BE10"/>
  <c r="BB10"/>
  <c r="CY10"/>
  <c r="CK10"/>
  <c r="H10"/>
  <c r="F79" i="82" s="1"/>
  <c r="F126" s="1"/>
  <c r="AJ10" i="77"/>
  <c r="Q10"/>
  <c r="AM10"/>
  <c r="BJ10"/>
  <c r="AP10"/>
  <c r="T10"/>
  <c r="DA10"/>
  <c r="CZ10"/>
  <c r="BF10"/>
  <c r="AH10"/>
  <c r="V10"/>
  <c r="AU10"/>
  <c r="AE10"/>
  <c r="AA10"/>
  <c r="DC10"/>
  <c r="CL10"/>
  <c r="CQ10"/>
  <c r="BM10"/>
  <c r="BD10"/>
  <c r="M10"/>
  <c r="CI10"/>
  <c r="R10"/>
  <c r="CJ10"/>
  <c r="CV10"/>
  <c r="AK10"/>
  <c r="BT10"/>
  <c r="O10"/>
  <c r="AT10"/>
  <c r="CR10"/>
  <c r="BX10"/>
  <c r="CC10"/>
  <c r="AO10"/>
  <c r="BS10"/>
  <c r="AC10"/>
  <c r="U10"/>
  <c r="BK10"/>
  <c r="DB10"/>
  <c r="BV10"/>
  <c r="CG10"/>
  <c r="AN10"/>
  <c r="CB10"/>
  <c r="CM10"/>
  <c r="BH10"/>
  <c r="AG10"/>
  <c r="BP10"/>
  <c r="AY10"/>
  <c r="Y10"/>
  <c r="AQ10"/>
  <c r="W10"/>
  <c r="AF10"/>
  <c r="CT10"/>
  <c r="BL10"/>
  <c r="BQ10"/>
  <c r="CO10"/>
  <c r="BR10"/>
  <c r="CS10"/>
  <c r="K10"/>
  <c r="CH10"/>
  <c r="CX10"/>
  <c r="BG10"/>
  <c r="CP10"/>
  <c r="AI10"/>
  <c r="AW10"/>
  <c r="AX10"/>
  <c r="S10"/>
  <c r="BU10"/>
  <c r="J10"/>
  <c r="L10"/>
  <c r="CF10"/>
  <c r="CD10"/>
  <c r="BA10"/>
  <c r="BC10"/>
  <c r="AL10"/>
  <c r="CN10"/>
  <c r="X10"/>
  <c r="I10"/>
  <c r="AD10"/>
  <c r="AZ10"/>
  <c r="AV10"/>
  <c r="DE8" i="66"/>
  <c r="BT8" s="1"/>
  <c r="X14" i="77"/>
  <c r="V81" i="82" s="1"/>
  <c r="V128" s="1"/>
  <c r="M14" i="77"/>
  <c r="K81" i="82" s="1"/>
  <c r="K128" s="1"/>
  <c r="BM14" i="77"/>
  <c r="BK81" i="82" s="1"/>
  <c r="BK128" s="1"/>
  <c r="AA14" i="77"/>
  <c r="Y81" i="82" s="1"/>
  <c r="Y128" s="1"/>
  <c r="CA14" i="77"/>
  <c r="BY81" i="82" s="1"/>
  <c r="BY128" s="1"/>
  <c r="J14" i="77"/>
  <c r="H81" i="82" s="1"/>
  <c r="H128" s="1"/>
  <c r="BI14" i="77"/>
  <c r="BG81" i="82" s="1"/>
  <c r="BG128" s="1"/>
  <c r="DB14" i="77"/>
  <c r="CZ81" i="82" s="1"/>
  <c r="CZ128" s="1"/>
  <c r="CS14" i="77"/>
  <c r="CQ81" i="82" s="1"/>
  <c r="CQ128" s="1"/>
  <c r="CU14" i="77"/>
  <c r="CS81" i="82" s="1"/>
  <c r="CS128" s="1"/>
  <c r="CL14" i="77"/>
  <c r="CJ81" i="82" s="1"/>
  <c r="CJ128" s="1"/>
  <c r="AD14" i="77"/>
  <c r="AB81" i="82" s="1"/>
  <c r="AB128" s="1"/>
  <c r="BZ14" i="77"/>
  <c r="BX81" i="82" s="1"/>
  <c r="BX128" s="1"/>
  <c r="CD14" i="77"/>
  <c r="CB81" i="82" s="1"/>
  <c r="CB128" s="1"/>
  <c r="AY14" i="77"/>
  <c r="AW81" i="82" s="1"/>
  <c r="AW128" s="1"/>
  <c r="CX14" i="77"/>
  <c r="CV81" i="82" s="1"/>
  <c r="CV128" s="1"/>
  <c r="BK14" i="77"/>
  <c r="BI81" i="82" s="1"/>
  <c r="BI128" s="1"/>
  <c r="BG14" i="77"/>
  <c r="BE81" i="82" s="1"/>
  <c r="BE128" s="1"/>
  <c r="Y14" i="77"/>
  <c r="W81" i="82" s="1"/>
  <c r="W128" s="1"/>
  <c r="CR14" i="77"/>
  <c r="CP81" i="82" s="1"/>
  <c r="CP128" s="1"/>
  <c r="AE14" i="77"/>
  <c r="AC81" i="82" s="1"/>
  <c r="AC128" s="1"/>
  <c r="H14" i="77"/>
  <c r="F81" i="82" s="1"/>
  <c r="F128" s="1"/>
  <c r="U14" i="77"/>
  <c r="S81" i="82" s="1"/>
  <c r="S128" s="1"/>
  <c r="CT14" i="77"/>
  <c r="CR81" i="82" s="1"/>
  <c r="CR128" s="1"/>
  <c r="BC14" i="77"/>
  <c r="BA81" i="82" s="1"/>
  <c r="BA128" s="1"/>
  <c r="BX14" i="77"/>
  <c r="BV81" i="82" s="1"/>
  <c r="BV128" s="1"/>
  <c r="CK14" i="77"/>
  <c r="CI81" i="82" s="1"/>
  <c r="CI128" s="1"/>
  <c r="AH14" i="77"/>
  <c r="AF81" i="82" s="1"/>
  <c r="AF128" s="1"/>
  <c r="BN14" i="77"/>
  <c r="BL81" i="82" s="1"/>
  <c r="BL128" s="1"/>
  <c r="BY14" i="77"/>
  <c r="BW81" i="82" s="1"/>
  <c r="BW128" s="1"/>
  <c r="W14" i="77"/>
  <c r="U81" i="82" s="1"/>
  <c r="U128" s="1"/>
  <c r="CY14" i="77"/>
  <c r="CW81" i="82" s="1"/>
  <c r="CW128" s="1"/>
  <c r="R14" i="77"/>
  <c r="P81" i="82" s="1"/>
  <c r="P128" s="1"/>
  <c r="BA14" i="77"/>
  <c r="AY81" i="82" s="1"/>
  <c r="AY128" s="1"/>
  <c r="BT14" i="77"/>
  <c r="BR81" i="82" s="1"/>
  <c r="BR128" s="1"/>
  <c r="BJ14" i="77"/>
  <c r="BH81" i="82" s="1"/>
  <c r="BH128" s="1"/>
  <c r="AK14" i="77"/>
  <c r="AI81" i="82" s="1"/>
  <c r="AI128" s="1"/>
  <c r="CF14" i="77"/>
  <c r="CD81" i="82" s="1"/>
  <c r="CD128" s="1"/>
  <c r="N14" i="77"/>
  <c r="L81" i="82" s="1"/>
  <c r="L128" s="1"/>
  <c r="CW14" i="77"/>
  <c r="CU81" i="82" s="1"/>
  <c r="CU128" s="1"/>
  <c r="V14" i="77"/>
  <c r="T81" i="82" s="1"/>
  <c r="T128" s="1"/>
  <c r="DA14" i="77"/>
  <c r="CY81" i="82" s="1"/>
  <c r="CY128" s="1"/>
  <c r="CN14" i="77"/>
  <c r="CL81" i="82" s="1"/>
  <c r="CL128" s="1"/>
  <c r="BE14" i="77"/>
  <c r="BC81" i="82" s="1"/>
  <c r="BC128" s="1"/>
  <c r="AP14" i="77"/>
  <c r="AN81" i="82" s="1"/>
  <c r="AN128" s="1"/>
  <c r="AX14" i="77"/>
  <c r="AV81" i="82" s="1"/>
  <c r="AV128" s="1"/>
  <c r="CI14" i="77"/>
  <c r="CG81" i="82" s="1"/>
  <c r="CG128" s="1"/>
  <c r="K14" i="77"/>
  <c r="I81" i="82" s="1"/>
  <c r="I128" s="1"/>
  <c r="BS14" i="77"/>
  <c r="BQ81" i="82" s="1"/>
  <c r="BQ128" s="1"/>
  <c r="CC14" i="77"/>
  <c r="CA81" i="82" s="1"/>
  <c r="CA128" s="1"/>
  <c r="T14" i="77"/>
  <c r="R81" i="82" s="1"/>
  <c r="R128" s="1"/>
  <c r="AS14" i="77"/>
  <c r="AQ81" i="82" s="1"/>
  <c r="AQ128" s="1"/>
  <c r="AB14" i="77"/>
  <c r="Z81" i="82" s="1"/>
  <c r="Z128" s="1"/>
  <c r="AQ14" i="77"/>
  <c r="AO81" i="82" s="1"/>
  <c r="AO128" s="1"/>
  <c r="L14" i="77"/>
  <c r="J81" i="82" s="1"/>
  <c r="J128" s="1"/>
  <c r="AU14" i="77"/>
  <c r="AS81" i="82" s="1"/>
  <c r="AS128" s="1"/>
  <c r="BV14" i="77"/>
  <c r="BT81" i="82" s="1"/>
  <c r="BT128" s="1"/>
  <c r="CZ14" i="77"/>
  <c r="CX81" i="82" s="1"/>
  <c r="CX128" s="1"/>
  <c r="BP14" i="77"/>
  <c r="BN81" i="82" s="1"/>
  <c r="BN128" s="1"/>
  <c r="CV14" i="77"/>
  <c r="CT81" i="82" s="1"/>
  <c r="CT128" s="1"/>
  <c r="CB14" i="77"/>
  <c r="BZ81" i="82" s="1"/>
  <c r="BZ128" s="1"/>
  <c r="AW14" i="77"/>
  <c r="AU81" i="82" s="1"/>
  <c r="AU128" s="1"/>
  <c r="CM14" i="77"/>
  <c r="CK81" i="82" s="1"/>
  <c r="CK128" s="1"/>
  <c r="AN14" i="77"/>
  <c r="AL81" i="82" s="1"/>
  <c r="AL128" s="1"/>
  <c r="Z14" i="77"/>
  <c r="X81" i="82" s="1"/>
  <c r="X128" s="1"/>
  <c r="BH14" i="77"/>
  <c r="BF81" i="82" s="1"/>
  <c r="BF128" s="1"/>
  <c r="CH14" i="77"/>
  <c r="CF81" i="82" s="1"/>
  <c r="CF128" s="1"/>
  <c r="CG14" i="77"/>
  <c r="CE81" i="82" s="1"/>
  <c r="CE128" s="1"/>
  <c r="AF14" i="77"/>
  <c r="AD81" i="82" s="1"/>
  <c r="AD128" s="1"/>
  <c r="BL14" i="77"/>
  <c r="BJ81" i="82" s="1"/>
  <c r="BJ128" s="1"/>
  <c r="I14" i="77"/>
  <c r="G81" i="82" s="1"/>
  <c r="G128" s="1"/>
  <c r="CO14" i="77"/>
  <c r="CM81" i="82" s="1"/>
  <c r="CM128" s="1"/>
  <c r="CJ14" i="77"/>
  <c r="CH81" i="82" s="1"/>
  <c r="CH128" s="1"/>
  <c r="BO14" i="77"/>
  <c r="BM81" i="82" s="1"/>
  <c r="BM128" s="1"/>
  <c r="Q14" i="77"/>
  <c r="O81" i="82" s="1"/>
  <c r="O128" s="1"/>
  <c r="BR14" i="77"/>
  <c r="BP81" i="82" s="1"/>
  <c r="BP128" s="1"/>
  <c r="AR14" i="77"/>
  <c r="AP81" i="82" s="1"/>
  <c r="AP128" s="1"/>
  <c r="P14" i="77"/>
  <c r="N81" i="82" s="1"/>
  <c r="N128" s="1"/>
  <c r="AI14" i="77"/>
  <c r="AG81" i="82" s="1"/>
  <c r="AG128" s="1"/>
  <c r="O14" i="77"/>
  <c r="M81" i="82" s="1"/>
  <c r="M128" s="1"/>
  <c r="BD14" i="77"/>
  <c r="BB81" i="82" s="1"/>
  <c r="BB128" s="1"/>
  <c r="S14" i="77"/>
  <c r="Q81" i="82" s="1"/>
  <c r="Q128" s="1"/>
  <c r="AV14" i="77"/>
  <c r="AT81" i="82" s="1"/>
  <c r="AT128" s="1"/>
  <c r="AZ14" i="77"/>
  <c r="AX81" i="82" s="1"/>
  <c r="AX128" s="1"/>
  <c r="BU14" i="77"/>
  <c r="BS81" i="82" s="1"/>
  <c r="BS128" s="1"/>
  <c r="CP14" i="77"/>
  <c r="CN81" i="82" s="1"/>
  <c r="CN128" s="1"/>
  <c r="AO14" i="77"/>
  <c r="AM81" i="82" s="1"/>
  <c r="AM128" s="1"/>
  <c r="DC14" i="77"/>
  <c r="DA81" i="82" s="1"/>
  <c r="DA128" s="1"/>
  <c r="BF14" i="77"/>
  <c r="BD81" i="82" s="1"/>
  <c r="BD128" s="1"/>
  <c r="CQ14" i="77"/>
  <c r="CO81" i="82" s="1"/>
  <c r="CO128" s="1"/>
  <c r="AM14" i="77"/>
  <c r="AK81" i="82" s="1"/>
  <c r="AK128" s="1"/>
  <c r="AL14" i="77"/>
  <c r="AJ81" i="82" s="1"/>
  <c r="AJ128" s="1"/>
  <c r="BQ14" i="77"/>
  <c r="BO81" i="82" s="1"/>
  <c r="BO128" s="1"/>
  <c r="BB14" i="77"/>
  <c r="AZ81" i="82" s="1"/>
  <c r="AZ128" s="1"/>
  <c r="CE14" i="77"/>
  <c r="CC81" i="82" s="1"/>
  <c r="CC128" s="1"/>
  <c r="AG14" i="77"/>
  <c r="AE81" i="82" s="1"/>
  <c r="AE128" s="1"/>
  <c r="AT14" i="77"/>
  <c r="AR81" i="82" s="1"/>
  <c r="AR128" s="1"/>
  <c r="AC14" i="77"/>
  <c r="AA81" i="82" s="1"/>
  <c r="AA128" s="1"/>
  <c r="AJ14" i="77"/>
  <c r="AH81" i="82" s="1"/>
  <c r="AH128" s="1"/>
  <c r="BW14" i="77"/>
  <c r="BU81" i="82" s="1"/>
  <c r="BU128" s="1"/>
  <c r="W15" i="77"/>
  <c r="U85" i="82" s="1"/>
  <c r="U132" s="1"/>
  <c r="AF15" i="77"/>
  <c r="AD85" i="82" s="1"/>
  <c r="AD132" s="1"/>
  <c r="L15" i="77"/>
  <c r="J85" i="82" s="1"/>
  <c r="J132" s="1"/>
  <c r="AA15" i="77"/>
  <c r="Y85" i="82" s="1"/>
  <c r="Y132" s="1"/>
  <c r="BT15" i="77"/>
  <c r="BR85" i="82" s="1"/>
  <c r="BR132" s="1"/>
  <c r="CN15" i="77"/>
  <c r="CL85" i="82" s="1"/>
  <c r="CL132" s="1"/>
  <c r="CU15" i="77"/>
  <c r="CS85" i="82" s="1"/>
  <c r="CS132" s="1"/>
  <c r="CG15" i="77"/>
  <c r="CE85" i="82" s="1"/>
  <c r="CE132" s="1"/>
  <c r="S15" i="77"/>
  <c r="Q85" i="82" s="1"/>
  <c r="Q132" s="1"/>
  <c r="CY15" i="77"/>
  <c r="CW85" i="82" s="1"/>
  <c r="CW132" s="1"/>
  <c r="BU15" i="77"/>
  <c r="BS85" i="82" s="1"/>
  <c r="BS132" s="1"/>
  <c r="CH15" i="77"/>
  <c r="CF85" i="82" s="1"/>
  <c r="CF132" s="1"/>
  <c r="J15" i="77"/>
  <c r="H85" i="82" s="1"/>
  <c r="H132" s="1"/>
  <c r="CP15" i="77"/>
  <c r="CN85" i="82" s="1"/>
  <c r="CN132" s="1"/>
  <c r="BK15" i="77"/>
  <c r="BI85" i="82" s="1"/>
  <c r="BI132" s="1"/>
  <c r="BC15" i="77"/>
  <c r="BA85" i="82" s="1"/>
  <c r="BA132" s="1"/>
  <c r="BE15" i="77"/>
  <c r="BC85" i="82" s="1"/>
  <c r="BC132" s="1"/>
  <c r="AW15" i="77"/>
  <c r="AU85" i="82" s="1"/>
  <c r="AU132" s="1"/>
  <c r="AH15" i="77"/>
  <c r="AF85" i="82" s="1"/>
  <c r="AF132" s="1"/>
  <c r="CO15" i="77"/>
  <c r="CM85" i="82" s="1"/>
  <c r="CM132" s="1"/>
  <c r="M15" i="77"/>
  <c r="K85" i="82" s="1"/>
  <c r="K132" s="1"/>
  <c r="CX15" i="77"/>
  <c r="CV85" i="82" s="1"/>
  <c r="CV132" s="1"/>
  <c r="AR15" i="77"/>
  <c r="AP85" i="82" s="1"/>
  <c r="AP132" s="1"/>
  <c r="P15" i="77"/>
  <c r="N85" i="82" s="1"/>
  <c r="N132" s="1"/>
  <c r="K15" i="77"/>
  <c r="I85" i="82" s="1"/>
  <c r="I132" s="1"/>
  <c r="T15" i="77"/>
  <c r="R85" i="82" s="1"/>
  <c r="R132" s="1"/>
  <c r="CS15" i="77"/>
  <c r="CQ85" i="82" s="1"/>
  <c r="CQ132" s="1"/>
  <c r="AO15" i="77"/>
  <c r="AM85" i="82" s="1"/>
  <c r="AM132" s="1"/>
  <c r="N15" i="77"/>
  <c r="L85" i="82" s="1"/>
  <c r="L132" s="1"/>
  <c r="Y15" i="77"/>
  <c r="W85" i="82" s="1"/>
  <c r="W132" s="1"/>
  <c r="DB15" i="77"/>
  <c r="CZ85" i="82" s="1"/>
  <c r="CZ132" s="1"/>
  <c r="BZ15" i="77"/>
  <c r="BX85" i="82" s="1"/>
  <c r="BX132" s="1"/>
  <c r="AD15" i="77"/>
  <c r="AB85" i="82" s="1"/>
  <c r="AB132" s="1"/>
  <c r="AJ15" i="77"/>
  <c r="AH85" i="82" s="1"/>
  <c r="AH132" s="1"/>
  <c r="AE15" i="77"/>
  <c r="AC85" i="82" s="1"/>
  <c r="AC132" s="1"/>
  <c r="I15" i="77"/>
  <c r="G85" i="82" s="1"/>
  <c r="G132" s="1"/>
  <c r="BF15" i="77"/>
  <c r="BD85" i="82" s="1"/>
  <c r="BD132" s="1"/>
  <c r="H15" i="77"/>
  <c r="F85" i="82" s="1"/>
  <c r="F132" s="1"/>
  <c r="BL15" i="77"/>
  <c r="BJ85" i="82" s="1"/>
  <c r="BJ132" s="1"/>
  <c r="DA15" i="77"/>
  <c r="CY85" i="82" s="1"/>
  <c r="CY132" s="1"/>
  <c r="BX15" i="77"/>
  <c r="BV85" i="82" s="1"/>
  <c r="BV132" s="1"/>
  <c r="CC15" i="77"/>
  <c r="CA85" i="82" s="1"/>
  <c r="CA132" s="1"/>
  <c r="BO15" i="77"/>
  <c r="BM85" i="82" s="1"/>
  <c r="BM132" s="1"/>
  <c r="CE15" i="77"/>
  <c r="CC85" i="82" s="1"/>
  <c r="CC132" s="1"/>
  <c r="O15" i="77"/>
  <c r="M85" i="82" s="1"/>
  <c r="M132" s="1"/>
  <c r="AL15" i="77"/>
  <c r="AJ85" i="82" s="1"/>
  <c r="AJ132" s="1"/>
  <c r="AN15" i="77"/>
  <c r="AL85" i="82" s="1"/>
  <c r="AL132" s="1"/>
  <c r="Q15" i="77"/>
  <c r="O85" i="82" s="1"/>
  <c r="O132" s="1"/>
  <c r="BH15" i="77"/>
  <c r="BF85" i="82" s="1"/>
  <c r="BF132" s="1"/>
  <c r="BP15" i="77"/>
  <c r="BN85" i="82" s="1"/>
  <c r="BN132" s="1"/>
  <c r="CA15" i="77"/>
  <c r="BY85" i="82" s="1"/>
  <c r="BY132" s="1"/>
  <c r="Z15" i="77"/>
  <c r="X85" i="82" s="1"/>
  <c r="X132" s="1"/>
  <c r="CL15" i="77"/>
  <c r="CJ85" i="82" s="1"/>
  <c r="CJ132" s="1"/>
  <c r="AU15" i="77"/>
  <c r="AS85" i="82" s="1"/>
  <c r="AS132" s="1"/>
  <c r="BS15" i="77"/>
  <c r="BQ85" i="82" s="1"/>
  <c r="BQ132" s="1"/>
  <c r="AZ15" i="77"/>
  <c r="AX85" i="82" s="1"/>
  <c r="AX132" s="1"/>
  <c r="U15" i="77"/>
  <c r="S85" i="82" s="1"/>
  <c r="S132" s="1"/>
  <c r="BQ15" i="77"/>
  <c r="BO85" i="82" s="1"/>
  <c r="BO132" s="1"/>
  <c r="CV15" i="77"/>
  <c r="CT85" i="82" s="1"/>
  <c r="CT132" s="1"/>
  <c r="BY15" i="77"/>
  <c r="BW85" i="82" s="1"/>
  <c r="BW132" s="1"/>
  <c r="BB15" i="77"/>
  <c r="AZ85" i="82" s="1"/>
  <c r="AZ132" s="1"/>
  <c r="BN15" i="77"/>
  <c r="BL85" i="82" s="1"/>
  <c r="BL132" s="1"/>
  <c r="BD15" i="77"/>
  <c r="BB85" i="82" s="1"/>
  <c r="BB132" s="1"/>
  <c r="V15" i="77"/>
  <c r="T85" i="82" s="1"/>
  <c r="T132" s="1"/>
  <c r="BM15" i="77"/>
  <c r="BK85" i="82" s="1"/>
  <c r="BK132" s="1"/>
  <c r="BV15" i="77"/>
  <c r="BT85" i="82" s="1"/>
  <c r="BT132" s="1"/>
  <c r="CK15" i="77"/>
  <c r="CI85" i="82" s="1"/>
  <c r="CI132" s="1"/>
  <c r="BW15" i="77"/>
  <c r="BU85" i="82" s="1"/>
  <c r="BU132" s="1"/>
  <c r="AX15" i="77"/>
  <c r="AV85" i="82" s="1"/>
  <c r="AV132" s="1"/>
  <c r="R15" i="77"/>
  <c r="P85" i="82" s="1"/>
  <c r="P132" s="1"/>
  <c r="CB15" i="77"/>
  <c r="BZ85" i="82" s="1"/>
  <c r="BZ132" s="1"/>
  <c r="AY15" i="77"/>
  <c r="AW85" i="82" s="1"/>
  <c r="AW132" s="1"/>
  <c r="X15" i="77"/>
  <c r="V85" i="82" s="1"/>
  <c r="V132" s="1"/>
  <c r="CT15" i="77"/>
  <c r="CR85" i="82" s="1"/>
  <c r="CR132" s="1"/>
  <c r="AT15" i="77"/>
  <c r="AR85" i="82" s="1"/>
  <c r="AR132" s="1"/>
  <c r="DC15" i="77"/>
  <c r="DA85" i="82" s="1"/>
  <c r="DA132" s="1"/>
  <c r="AP15" i="77"/>
  <c r="AN85" i="82" s="1"/>
  <c r="AN132" s="1"/>
  <c r="CZ15" i="77"/>
  <c r="CX85" i="82" s="1"/>
  <c r="CX132" s="1"/>
  <c r="CQ15" i="77"/>
  <c r="CO85" i="82" s="1"/>
  <c r="CO132" s="1"/>
  <c r="AQ15" i="77"/>
  <c r="AO85" i="82" s="1"/>
  <c r="AO132" s="1"/>
  <c r="AI15" i="77"/>
  <c r="AG85" i="82" s="1"/>
  <c r="AG132" s="1"/>
  <c r="BG15" i="77"/>
  <c r="BE85" i="82" s="1"/>
  <c r="BE132" s="1"/>
  <c r="CJ15" i="77"/>
  <c r="CH85" i="82" s="1"/>
  <c r="CH132" s="1"/>
  <c r="BR15" i="77"/>
  <c r="BP85" i="82" s="1"/>
  <c r="BP132" s="1"/>
  <c r="AK15" i="77"/>
  <c r="AI85" i="82" s="1"/>
  <c r="AI132" s="1"/>
  <c r="AC15" i="77"/>
  <c r="AA85" i="82" s="1"/>
  <c r="AA132" s="1"/>
  <c r="CR15" i="77"/>
  <c r="CP85" i="82" s="1"/>
  <c r="CP132" s="1"/>
  <c r="AB15" i="77"/>
  <c r="Z85" i="82" s="1"/>
  <c r="Z132" s="1"/>
  <c r="CW15" i="77"/>
  <c r="CU85" i="82" s="1"/>
  <c r="CU132" s="1"/>
  <c r="AM15" i="77"/>
  <c r="AK85" i="82" s="1"/>
  <c r="AK132" s="1"/>
  <c r="AS15" i="77"/>
  <c r="AQ85" i="82" s="1"/>
  <c r="AQ132" s="1"/>
  <c r="BJ15" i="77"/>
  <c r="BH85" i="82" s="1"/>
  <c r="BH132" s="1"/>
  <c r="CD15" i="77"/>
  <c r="CB85" i="82" s="1"/>
  <c r="CB132" s="1"/>
  <c r="CM15" i="77"/>
  <c r="CK85" i="82" s="1"/>
  <c r="CK132" s="1"/>
  <c r="CI15" i="77"/>
  <c r="CG85" i="82" s="1"/>
  <c r="CG132" s="1"/>
  <c r="AG15" i="77"/>
  <c r="AE85" i="82" s="1"/>
  <c r="AE132" s="1"/>
  <c r="AV15" i="77"/>
  <c r="AT85" i="82" s="1"/>
  <c r="AT132" s="1"/>
  <c r="BA15" i="77"/>
  <c r="AY85" i="82" s="1"/>
  <c r="AY132" s="1"/>
  <c r="CF15" i="77"/>
  <c r="CD85" i="82" s="1"/>
  <c r="CD132" s="1"/>
  <c r="BI15" i="77"/>
  <c r="BG85" i="82" s="1"/>
  <c r="BG132" s="1"/>
  <c r="CT15" i="65"/>
  <c r="BB15"/>
  <c r="CY15"/>
  <c r="CG15"/>
  <c r="AV15"/>
  <c r="AC15"/>
  <c r="CV15"/>
  <c r="BT15"/>
  <c r="CF15"/>
  <c r="AU15"/>
  <c r="BN15"/>
  <c r="BI15"/>
  <c r="O15"/>
  <c r="CU15"/>
  <c r="BK15"/>
  <c r="L15"/>
  <c r="BO15"/>
  <c r="BO94" s="1"/>
  <c r="BO113" s="1"/>
  <c r="K15"/>
  <c r="DC15"/>
  <c r="AZ15"/>
  <c r="Z15"/>
  <c r="BC15"/>
  <c r="BE15"/>
  <c r="AL15"/>
  <c r="W15"/>
  <c r="W34" s="1"/>
  <c r="R15"/>
  <c r="CB15"/>
  <c r="CZ15"/>
  <c r="BA15"/>
  <c r="BJ15"/>
  <c r="CO15"/>
  <c r="CK15"/>
  <c r="H15"/>
  <c r="CA15"/>
  <c r="BW15"/>
  <c r="T15"/>
  <c r="AT15"/>
  <c r="CD15"/>
  <c r="CI15"/>
  <c r="BR15"/>
  <c r="CR15"/>
  <c r="CR94" s="1"/>
  <c r="CR113" s="1"/>
  <c r="X15"/>
  <c r="CS15"/>
  <c r="AE15"/>
  <c r="CL15"/>
  <c r="CL94" s="1"/>
  <c r="CL113" s="1"/>
  <c r="CC15"/>
  <c r="S15"/>
  <c r="CX15"/>
  <c r="N15"/>
  <c r="N94" s="1"/>
  <c r="N113" s="1"/>
  <c r="AB15"/>
  <c r="CQ15"/>
  <c r="AD15"/>
  <c r="DA15"/>
  <c r="DA34" s="1"/>
  <c r="AN15"/>
  <c r="CP15"/>
  <c r="BS15"/>
  <c r="AI15"/>
  <c r="AI34" s="1"/>
  <c r="BF15"/>
  <c r="AP15"/>
  <c r="I15"/>
  <c r="BX15"/>
  <c r="BX94" s="1"/>
  <c r="BX113" s="1"/>
  <c r="CH15"/>
  <c r="BD15"/>
  <c r="AX15"/>
  <c r="BG15"/>
  <c r="BG94" s="1"/>
  <c r="BG113" s="1"/>
  <c r="BM15"/>
  <c r="AQ15"/>
  <c r="AR15"/>
  <c r="AH15"/>
  <c r="AH94" s="1"/>
  <c r="AH113" s="1"/>
  <c r="BY15"/>
  <c r="BQ15"/>
  <c r="AA15"/>
  <c r="Y15"/>
  <c r="CJ15"/>
  <c r="AG15"/>
  <c r="AS15"/>
  <c r="AM15"/>
  <c r="AM34" s="1"/>
  <c r="DB15"/>
  <c r="Q15"/>
  <c r="U15"/>
  <c r="AJ15"/>
  <c r="BP15"/>
  <c r="BU15"/>
  <c r="J15"/>
  <c r="V15"/>
  <c r="V94" s="1"/>
  <c r="V113" s="1"/>
  <c r="AK15"/>
  <c r="BL15"/>
  <c r="BH15"/>
  <c r="CE15"/>
  <c r="CE94" s="1"/>
  <c r="CE113" s="1"/>
  <c r="M15"/>
  <c r="CN15"/>
  <c r="CM15"/>
  <c r="CW15"/>
  <c r="CW34" s="1"/>
  <c r="P15"/>
  <c r="AY15"/>
  <c r="BZ15"/>
  <c r="BV15"/>
  <c r="BV94" s="1"/>
  <c r="BV113" s="1"/>
  <c r="AO15"/>
  <c r="AF15"/>
  <c r="AW15"/>
  <c r="CM9" i="77"/>
  <c r="CK9"/>
  <c r="CD9"/>
  <c r="CF9"/>
  <c r="AM9"/>
  <c r="AH9"/>
  <c r="BW9"/>
  <c r="CA9"/>
  <c r="AS9"/>
  <c r="AV9"/>
  <c r="T9"/>
  <c r="BI9"/>
  <c r="V9"/>
  <c r="X9"/>
  <c r="AJ9"/>
  <c r="K9"/>
  <c r="S9"/>
  <c r="CS9"/>
  <c r="AQ9"/>
  <c r="BR9"/>
  <c r="BM9"/>
  <c r="I9"/>
  <c r="AB9"/>
  <c r="AI9"/>
  <c r="BP9"/>
  <c r="H88"/>
  <c r="AX9"/>
  <c r="Z9"/>
  <c r="AU9"/>
  <c r="AW9"/>
  <c r="CL9"/>
  <c r="BE9"/>
  <c r="CU9"/>
  <c r="DC9"/>
  <c r="CJ9"/>
  <c r="CC9"/>
  <c r="BS9"/>
  <c r="BC9"/>
  <c r="BH9"/>
  <c r="CP9"/>
  <c r="AD9"/>
  <c r="BJ9"/>
  <c r="CR9"/>
  <c r="BX9"/>
  <c r="AT9"/>
  <c r="AK9"/>
  <c r="BN9"/>
  <c r="O9"/>
  <c r="AA9"/>
  <c r="AN9"/>
  <c r="Y9"/>
  <c r="M9"/>
  <c r="BU9"/>
  <c r="P9"/>
  <c r="J9"/>
  <c r="CY9"/>
  <c r="R9"/>
  <c r="BB9"/>
  <c r="CI9"/>
  <c r="BA9"/>
  <c r="AY9"/>
  <c r="BV9"/>
  <c r="CQ9"/>
  <c r="W9"/>
  <c r="AL9"/>
  <c r="CG9"/>
  <c r="BF9"/>
  <c r="CT9"/>
  <c r="BO9"/>
  <c r="AP9"/>
  <c r="CZ9"/>
  <c r="DB9"/>
  <c r="L9"/>
  <c r="AE9"/>
  <c r="CE9"/>
  <c r="Q9"/>
  <c r="BG9"/>
  <c r="CW9"/>
  <c r="AO9"/>
  <c r="CN9"/>
  <c r="AR9"/>
  <c r="BL9"/>
  <c r="BY9"/>
  <c r="DA9"/>
  <c r="CV9"/>
  <c r="AZ9"/>
  <c r="BQ9"/>
  <c r="BD9"/>
  <c r="N9"/>
  <c r="BZ9"/>
  <c r="AC9"/>
  <c r="U9"/>
  <c r="CH9"/>
  <c r="AG9"/>
  <c r="BK9"/>
  <c r="CX9"/>
  <c r="BT9"/>
  <c r="AF9"/>
  <c r="CB9"/>
  <c r="CO9"/>
  <c r="L14" i="65"/>
  <c r="M14"/>
  <c r="CD14"/>
  <c r="AM14"/>
  <c r="AU14"/>
  <c r="CQ14"/>
  <c r="CT14"/>
  <c r="CA14"/>
  <c r="AW14"/>
  <c r="CG14"/>
  <c r="S14"/>
  <c r="AX14"/>
  <c r="Q14"/>
  <c r="AT14"/>
  <c r="CV14"/>
  <c r="AQ14"/>
  <c r="AE14"/>
  <c r="CH14"/>
  <c r="H14"/>
  <c r="BM14"/>
  <c r="AS14"/>
  <c r="BP14"/>
  <c r="CU14"/>
  <c r="AK14"/>
  <c r="BG14"/>
  <c r="BU14"/>
  <c r="AG14"/>
  <c r="AN14"/>
  <c r="CE14"/>
  <c r="CP14"/>
  <c r="AI14"/>
  <c r="W14"/>
  <c r="CI14"/>
  <c r="CF14"/>
  <c r="AF14"/>
  <c r="O14"/>
  <c r="CN14"/>
  <c r="CC14"/>
  <c r="BE14"/>
  <c r="CJ14"/>
  <c r="AO14"/>
  <c r="DB14"/>
  <c r="R14"/>
  <c r="CL14"/>
  <c r="BJ14"/>
  <c r="BI14"/>
  <c r="AA14"/>
  <c r="CK14"/>
  <c r="BA14"/>
  <c r="BL14"/>
  <c r="AB14"/>
  <c r="AY14"/>
  <c r="AC14"/>
  <c r="BO14"/>
  <c r="BV14"/>
  <c r="Z14"/>
  <c r="BS14"/>
  <c r="BW14"/>
  <c r="AD14"/>
  <c r="DC14"/>
  <c r="X14"/>
  <c r="BR14"/>
  <c r="AH14"/>
  <c r="CR14"/>
  <c r="N14"/>
  <c r="CX14"/>
  <c r="AJ14"/>
  <c r="AP14"/>
  <c r="Y14"/>
  <c r="J14"/>
  <c r="CW14"/>
  <c r="I14"/>
  <c r="CS14"/>
  <c r="BD14"/>
  <c r="CZ14"/>
  <c r="T14"/>
  <c r="U14"/>
  <c r="AL14"/>
  <c r="BB14"/>
  <c r="BT14"/>
  <c r="K14"/>
  <c r="BK14"/>
  <c r="AR14"/>
  <c r="CM14"/>
  <c r="BC14"/>
  <c r="CO14"/>
  <c r="BF14"/>
  <c r="CB14"/>
  <c r="BH14"/>
  <c r="BN14"/>
  <c r="BX14"/>
  <c r="AZ14"/>
  <c r="DA14"/>
  <c r="P14"/>
  <c r="BQ14"/>
  <c r="AV14"/>
  <c r="BZ14"/>
  <c r="CY14"/>
  <c r="V14"/>
  <c r="BY14"/>
  <c r="BQ12"/>
  <c r="W12"/>
  <c r="CF12"/>
  <c r="AP12"/>
  <c r="CA12"/>
  <c r="AX12"/>
  <c r="BB12"/>
  <c r="DB12"/>
  <c r="AY12"/>
  <c r="AV12"/>
  <c r="AT12"/>
  <c r="BY12"/>
  <c r="BO12"/>
  <c r="CD12"/>
  <c r="R12"/>
  <c r="CP12"/>
  <c r="AW12"/>
  <c r="AD12"/>
  <c r="I12"/>
  <c r="BU12"/>
  <c r="CQ12"/>
  <c r="AU12"/>
  <c r="X12"/>
  <c r="CO12"/>
  <c r="BS12"/>
  <c r="AQ12"/>
  <c r="BD12"/>
  <c r="CH12"/>
  <c r="CT12"/>
  <c r="BK12"/>
  <c r="BH12"/>
  <c r="AO12"/>
  <c r="Q12"/>
  <c r="CR12"/>
  <c r="DA12"/>
  <c r="N12"/>
  <c r="BZ12"/>
  <c r="V12"/>
  <c r="AF12"/>
  <c r="BT12"/>
  <c r="CI12"/>
  <c r="AZ12"/>
  <c r="CU12"/>
  <c r="DC12"/>
  <c r="AC12"/>
  <c r="Y12"/>
  <c r="CS12"/>
  <c r="H12"/>
  <c r="T12"/>
  <c r="S12"/>
  <c r="CB12"/>
  <c r="BP12"/>
  <c r="CJ12"/>
  <c r="AA12"/>
  <c r="CC12"/>
  <c r="J12"/>
  <c r="BM12"/>
  <c r="CL12"/>
  <c r="BL12"/>
  <c r="O12"/>
  <c r="BJ12"/>
  <c r="CZ12"/>
  <c r="AR12"/>
  <c r="AB12"/>
  <c r="K12"/>
  <c r="BV12"/>
  <c r="BG12"/>
  <c r="CX12"/>
  <c r="AK12"/>
  <c r="AH12"/>
  <c r="CM12"/>
  <c r="AS12"/>
  <c r="BI12"/>
  <c r="BA12"/>
  <c r="AE12"/>
  <c r="BC12"/>
  <c r="CN12"/>
  <c r="AG12"/>
  <c r="Z12"/>
  <c r="M12"/>
  <c r="CK12"/>
  <c r="AI12"/>
  <c r="BN12"/>
  <c r="CE12"/>
  <c r="CY12"/>
  <c r="BR12"/>
  <c r="BW12"/>
  <c r="AM12"/>
  <c r="L12"/>
  <c r="BX12"/>
  <c r="AL12"/>
  <c r="BE12"/>
  <c r="CG12"/>
  <c r="CW12"/>
  <c r="U12"/>
  <c r="BF12"/>
  <c r="AJ12"/>
  <c r="AN12"/>
  <c r="P12"/>
  <c r="CV12"/>
  <c r="AL15" i="93"/>
  <c r="M15"/>
  <c r="CJ11"/>
  <c r="V12"/>
  <c r="CE15"/>
  <c r="CT15"/>
  <c r="CR15"/>
  <c r="AX15"/>
  <c r="F13"/>
  <c r="CS15"/>
  <c r="AJ15"/>
  <c r="AE15"/>
  <c r="BO9"/>
  <c r="F15"/>
  <c r="R9"/>
  <c r="BR11"/>
  <c r="AZ15"/>
  <c r="Z15"/>
  <c r="X8"/>
  <c r="BC15"/>
  <c r="J15"/>
  <c r="AA15"/>
  <c r="BL15"/>
  <c r="K14"/>
  <c r="BY15"/>
  <c r="BS14"/>
  <c r="BT12"/>
  <c r="I15"/>
  <c r="CD15"/>
  <c r="BQ12"/>
  <c r="CZ15"/>
  <c r="CK11"/>
  <c r="BR15"/>
  <c r="AW15"/>
  <c r="AH15"/>
  <c r="AT15"/>
  <c r="CM9"/>
  <c r="BL8"/>
  <c r="AG8"/>
  <c r="CB15"/>
  <c r="CG10"/>
  <c r="CV15"/>
  <c r="AY15"/>
  <c r="Y10"/>
  <c r="BK15"/>
  <c r="AC10"/>
  <c r="AD8"/>
  <c r="BW15"/>
  <c r="BY12"/>
  <c r="K8"/>
  <c r="CV14"/>
  <c r="H10"/>
  <c r="F8"/>
  <c r="AN15"/>
  <c r="F14"/>
  <c r="AR15"/>
  <c r="CA9"/>
  <c r="CN14"/>
  <c r="F12"/>
  <c r="L10"/>
  <c r="BG15"/>
  <c r="BO15"/>
  <c r="BP14"/>
  <c r="AS15"/>
  <c r="BN12"/>
  <c r="BA15"/>
  <c r="N12"/>
  <c r="X15"/>
  <c r="F11"/>
  <c r="AM15"/>
  <c r="BN15"/>
  <c r="G9"/>
  <c r="DA15"/>
  <c r="O15"/>
  <c r="M11"/>
  <c r="BN14"/>
  <c r="W15"/>
  <c r="CX9"/>
  <c r="AM8"/>
  <c r="F10"/>
  <c r="BC11"/>
  <c r="CD12"/>
  <c r="F9"/>
  <c r="AR149" i="62" l="1"/>
  <c r="AR63"/>
  <c r="CK78" i="82"/>
  <c r="CK125" s="1"/>
  <c r="CK135" s="1"/>
  <c r="CB31" i="65"/>
  <c r="CB30" s="1"/>
  <c r="CG31"/>
  <c r="CG30" s="1"/>
  <c r="X31"/>
  <c r="X30" s="1"/>
  <c r="DA31"/>
  <c r="DA30" s="1"/>
  <c r="BQ31"/>
  <c r="BQ30" s="1"/>
  <c r="BY31"/>
  <c r="BY30" s="1"/>
  <c r="BV31"/>
  <c r="BV30" s="1"/>
  <c r="AR31"/>
  <c r="AR30" s="1"/>
  <c r="BD31"/>
  <c r="BD30" s="1"/>
  <c r="CN31"/>
  <c r="CN30" s="1"/>
  <c r="M31"/>
  <c r="M30" s="1"/>
  <c r="AN31"/>
  <c r="AN30" s="1"/>
  <c r="BU31"/>
  <c r="BU30" s="1"/>
  <c r="AS31"/>
  <c r="AS30" s="1"/>
  <c r="BC31"/>
  <c r="BC30" s="1"/>
  <c r="R31"/>
  <c r="R30" s="1"/>
  <c r="T31"/>
  <c r="T30" s="1"/>
  <c r="CC31"/>
  <c r="CC30" s="1"/>
  <c r="AJ31"/>
  <c r="AJ30" s="1"/>
  <c r="CL31"/>
  <c r="CL30" s="1"/>
  <c r="BA31"/>
  <c r="BA30" s="1"/>
  <c r="BP31"/>
  <c r="BP30" s="1"/>
  <c r="AG31"/>
  <c r="AG30" s="1"/>
  <c r="AC31"/>
  <c r="AC30" s="1"/>
  <c r="S31"/>
  <c r="S30" s="1"/>
  <c r="CV87"/>
  <c r="CV31"/>
  <c r="CV30" s="1"/>
  <c r="Z31"/>
  <c r="Z30" s="1"/>
  <c r="BZ87"/>
  <c r="BZ31"/>
  <c r="BZ30" s="1"/>
  <c r="CW87"/>
  <c r="CW31"/>
  <c r="CW30" s="1"/>
  <c r="BB31"/>
  <c r="BB30" s="1"/>
  <c r="AF31"/>
  <c r="AF30" s="1"/>
  <c r="DB31"/>
  <c r="DB30" s="1"/>
  <c r="U31"/>
  <c r="U30" s="1"/>
  <c r="Y31"/>
  <c r="Y30" s="1"/>
  <c r="O31"/>
  <c r="O30" s="1"/>
  <c r="AH31"/>
  <c r="AH30" s="1"/>
  <c r="BX31"/>
  <c r="BX30" s="1"/>
  <c r="N31"/>
  <c r="N30" s="1"/>
  <c r="AZ31"/>
  <c r="AZ30" s="1"/>
  <c r="BO31"/>
  <c r="BO30" s="1"/>
  <c r="DC31"/>
  <c r="DC30" s="1"/>
  <c r="P87"/>
  <c r="P31"/>
  <c r="P30" s="1"/>
  <c r="BG31"/>
  <c r="BG30" s="1"/>
  <c r="AU31"/>
  <c r="AU30" s="1"/>
  <c r="BK31"/>
  <c r="BK30" s="1"/>
  <c r="K31"/>
  <c r="K30" s="1"/>
  <c r="AW31"/>
  <c r="AW30" s="1"/>
  <c r="BR31"/>
  <c r="BR30" s="1"/>
  <c r="AP31"/>
  <c r="AP30" s="1"/>
  <c r="CE31"/>
  <c r="CE30" s="1"/>
  <c r="H31"/>
  <c r="H30" s="1"/>
  <c r="CI31"/>
  <c r="CI30" s="1"/>
  <c r="AE31"/>
  <c r="AE30" s="1"/>
  <c r="CA31"/>
  <c r="CA30" s="1"/>
  <c r="BI31"/>
  <c r="BI30" s="1"/>
  <c r="CR31"/>
  <c r="CR30" s="1"/>
  <c r="BM31"/>
  <c r="BM30" s="1"/>
  <c r="CP31"/>
  <c r="CP30" s="1"/>
  <c r="AV31"/>
  <c r="AV30" s="1"/>
  <c r="AM31"/>
  <c r="AM30" s="1"/>
  <c r="CS31"/>
  <c r="CS30" s="1"/>
  <c r="CM31"/>
  <c r="CM30" s="1"/>
  <c r="BT31"/>
  <c r="BT30" s="1"/>
  <c r="AQ31"/>
  <c r="AQ30" s="1"/>
  <c r="BE31"/>
  <c r="BE30" s="1"/>
  <c r="V31"/>
  <c r="V30" s="1"/>
  <c r="BW31"/>
  <c r="BW30" s="1"/>
  <c r="Q31"/>
  <c r="Q30" s="1"/>
  <c r="CO31"/>
  <c r="CO30" s="1"/>
  <c r="CD31"/>
  <c r="CD30" s="1"/>
  <c r="CT31"/>
  <c r="CT30" s="1"/>
  <c r="J31"/>
  <c r="J30" s="1"/>
  <c r="W31"/>
  <c r="W30" s="1"/>
  <c r="L31"/>
  <c r="L30" s="1"/>
  <c r="CY31"/>
  <c r="CY30" s="1"/>
  <c r="I87"/>
  <c r="I31"/>
  <c r="I30" s="1"/>
  <c r="AO87"/>
  <c r="AO31"/>
  <c r="AO30" s="1"/>
  <c r="CQ87"/>
  <c r="CQ31"/>
  <c r="CQ30" s="1"/>
  <c r="BN87"/>
  <c r="BN31"/>
  <c r="BN30" s="1"/>
  <c r="AI87"/>
  <c r="AI31"/>
  <c r="AI30" s="1"/>
  <c r="AB87"/>
  <c r="AB31"/>
  <c r="AB30" s="1"/>
  <c r="AK31"/>
  <c r="AK30" s="1"/>
  <c r="AD31"/>
  <c r="AD30" s="1"/>
  <c r="BF31"/>
  <c r="BF30" s="1"/>
  <c r="AY31"/>
  <c r="AY30" s="1"/>
  <c r="BS31"/>
  <c r="BS30" s="1"/>
  <c r="CJ31"/>
  <c r="CJ30" s="1"/>
  <c r="CX31"/>
  <c r="CX30" s="1"/>
  <c r="CU31"/>
  <c r="CU30" s="1"/>
  <c r="AA31"/>
  <c r="AA30" s="1"/>
  <c r="CK31"/>
  <c r="CK30" s="1"/>
  <c r="CZ31"/>
  <c r="CZ30" s="1"/>
  <c r="BH31"/>
  <c r="BH30" s="1"/>
  <c r="BJ31"/>
  <c r="BJ30" s="1"/>
  <c r="AL31"/>
  <c r="AL30" s="1"/>
  <c r="CF31"/>
  <c r="CF30" s="1"/>
  <c r="BL31"/>
  <c r="BL30" s="1"/>
  <c r="AT31"/>
  <c r="AT30" s="1"/>
  <c r="CH31"/>
  <c r="CH30" s="1"/>
  <c r="AX31"/>
  <c r="AX30" s="1"/>
  <c r="AI78" i="82"/>
  <c r="AI125" s="1"/>
  <c r="AI135" s="1"/>
  <c r="AT78"/>
  <c r="AT125" s="1"/>
  <c r="AT135" s="1"/>
  <c r="CB78"/>
  <c r="CB125" s="1"/>
  <c r="CB135" s="1"/>
  <c r="BF78"/>
  <c r="BF125" s="1"/>
  <c r="BF135" s="1"/>
  <c r="BL78"/>
  <c r="BL125" s="1"/>
  <c r="CQ78"/>
  <c r="CQ125" s="1"/>
  <c r="CQ135" s="1"/>
  <c r="AR78"/>
  <c r="AR125" s="1"/>
  <c r="AR135" s="1"/>
  <c r="CS78"/>
  <c r="CS125" s="1"/>
  <c r="CS135" s="1"/>
  <c r="AA78"/>
  <c r="AA125" s="1"/>
  <c r="AA135" s="1"/>
  <c r="BA78"/>
  <c r="BA125" s="1"/>
  <c r="BA135" s="1"/>
  <c r="BN78"/>
  <c r="BN125" s="1"/>
  <c r="BN135" s="1"/>
  <c r="AK78"/>
  <c r="AK125" s="1"/>
  <c r="AV78"/>
  <c r="AV125" s="1"/>
  <c r="CP78"/>
  <c r="CP125" s="1"/>
  <c r="CP135" s="1"/>
  <c r="CL78"/>
  <c r="CL125" s="1"/>
  <c r="CL135" s="1"/>
  <c r="X78"/>
  <c r="X125" s="1"/>
  <c r="X135" s="1"/>
  <c r="CF78"/>
  <c r="CF125" s="1"/>
  <c r="CF135" s="1"/>
  <c r="AF78"/>
  <c r="AF125" s="1"/>
  <c r="AF135" s="1"/>
  <c r="CX78"/>
  <c r="BY78"/>
  <c r="BY125" s="1"/>
  <c r="BY135" s="1"/>
  <c r="BJ78"/>
  <c r="BJ125" s="1"/>
  <c r="BJ135" s="1"/>
  <c r="BT78"/>
  <c r="BT125" s="1"/>
  <c r="BT135" s="1"/>
  <c r="Z78"/>
  <c r="CY78"/>
  <c r="CY125" s="1"/>
  <c r="CY135" s="1"/>
  <c r="BX78"/>
  <c r="BX125" s="1"/>
  <c r="BX135" s="1"/>
  <c r="AX78"/>
  <c r="AX125" s="1"/>
  <c r="AX135" s="1"/>
  <c r="CJ78"/>
  <c r="CJ125" s="1"/>
  <c r="CJ135" s="1"/>
  <c r="BH78"/>
  <c r="BH125" s="1"/>
  <c r="BH135" s="1"/>
  <c r="S78"/>
  <c r="S125" s="1"/>
  <c r="S135" s="1"/>
  <c r="AN78"/>
  <c r="AN125" s="1"/>
  <c r="AN135" s="1"/>
  <c r="AG78"/>
  <c r="BQ78"/>
  <c r="BQ125" s="1"/>
  <c r="BQ135" s="1"/>
  <c r="CE78"/>
  <c r="CE125" s="1"/>
  <c r="CE135" s="1"/>
  <c r="BB78"/>
  <c r="BB125" s="1"/>
  <c r="BB135" s="1"/>
  <c r="AY78"/>
  <c r="L78"/>
  <c r="L125" s="1"/>
  <c r="L135" s="1"/>
  <c r="AL78"/>
  <c r="AL125" s="1"/>
  <c r="AL135" s="1"/>
  <c r="AE78"/>
  <c r="AE125" s="1"/>
  <c r="AE135" s="1"/>
  <c r="BZ78"/>
  <c r="BZ125" s="1"/>
  <c r="BZ135" s="1"/>
  <c r="CI78"/>
  <c r="CI125" s="1"/>
  <c r="CI135" s="1"/>
  <c r="CZ78"/>
  <c r="CZ125" s="1"/>
  <c r="CZ135" s="1"/>
  <c r="DA78"/>
  <c r="DA125" s="1"/>
  <c r="DA135" s="1"/>
  <c r="P78"/>
  <c r="Y78"/>
  <c r="Y125" s="1"/>
  <c r="Y135" s="1"/>
  <c r="CU78"/>
  <c r="CU125" s="1"/>
  <c r="CU135" s="1"/>
  <c r="CM78"/>
  <c r="CM125" s="1"/>
  <c r="CM135" s="1"/>
  <c r="BU78"/>
  <c r="BU125" s="1"/>
  <c r="BU135" s="1"/>
  <c r="BC78"/>
  <c r="BC125" s="1"/>
  <c r="BC135" s="1"/>
  <c r="AC78"/>
  <c r="AC125" s="1"/>
  <c r="BP78"/>
  <c r="BP125" s="1"/>
  <c r="BP135" s="1"/>
  <c r="H78"/>
  <c r="CC78"/>
  <c r="CC125" s="1"/>
  <c r="CC135" s="1"/>
  <c r="BE78"/>
  <c r="BE125" s="1"/>
  <c r="BE135" s="1"/>
  <c r="BD78"/>
  <c r="BD125" s="1"/>
  <c r="Q78"/>
  <c r="Q125" s="1"/>
  <c r="Q135" s="1"/>
  <c r="BM78"/>
  <c r="BM125" s="1"/>
  <c r="BM135" s="1"/>
  <c r="CO78"/>
  <c r="CO125" s="1"/>
  <c r="CO135" s="1"/>
  <c r="O78"/>
  <c r="O125" s="1"/>
  <c r="O135" s="1"/>
  <c r="M78"/>
  <c r="F78"/>
  <c r="F77" s="1"/>
  <c r="V78"/>
  <c r="V125" s="1"/>
  <c r="V135" s="1"/>
  <c r="BR78"/>
  <c r="BR125" s="1"/>
  <c r="BR135" s="1"/>
  <c r="G78"/>
  <c r="G125" s="1"/>
  <c r="G135" s="1"/>
  <c r="I78"/>
  <c r="I125" s="1"/>
  <c r="I135" s="1"/>
  <c r="AO78"/>
  <c r="AO125" s="1"/>
  <c r="AO135" s="1"/>
  <c r="AM78"/>
  <c r="AM125" s="1"/>
  <c r="AM135" s="1"/>
  <c r="AZ78"/>
  <c r="AJ78"/>
  <c r="AJ125" s="1"/>
  <c r="AJ135" s="1"/>
  <c r="W78"/>
  <c r="W125" s="1"/>
  <c r="W135" s="1"/>
  <c r="T78"/>
  <c r="T125" s="1"/>
  <c r="T135" s="1"/>
  <c r="U78"/>
  <c r="U125" s="1"/>
  <c r="U135" s="1"/>
  <c r="AW78"/>
  <c r="AW125" s="1"/>
  <c r="AW135" s="1"/>
  <c r="CH78"/>
  <c r="CH125" s="1"/>
  <c r="CH135" s="1"/>
  <c r="AB78"/>
  <c r="AB125" s="1"/>
  <c r="AB135" s="1"/>
  <c r="BO78"/>
  <c r="BO125" s="1"/>
  <c r="BO135" s="1"/>
  <c r="AD78"/>
  <c r="AD125" s="1"/>
  <c r="AD135" s="1"/>
  <c r="CV78"/>
  <c r="CV125" s="1"/>
  <c r="CV135" s="1"/>
  <c r="BK78"/>
  <c r="BK125" s="1"/>
  <c r="BK135" s="1"/>
  <c r="N78"/>
  <c r="N125" s="1"/>
  <c r="CG78"/>
  <c r="CG125" s="1"/>
  <c r="CG135" s="1"/>
  <c r="CN78"/>
  <c r="CN125" s="1"/>
  <c r="CN135" s="1"/>
  <c r="R78"/>
  <c r="R125" s="1"/>
  <c r="R135" s="1"/>
  <c r="BG78"/>
  <c r="BG125" s="1"/>
  <c r="BG135" s="1"/>
  <c r="BI78"/>
  <c r="BI125" s="1"/>
  <c r="BI135" s="1"/>
  <c r="Y241" i="77"/>
  <c r="W79" i="82"/>
  <c r="W126" s="1"/>
  <c r="W136" s="1"/>
  <c r="BM241" i="77"/>
  <c r="BK79" i="82"/>
  <c r="BK126" s="1"/>
  <c r="BK136" s="1"/>
  <c r="DA241" i="77"/>
  <c r="CY79" i="82"/>
  <c r="CY126" s="1"/>
  <c r="CY136" s="1"/>
  <c r="CH241" i="77"/>
  <c r="CF79" i="82"/>
  <c r="CF126" s="1"/>
  <c r="CF136" s="1"/>
  <c r="BS241" i="77"/>
  <c r="BQ79" i="82"/>
  <c r="BQ126" s="1"/>
  <c r="BQ136" s="1"/>
  <c r="CT241" i="77"/>
  <c r="CR79" i="82"/>
  <c r="CR126" s="1"/>
  <c r="CR136" s="1"/>
  <c r="BI241" i="77"/>
  <c r="BG79" i="82"/>
  <c r="BG126" s="1"/>
  <c r="BG136" s="1"/>
  <c r="BV241" i="77"/>
  <c r="BT79" i="82"/>
  <c r="BT126" s="1"/>
  <c r="BT136" s="1"/>
  <c r="BH241" i="77"/>
  <c r="BF79" i="82"/>
  <c r="BF126" s="1"/>
  <c r="BF136" s="1"/>
  <c r="AJ241" i="77"/>
  <c r="AH79" i="82"/>
  <c r="AH126" s="1"/>
  <c r="AH136" s="1"/>
  <c r="BW241" i="77"/>
  <c r="BU79" i="82"/>
  <c r="BU126" s="1"/>
  <c r="BU136" s="1"/>
  <c r="T241" i="77"/>
  <c r="R79" i="82"/>
  <c r="R126" s="1"/>
  <c r="R136" s="1"/>
  <c r="M241" i="77"/>
  <c r="K79" i="82"/>
  <c r="K126" s="1"/>
  <c r="K136" s="1"/>
  <c r="U241" i="77"/>
  <c r="S79" i="82"/>
  <c r="S126" s="1"/>
  <c r="S136" s="1"/>
  <c r="CU241" i="77"/>
  <c r="CS79" i="82"/>
  <c r="CS126" s="1"/>
  <c r="CS136" s="1"/>
  <c r="BK241" i="77"/>
  <c r="BI79" i="82"/>
  <c r="BI126" s="1"/>
  <c r="BI136" s="1"/>
  <c r="AK241" i="77"/>
  <c r="AI79" i="82"/>
  <c r="AI126" s="1"/>
  <c r="AI136" s="1"/>
  <c r="CJ241" i="77"/>
  <c r="CH79" i="82"/>
  <c r="CH126" s="1"/>
  <c r="CH136" s="1"/>
  <c r="CM241" i="77"/>
  <c r="CK79" i="82"/>
  <c r="CK126" s="1"/>
  <c r="CK136" s="1"/>
  <c r="AQ241" i="77"/>
  <c r="AO79" i="82"/>
  <c r="AO126" s="1"/>
  <c r="AO136" s="1"/>
  <c r="AH241" i="77"/>
  <c r="AF79" i="82"/>
  <c r="AF126" s="1"/>
  <c r="AF136" s="1"/>
  <c r="N241" i="77"/>
  <c r="L79" i="82"/>
  <c r="L126" s="1"/>
  <c r="L136" s="1"/>
  <c r="CG241" i="77"/>
  <c r="CE79" i="82"/>
  <c r="CE126" s="1"/>
  <c r="CE136" s="1"/>
  <c r="AB241" i="77"/>
  <c r="Z79" i="82"/>
  <c r="Z126" s="1"/>
  <c r="AP241" i="77"/>
  <c r="AN79" i="82"/>
  <c r="AN126" s="1"/>
  <c r="J241" i="77"/>
  <c r="H79" i="82"/>
  <c r="H126" s="1"/>
  <c r="H136" s="1"/>
  <c r="R241" i="77"/>
  <c r="P79" i="82"/>
  <c r="P126" s="1"/>
  <c r="S241" i="77"/>
  <c r="Q79" i="82"/>
  <c r="Q126" s="1"/>
  <c r="CL241" i="77"/>
  <c r="CJ79" i="82"/>
  <c r="CJ126" s="1"/>
  <c r="CJ136" s="1"/>
  <c r="DB241" i="77"/>
  <c r="CZ79" i="82"/>
  <c r="CZ126" s="1"/>
  <c r="CZ136" s="1"/>
  <c r="AW241" i="77"/>
  <c r="AU79" i="82"/>
  <c r="AU126" s="1"/>
  <c r="AU136" s="1"/>
  <c r="BX79"/>
  <c r="BX126" s="1"/>
  <c r="BX136" s="1"/>
  <c r="CC79"/>
  <c r="CC126" s="1"/>
  <c r="CC136" s="1"/>
  <c r="BS79"/>
  <c r="BS126" s="1"/>
  <c r="BS136" s="1"/>
  <c r="BA79"/>
  <c r="BA126" s="1"/>
  <c r="BA136" s="1"/>
  <c r="O241" i="77"/>
  <c r="M79" i="82"/>
  <c r="M126" s="1"/>
  <c r="M136" s="1"/>
  <c r="BM79"/>
  <c r="BM126" s="1"/>
  <c r="BM136" s="1"/>
  <c r="DC241" i="77"/>
  <c r="DA79" i="82"/>
  <c r="DA126" s="1"/>
  <c r="CX241" i="77"/>
  <c r="CV79" i="82"/>
  <c r="CV126" s="1"/>
  <c r="CV136" s="1"/>
  <c r="BE241" i="77"/>
  <c r="BC79" i="82"/>
  <c r="BA241" i="77"/>
  <c r="AY79" i="82"/>
  <c r="AY126" s="1"/>
  <c r="AY136" s="1"/>
  <c r="CB241" i="77"/>
  <c r="BZ79" i="82"/>
  <c r="BZ126" s="1"/>
  <c r="BZ136" s="1"/>
  <c r="AE241" i="77"/>
  <c r="AC79" i="82"/>
  <c r="AC126" s="1"/>
  <c r="AC136" s="1"/>
  <c r="BD241" i="77"/>
  <c r="BB79" i="82"/>
  <c r="BB126" s="1"/>
  <c r="BB136" s="1"/>
  <c r="BB241" i="77"/>
  <c r="AZ79" i="82"/>
  <c r="AZ126" s="1"/>
  <c r="AZ136" s="1"/>
  <c r="CR241" i="77"/>
  <c r="CP79" i="82"/>
  <c r="BJ241" i="77"/>
  <c r="BH79" i="82"/>
  <c r="BH126" s="1"/>
  <c r="BH136" s="1"/>
  <c r="W241" i="77"/>
  <c r="U79" i="82"/>
  <c r="U126" s="1"/>
  <c r="CA241" i="77"/>
  <c r="BY79" i="82"/>
  <c r="BY126" s="1"/>
  <c r="BY136" s="1"/>
  <c r="CV241" i="77"/>
  <c r="CT79" i="82"/>
  <c r="CT126" s="1"/>
  <c r="CT136" s="1"/>
  <c r="BG241" i="77"/>
  <c r="BE79" i="82"/>
  <c r="BE126" s="1"/>
  <c r="BE136" s="1"/>
  <c r="CS241" i="77"/>
  <c r="CQ79" i="82"/>
  <c r="CQ126" s="1"/>
  <c r="CQ136" s="1"/>
  <c r="CY241" i="77"/>
  <c r="CW79" i="82"/>
  <c r="CW126" s="1"/>
  <c r="CW136" s="1"/>
  <c r="CO241" i="77"/>
  <c r="CM79" i="82"/>
  <c r="CN241" i="77"/>
  <c r="CL79" i="82"/>
  <c r="CL126" s="1"/>
  <c r="CL136" s="1"/>
  <c r="BF241" i="77"/>
  <c r="BD79" i="82"/>
  <c r="BD126" s="1"/>
  <c r="BD136" s="1"/>
  <c r="CZ241" i="77"/>
  <c r="CX79" i="82"/>
  <c r="CX126" s="1"/>
  <c r="CX136" s="1"/>
  <c r="AT241" i="77"/>
  <c r="AR79" i="82"/>
  <c r="AR126" s="1"/>
  <c r="AR136" s="1"/>
  <c r="AI241" i="77"/>
  <c r="AG79" i="82"/>
  <c r="AG126" s="1"/>
  <c r="AG136" s="1"/>
  <c r="L241" i="77"/>
  <c r="J79" i="82"/>
  <c r="J126" s="1"/>
  <c r="J136" s="1"/>
  <c r="CF241" i="77"/>
  <c r="CD79" i="82"/>
  <c r="CD126" s="1"/>
  <c r="CD136" s="1"/>
  <c r="CI241" i="77"/>
  <c r="CG79" i="82"/>
  <c r="CG126" s="1"/>
  <c r="CG136" s="1"/>
  <c r="AN241" i="77"/>
  <c r="AL79" i="82"/>
  <c r="AL126" s="1"/>
  <c r="AL136" s="1"/>
  <c r="Q241" i="77"/>
  <c r="O79" i="82"/>
  <c r="O126" s="1"/>
  <c r="O136" s="1"/>
  <c r="BL241" i="77"/>
  <c r="BJ79" i="82"/>
  <c r="BJ126" s="1"/>
  <c r="BJ136" s="1"/>
  <c r="AD241" i="77"/>
  <c r="AB79" i="82"/>
  <c r="AB126" s="1"/>
  <c r="AB136" s="1"/>
  <c r="X241" i="77"/>
  <c r="V79" i="82"/>
  <c r="V126" s="1"/>
  <c r="V136" s="1"/>
  <c r="AF241" i="77"/>
  <c r="AD79" i="82"/>
  <c r="AD126" s="1"/>
  <c r="AD136" s="1"/>
  <c r="CD241" i="77"/>
  <c r="CB79" i="82"/>
  <c r="CB126" s="1"/>
  <c r="CB136" s="1"/>
  <c r="AV241" i="77"/>
  <c r="AT79" i="82"/>
  <c r="AT126" s="1"/>
  <c r="AT136" s="1"/>
  <c r="CK241" i="77"/>
  <c r="CI79" i="82"/>
  <c r="CI126" s="1"/>
  <c r="CI136" s="1"/>
  <c r="AY241" i="77"/>
  <c r="AW79" i="82"/>
  <c r="AW126" s="1"/>
  <c r="AW136" s="1"/>
  <c r="AG241" i="77"/>
  <c r="AE79" i="82"/>
  <c r="AE126" s="1"/>
  <c r="AE136" s="1"/>
  <c r="BP241" i="77"/>
  <c r="BN79" i="82"/>
  <c r="BN126" s="1"/>
  <c r="BN136" s="1"/>
  <c r="Z241" i="77"/>
  <c r="X79" i="82"/>
  <c r="X126" s="1"/>
  <c r="X136" s="1"/>
  <c r="I241" i="77"/>
  <c r="G79" i="82"/>
  <c r="G126" s="1"/>
  <c r="G136" s="1"/>
  <c r="V241" i="77"/>
  <c r="T79" i="82"/>
  <c r="T126" s="1"/>
  <c r="AS241" i="77"/>
  <c r="AQ79" i="82"/>
  <c r="BR241" i="77"/>
  <c r="BP79" i="82"/>
  <c r="BP126" s="1"/>
  <c r="BP136" s="1"/>
  <c r="AM241" i="77"/>
  <c r="AK79" i="82"/>
  <c r="AK126" s="1"/>
  <c r="AK136" s="1"/>
  <c r="P241" i="77"/>
  <c r="N79" i="82"/>
  <c r="N126" s="1"/>
  <c r="N136" s="1"/>
  <c r="Y79"/>
  <c r="Y126" s="1"/>
  <c r="Y136" s="1"/>
  <c r="BR79"/>
  <c r="CN79"/>
  <c r="CN126" s="1"/>
  <c r="CN136" s="1"/>
  <c r="I79"/>
  <c r="I126" s="1"/>
  <c r="I136" s="1"/>
  <c r="AP79"/>
  <c r="AP126" s="1"/>
  <c r="AP136" s="1"/>
  <c r="AX241" i="77"/>
  <c r="AV79" i="82"/>
  <c r="AV126" s="1"/>
  <c r="AV136" s="1"/>
  <c r="CQ241" i="77"/>
  <c r="CO79" i="82"/>
  <c r="CO126" s="1"/>
  <c r="CO136" s="1"/>
  <c r="BY241" i="77"/>
  <c r="BW79" i="82"/>
  <c r="BW126" s="1"/>
  <c r="BX241" i="77"/>
  <c r="BV79" i="82"/>
  <c r="BV126" s="1"/>
  <c r="BV136" s="1"/>
  <c r="AO241" i="77"/>
  <c r="AM79" i="82"/>
  <c r="AM126" s="1"/>
  <c r="AM136" s="1"/>
  <c r="CW241" i="77"/>
  <c r="CU79" i="82"/>
  <c r="CU126" s="1"/>
  <c r="CC241" i="77"/>
  <c r="CA79" i="82"/>
  <c r="CA126" s="1"/>
  <c r="CA136" s="1"/>
  <c r="AU241" i="77"/>
  <c r="AS79" i="82"/>
  <c r="AS126" s="1"/>
  <c r="AS136" s="1"/>
  <c r="AZ241" i="77"/>
  <c r="AX79" i="82"/>
  <c r="AX126" s="1"/>
  <c r="AX136" s="1"/>
  <c r="AL241" i="77"/>
  <c r="AJ79" i="82"/>
  <c r="AJ126" s="1"/>
  <c r="AJ136" s="1"/>
  <c r="AC241" i="77"/>
  <c r="AA79" i="82"/>
  <c r="AA126" s="1"/>
  <c r="AA136" s="1"/>
  <c r="BQ241" i="77"/>
  <c r="BO79" i="82"/>
  <c r="BO126" s="1"/>
  <c r="BO136" s="1"/>
  <c r="BN241" i="77"/>
  <c r="BL79" i="82"/>
  <c r="BL126" s="1"/>
  <c r="BL136" s="1"/>
  <c r="CB242" i="77"/>
  <c r="BK242"/>
  <c r="BQ242"/>
  <c r="BY242"/>
  <c r="Y242"/>
  <c r="AB242"/>
  <c r="AQ242"/>
  <c r="AJ242"/>
  <c r="CD242"/>
  <c r="CF248"/>
  <c r="CF267" s="1"/>
  <c r="BL248"/>
  <c r="BL267" s="1"/>
  <c r="BK248"/>
  <c r="BK267" s="1"/>
  <c r="BU248"/>
  <c r="BU267" s="1"/>
  <c r="AJ247"/>
  <c r="CE247"/>
  <c r="AM247"/>
  <c r="AO247"/>
  <c r="AV247"/>
  <c r="AI247"/>
  <c r="Q247"/>
  <c r="I247"/>
  <c r="CH247"/>
  <c r="CM247"/>
  <c r="BP247"/>
  <c r="L247"/>
  <c r="T247"/>
  <c r="CI247"/>
  <c r="CN247"/>
  <c r="N247"/>
  <c r="BT247"/>
  <c r="W247"/>
  <c r="CK247"/>
  <c r="U247"/>
  <c r="Y247"/>
  <c r="AY247"/>
  <c r="CL247"/>
  <c r="BI247"/>
  <c r="BM247"/>
  <c r="X243"/>
  <c r="BA243"/>
  <c r="CX243"/>
  <c r="CT243"/>
  <c r="CG243"/>
  <c r="U243"/>
  <c r="BD243"/>
  <c r="DC243"/>
  <c r="DA243"/>
  <c r="AM243"/>
  <c r="CW243"/>
  <c r="BN245"/>
  <c r="BB245"/>
  <c r="CS245"/>
  <c r="AE245"/>
  <c r="BR245"/>
  <c r="AL245"/>
  <c r="Y245"/>
  <c r="V245"/>
  <c r="W245"/>
  <c r="AY245"/>
  <c r="CJ245"/>
  <c r="CE245"/>
  <c r="J245"/>
  <c r="AD245"/>
  <c r="BG245"/>
  <c r="BF245"/>
  <c r="S245"/>
  <c r="BQ245"/>
  <c r="AF245"/>
  <c r="CX245"/>
  <c r="BO245"/>
  <c r="CZ246"/>
  <c r="BS246"/>
  <c r="AB246"/>
  <c r="DC246"/>
  <c r="BD246"/>
  <c r="AN246"/>
  <c r="BV246"/>
  <c r="AV246"/>
  <c r="CW246"/>
  <c r="CA246"/>
  <c r="CT246"/>
  <c r="AI246"/>
  <c r="R246"/>
  <c r="CL246"/>
  <c r="BA246"/>
  <c r="AP246"/>
  <c r="AG246"/>
  <c r="N246"/>
  <c r="BE246"/>
  <c r="BZ246"/>
  <c r="BL246"/>
  <c r="CG246"/>
  <c r="DA246"/>
  <c r="CF246"/>
  <c r="AU246"/>
  <c r="CU244"/>
  <c r="BD244"/>
  <c r="AK244"/>
  <c r="BZ244"/>
  <c r="AW244"/>
  <c r="BE244"/>
  <c r="BN244"/>
  <c r="AA244"/>
  <c r="CK244"/>
  <c r="DB244"/>
  <c r="CO244"/>
  <c r="V244"/>
  <c r="CH244"/>
  <c r="BS244"/>
  <c r="I244"/>
  <c r="AH244"/>
  <c r="CS244"/>
  <c r="M244"/>
  <c r="CA244"/>
  <c r="CB244"/>
  <c r="Y244"/>
  <c r="BK244"/>
  <c r="X244"/>
  <c r="BA244"/>
  <c r="AU244"/>
  <c r="AH242"/>
  <c r="AC247"/>
  <c r="BB247"/>
  <c r="CQ247"/>
  <c r="CP247"/>
  <c r="S247"/>
  <c r="P247"/>
  <c r="BO247"/>
  <c r="BL247"/>
  <c r="BH247"/>
  <c r="AW247"/>
  <c r="CZ247"/>
  <c r="AQ247"/>
  <c r="CC247"/>
  <c r="AX247"/>
  <c r="DA247"/>
  <c r="CF247"/>
  <c r="BA247"/>
  <c r="BY247"/>
  <c r="BX247"/>
  <c r="H247"/>
  <c r="BG247"/>
  <c r="CD247"/>
  <c r="CU247"/>
  <c r="J247"/>
  <c r="M247"/>
  <c r="CZ245"/>
  <c r="AT245"/>
  <c r="AC245"/>
  <c r="CA245"/>
  <c r="CQ245"/>
  <c r="CU245"/>
  <c r="BL245"/>
  <c r="Q245"/>
  <c r="O245"/>
  <c r="BV245"/>
  <c r="H245"/>
  <c r="AB245"/>
  <c r="DA245"/>
  <c r="X245"/>
  <c r="BT245"/>
  <c r="I245"/>
  <c r="K245"/>
  <c r="AQ245"/>
  <c r="BZ245"/>
  <c r="AO245"/>
  <c r="L245"/>
  <c r="BI246"/>
  <c r="Y246"/>
  <c r="CO246"/>
  <c r="AR246"/>
  <c r="CV246"/>
  <c r="AJ246"/>
  <c r="BM246"/>
  <c r="BB246"/>
  <c r="CX246"/>
  <c r="AL246"/>
  <c r="DB246"/>
  <c r="BW246"/>
  <c r="T246"/>
  <c r="BJ246"/>
  <c r="AD246"/>
  <c r="M246"/>
  <c r="AA246"/>
  <c r="BN246"/>
  <c r="CK246"/>
  <c r="CB246"/>
  <c r="AF246"/>
  <c r="L246"/>
  <c r="AZ246"/>
  <c r="CS246"/>
  <c r="U246"/>
  <c r="DC244"/>
  <c r="T244"/>
  <c r="AZ244"/>
  <c r="AP244"/>
  <c r="AY244"/>
  <c r="N244"/>
  <c r="Q244"/>
  <c r="P244"/>
  <c r="CG244"/>
  <c r="BP244"/>
  <c r="AF244"/>
  <c r="AQ244"/>
  <c r="AL244"/>
  <c r="BH244"/>
  <c r="CE244"/>
  <c r="BX244"/>
  <c r="AG244"/>
  <c r="AT247"/>
  <c r="BQ247"/>
  <c r="BF247"/>
  <c r="BU247"/>
  <c r="BD247"/>
  <c r="AR247"/>
  <c r="CJ247"/>
  <c r="AF247"/>
  <c r="Z247"/>
  <c r="CB247"/>
  <c r="BV247"/>
  <c r="AB247"/>
  <c r="BS247"/>
  <c r="AP247"/>
  <c r="V247"/>
  <c r="AK247"/>
  <c r="R247"/>
  <c r="BN247"/>
  <c r="BC247"/>
  <c r="AE247"/>
  <c r="BK247"/>
  <c r="BZ247"/>
  <c r="CS247"/>
  <c r="CA247"/>
  <c r="X247"/>
  <c r="DB243"/>
  <c r="AE243"/>
  <c r="BI243"/>
  <c r="Z243"/>
  <c r="BC245"/>
  <c r="AZ245"/>
  <c r="CL245"/>
  <c r="BJ245"/>
  <c r="U245"/>
  <c r="BM245"/>
  <c r="P245"/>
  <c r="AP245"/>
  <c r="BP245"/>
  <c r="AI245"/>
  <c r="AM245"/>
  <c r="BS245"/>
  <c r="AX245"/>
  <c r="CG245"/>
  <c r="CI245"/>
  <c r="CP245"/>
  <c r="BD245"/>
  <c r="BA245"/>
  <c r="N245"/>
  <c r="T245"/>
  <c r="BI245"/>
  <c r="BK245"/>
  <c r="BG246"/>
  <c r="BT246"/>
  <c r="AK246"/>
  <c r="S246"/>
  <c r="Z246"/>
  <c r="BY246"/>
  <c r="Q246"/>
  <c r="AH246"/>
  <c r="CY246"/>
  <c r="AE246"/>
  <c r="X246"/>
  <c r="CR246"/>
  <c r="AO246"/>
  <c r="CH246"/>
  <c r="CE246"/>
  <c r="AC246"/>
  <c r="BO246"/>
  <c r="BR246"/>
  <c r="CD246"/>
  <c r="BF246"/>
  <c r="CN246"/>
  <c r="J246"/>
  <c r="CU246"/>
  <c r="BH246"/>
  <c r="K246"/>
  <c r="CV244"/>
  <c r="CF244"/>
  <c r="CN244"/>
  <c r="H244"/>
  <c r="AX244"/>
  <c r="AJ244"/>
  <c r="BI244"/>
  <c r="AT244"/>
  <c r="BL244"/>
  <c r="CP244"/>
  <c r="AO244"/>
  <c r="BF244"/>
  <c r="CI244"/>
  <c r="O244"/>
  <c r="CC244"/>
  <c r="Z244"/>
  <c r="BJ244"/>
  <c r="BW244"/>
  <c r="BU244"/>
  <c r="AI244"/>
  <c r="AS244"/>
  <c r="BY244"/>
  <c r="AC244"/>
  <c r="BT244"/>
  <c r="CT244"/>
  <c r="BR242"/>
  <c r="BW247"/>
  <c r="AG247"/>
  <c r="AL247"/>
  <c r="DC247"/>
  <c r="AZ247"/>
  <c r="O247"/>
  <c r="BR247"/>
  <c r="CO247"/>
  <c r="CG247"/>
  <c r="AN247"/>
  <c r="CV247"/>
  <c r="AU247"/>
  <c r="AS247"/>
  <c r="K247"/>
  <c r="BE247"/>
  <c r="CW247"/>
  <c r="BJ247"/>
  <c r="CY247"/>
  <c r="AH247"/>
  <c r="CT247"/>
  <c r="CR247"/>
  <c r="CX247"/>
  <c r="AD247"/>
  <c r="DB247"/>
  <c r="AA247"/>
  <c r="H243"/>
  <c r="AN245"/>
  <c r="CD245"/>
  <c r="AG245"/>
  <c r="CB245"/>
  <c r="CK245"/>
  <c r="BH245"/>
  <c r="CR245"/>
  <c r="CC245"/>
  <c r="CM245"/>
  <c r="DB245"/>
  <c r="DC245"/>
  <c r="R245"/>
  <c r="AA245"/>
  <c r="Z245"/>
  <c r="CW245"/>
  <c r="CO245"/>
  <c r="CN245"/>
  <c r="AW245"/>
  <c r="BW245"/>
  <c r="AH245"/>
  <c r="CH245"/>
  <c r="BE245"/>
  <c r="AY246"/>
  <c r="BQ246"/>
  <c r="BX246"/>
  <c r="CJ246"/>
  <c r="W246"/>
  <c r="CQ246"/>
  <c r="V246"/>
  <c r="O246"/>
  <c r="BC246"/>
  <c r="P246"/>
  <c r="BK246"/>
  <c r="CI246"/>
  <c r="CC246"/>
  <c r="CM246"/>
  <c r="BP246"/>
  <c r="AQ246"/>
  <c r="BU246"/>
  <c r="AT246"/>
  <c r="I246"/>
  <c r="AS246"/>
  <c r="AM246"/>
  <c r="CP246"/>
  <c r="AW246"/>
  <c r="AX246"/>
  <c r="W244"/>
  <c r="BC244"/>
  <c r="K244"/>
  <c r="R244"/>
  <c r="CZ244"/>
  <c r="CD244"/>
  <c r="DA244"/>
  <c r="BM244"/>
  <c r="AE244"/>
  <c r="CM244"/>
  <c r="AD244"/>
  <c r="AN244"/>
  <c r="BQ244"/>
  <c r="AB244"/>
  <c r="CQ244"/>
  <c r="BB244"/>
  <c r="BR244"/>
  <c r="AM244"/>
  <c r="U244"/>
  <c r="AV244"/>
  <c r="CL244"/>
  <c r="AR244"/>
  <c r="L244"/>
  <c r="BV244"/>
  <c r="H246"/>
  <c r="H92"/>
  <c r="O87"/>
  <c r="P87"/>
  <c r="CH88"/>
  <c r="CH242"/>
  <c r="BG88"/>
  <c r="BG242"/>
  <c r="AL88"/>
  <c r="AL242"/>
  <c r="BU88"/>
  <c r="BU242"/>
  <c r="AD88"/>
  <c r="AD242"/>
  <c r="AU88"/>
  <c r="AU242"/>
  <c r="BM88"/>
  <c r="BM242"/>
  <c r="V88"/>
  <c r="V242"/>
  <c r="AM88"/>
  <c r="AM242"/>
  <c r="AF88"/>
  <c r="AF242"/>
  <c r="AG88"/>
  <c r="AG242"/>
  <c r="BZ88"/>
  <c r="BZ242"/>
  <c r="AZ88"/>
  <c r="AZ242"/>
  <c r="BL88"/>
  <c r="BL242"/>
  <c r="CW88"/>
  <c r="CW242"/>
  <c r="AE88"/>
  <c r="AE242"/>
  <c r="AP88"/>
  <c r="AP242"/>
  <c r="CG88"/>
  <c r="CG242"/>
  <c r="BV88"/>
  <c r="BV242"/>
  <c r="BB88"/>
  <c r="BB242"/>
  <c r="P88"/>
  <c r="P242"/>
  <c r="AN88"/>
  <c r="AN242"/>
  <c r="AK88"/>
  <c r="AK242"/>
  <c r="BJ88"/>
  <c r="BJ242"/>
  <c r="BC88"/>
  <c r="BC242"/>
  <c r="DC88"/>
  <c r="DC242"/>
  <c r="AW88"/>
  <c r="AW242"/>
  <c r="I88"/>
  <c r="I242"/>
  <c r="CS88"/>
  <c r="CS242"/>
  <c r="X88"/>
  <c r="X242"/>
  <c r="AV88"/>
  <c r="AV242"/>
  <c r="CK88"/>
  <c r="CK242"/>
  <c r="BA248"/>
  <c r="BA267" s="1"/>
  <c r="CM248"/>
  <c r="CM267" s="1"/>
  <c r="AM248"/>
  <c r="AM267" s="1"/>
  <c r="AC248"/>
  <c r="AC267" s="1"/>
  <c r="BE91" i="82"/>
  <c r="BG248" i="77"/>
  <c r="BG267" s="1"/>
  <c r="CZ248"/>
  <c r="CZ267" s="1"/>
  <c r="CR91" i="82"/>
  <c r="CT248" i="77"/>
  <c r="CT267" s="1"/>
  <c r="R248"/>
  <c r="R267" s="1"/>
  <c r="BT91" i="82"/>
  <c r="BV248" i="77"/>
  <c r="BV267" s="1"/>
  <c r="BN248"/>
  <c r="BN267" s="1"/>
  <c r="BQ248"/>
  <c r="BQ267" s="1"/>
  <c r="AU248"/>
  <c r="AU267" s="1"/>
  <c r="BP248"/>
  <c r="BP267" s="1"/>
  <c r="AL248"/>
  <c r="AL267" s="1"/>
  <c r="CA91" i="82"/>
  <c r="CC248" i="77"/>
  <c r="CC267" s="1"/>
  <c r="H248"/>
  <c r="AH91" i="82"/>
  <c r="AJ248" i="77"/>
  <c r="AJ267" s="1"/>
  <c r="Y248"/>
  <c r="Y267" s="1"/>
  <c r="T248"/>
  <c r="T267" s="1"/>
  <c r="CX248"/>
  <c r="CX267" s="1"/>
  <c r="AW248"/>
  <c r="AW267" s="1"/>
  <c r="CP248"/>
  <c r="CP267" s="1"/>
  <c r="CY248"/>
  <c r="CY267" s="1"/>
  <c r="CN248"/>
  <c r="CN267" s="1"/>
  <c r="AD91" i="82"/>
  <c r="AF248" i="77"/>
  <c r="AF267" s="1"/>
  <c r="AZ89"/>
  <c r="AZ243"/>
  <c r="CN89"/>
  <c r="CN243"/>
  <c r="CD89"/>
  <c r="CD243"/>
  <c r="BU89"/>
  <c r="BU243"/>
  <c r="AI89"/>
  <c r="AI243"/>
  <c r="CH89"/>
  <c r="CH243"/>
  <c r="CO89"/>
  <c r="CO243"/>
  <c r="AF89"/>
  <c r="AF243"/>
  <c r="AY89"/>
  <c r="AY243"/>
  <c r="CM89"/>
  <c r="CM243"/>
  <c r="BV89"/>
  <c r="BV243"/>
  <c r="AC89"/>
  <c r="AC243"/>
  <c r="BX89"/>
  <c r="BX243"/>
  <c r="BT89"/>
  <c r="BT243"/>
  <c r="R89"/>
  <c r="R243"/>
  <c r="BM89"/>
  <c r="BM243"/>
  <c r="AA89"/>
  <c r="AA243"/>
  <c r="AH89"/>
  <c r="AH243"/>
  <c r="T89"/>
  <c r="T243"/>
  <c r="Q89"/>
  <c r="Q243"/>
  <c r="CY89"/>
  <c r="CY243"/>
  <c r="BW89"/>
  <c r="BW243"/>
  <c r="AR89"/>
  <c r="AR243"/>
  <c r="BZ89"/>
  <c r="BZ243"/>
  <c r="BO89"/>
  <c r="BO243"/>
  <c r="AH88" i="82"/>
  <c r="AJ245" i="77"/>
  <c r="AR245"/>
  <c r="K88" i="82"/>
  <c r="M245" i="77"/>
  <c r="CV245"/>
  <c r="CH137" i="82"/>
  <c r="CJ244" i="77"/>
  <c r="CX90"/>
  <c r="CX244"/>
  <c r="CW90"/>
  <c r="CW244"/>
  <c r="BG90"/>
  <c r="BG244"/>
  <c r="BO90"/>
  <c r="BO244"/>
  <c r="J90"/>
  <c r="J244"/>
  <c r="CY90"/>
  <c r="CY244"/>
  <c r="CP137" i="82"/>
  <c r="CR244" i="77"/>
  <c r="BZ87"/>
  <c r="BZ241"/>
  <c r="CE87"/>
  <c r="CE241"/>
  <c r="BU87"/>
  <c r="BU241"/>
  <c r="BC87"/>
  <c r="BC241"/>
  <c r="BO87"/>
  <c r="BO241"/>
  <c r="N88"/>
  <c r="N242"/>
  <c r="AR88"/>
  <c r="AR242"/>
  <c r="BO88"/>
  <c r="BO242"/>
  <c r="R88"/>
  <c r="R242"/>
  <c r="AT88"/>
  <c r="AT242"/>
  <c r="CU88"/>
  <c r="CU242"/>
  <c r="S88"/>
  <c r="S242"/>
  <c r="CD248"/>
  <c r="CD267" s="1"/>
  <c r="AK248"/>
  <c r="AK267" s="1"/>
  <c r="AN91" i="82"/>
  <c r="AP248" i="77"/>
  <c r="AP267" s="1"/>
  <c r="AX248"/>
  <c r="AX267" s="1"/>
  <c r="BB248"/>
  <c r="BB267" s="1"/>
  <c r="U248"/>
  <c r="U267" s="1"/>
  <c r="BH248"/>
  <c r="BH267" s="1"/>
  <c r="BX248"/>
  <c r="BX267" s="1"/>
  <c r="AD248"/>
  <c r="AD267" s="1"/>
  <c r="K248"/>
  <c r="K267" s="1"/>
  <c r="BE248"/>
  <c r="BE267" s="1"/>
  <c r="S248"/>
  <c r="S267" s="1"/>
  <c r="AD89"/>
  <c r="AD243"/>
  <c r="CF89"/>
  <c r="CF243"/>
  <c r="CP89"/>
  <c r="CP243"/>
  <c r="BQ89"/>
  <c r="BQ243"/>
  <c r="BP89"/>
  <c r="BP243"/>
  <c r="CR89"/>
  <c r="CR243"/>
  <c r="CI89"/>
  <c r="CI243"/>
  <c r="CQ89"/>
  <c r="CQ243"/>
  <c r="BF89"/>
  <c r="BF243"/>
  <c r="AJ89"/>
  <c r="AJ243"/>
  <c r="BN89"/>
  <c r="BN243"/>
  <c r="CA89"/>
  <c r="CA243"/>
  <c r="AK245"/>
  <c r="CO88"/>
  <c r="CO242"/>
  <c r="CX88"/>
  <c r="CX242"/>
  <c r="U88"/>
  <c r="U242"/>
  <c r="BD88"/>
  <c r="BD242"/>
  <c r="DA88"/>
  <c r="DA242"/>
  <c r="CN88"/>
  <c r="CN242"/>
  <c r="Q88"/>
  <c r="Q242"/>
  <c r="DB88"/>
  <c r="DB242"/>
  <c r="CT88"/>
  <c r="CT242"/>
  <c r="W88"/>
  <c r="W242"/>
  <c r="BA88"/>
  <c r="BA242"/>
  <c r="CY88"/>
  <c r="CY242"/>
  <c r="M88"/>
  <c r="M242"/>
  <c r="O88"/>
  <c r="O242"/>
  <c r="BX88"/>
  <c r="BX242"/>
  <c r="CP88"/>
  <c r="CP242"/>
  <c r="CC88"/>
  <c r="CC242"/>
  <c r="BE88"/>
  <c r="BE242"/>
  <c r="Z88"/>
  <c r="Z242"/>
  <c r="AI88"/>
  <c r="AI242"/>
  <c r="K88"/>
  <c r="K242"/>
  <c r="BI88"/>
  <c r="BI242"/>
  <c r="CA88"/>
  <c r="CA242"/>
  <c r="CF88"/>
  <c r="CF242"/>
  <c r="BI248"/>
  <c r="BI267" s="1"/>
  <c r="AE91" i="82"/>
  <c r="AG248" i="77"/>
  <c r="AG267" s="1"/>
  <c r="BJ248"/>
  <c r="BJ267" s="1"/>
  <c r="AB248"/>
  <c r="AB267" s="1"/>
  <c r="BR248"/>
  <c r="BR267" s="1"/>
  <c r="AO91" i="82"/>
  <c r="AQ248" i="77"/>
  <c r="AQ267" s="1"/>
  <c r="DC248"/>
  <c r="DC267" s="1"/>
  <c r="AW91" i="82"/>
  <c r="AY248" i="77"/>
  <c r="AY267" s="1"/>
  <c r="BW248"/>
  <c r="BW267" s="1"/>
  <c r="T91" i="82"/>
  <c r="V248" i="77"/>
  <c r="V267" s="1"/>
  <c r="BY248"/>
  <c r="BY267" s="1"/>
  <c r="AX91" i="82"/>
  <c r="AZ248" i="77"/>
  <c r="AZ267" s="1"/>
  <c r="Z248"/>
  <c r="Z267" s="1"/>
  <c r="Q248"/>
  <c r="Q267" s="1"/>
  <c r="CE248"/>
  <c r="CE267" s="1"/>
  <c r="DA248"/>
  <c r="DA267" s="1"/>
  <c r="I248"/>
  <c r="I267" s="1"/>
  <c r="BX91" i="82"/>
  <c r="BZ248" i="77"/>
  <c r="BZ267" s="1"/>
  <c r="AO248"/>
  <c r="AO267" s="1"/>
  <c r="N91" i="82"/>
  <c r="P248" i="77"/>
  <c r="P267" s="1"/>
  <c r="CO248"/>
  <c r="CO267" s="1"/>
  <c r="BA91" i="82"/>
  <c r="BC248" i="77"/>
  <c r="BC267" s="1"/>
  <c r="CH248"/>
  <c r="CH267" s="1"/>
  <c r="CE91" i="82"/>
  <c r="CG248" i="77"/>
  <c r="CG267" s="1"/>
  <c r="AA248"/>
  <c r="AA267" s="1"/>
  <c r="I89"/>
  <c r="I243"/>
  <c r="BC89"/>
  <c r="BC243"/>
  <c r="L89"/>
  <c r="L243"/>
  <c r="AX89"/>
  <c r="AX243"/>
  <c r="BG89"/>
  <c r="BG243"/>
  <c r="CS89"/>
  <c r="CS243"/>
  <c r="BL89"/>
  <c r="BL243"/>
  <c r="AQ89"/>
  <c r="AQ243"/>
  <c r="AG89"/>
  <c r="AG243"/>
  <c r="AN89"/>
  <c r="AN243"/>
  <c r="BK89"/>
  <c r="BK243"/>
  <c r="AO89"/>
  <c r="AO243"/>
  <c r="AT89"/>
  <c r="AT243"/>
  <c r="CV89"/>
  <c r="CV243"/>
  <c r="M89"/>
  <c r="M243"/>
  <c r="CL89"/>
  <c r="CL243"/>
  <c r="AU89"/>
  <c r="AU243"/>
  <c r="CZ89"/>
  <c r="CZ243"/>
  <c r="BJ89"/>
  <c r="BJ243"/>
  <c r="BE89"/>
  <c r="BE243"/>
  <c r="CU89"/>
  <c r="CU243"/>
  <c r="P89"/>
  <c r="P243"/>
  <c r="CE89"/>
  <c r="CE243"/>
  <c r="AS89"/>
  <c r="AS243"/>
  <c r="BV88" i="82"/>
  <c r="BX245" i="77"/>
  <c r="BU245"/>
  <c r="AS245"/>
  <c r="Q137" i="82"/>
  <c r="S244" i="77"/>
  <c r="AA87"/>
  <c r="AA241"/>
  <c r="BT87"/>
  <c r="BT241"/>
  <c r="CP87"/>
  <c r="CP241"/>
  <c r="K87"/>
  <c r="K241"/>
  <c r="AR87"/>
  <c r="AR241"/>
  <c r="BT88"/>
  <c r="BT242"/>
  <c r="CV88"/>
  <c r="CV242"/>
  <c r="L88"/>
  <c r="L242"/>
  <c r="AY88"/>
  <c r="AY242"/>
  <c r="AA88"/>
  <c r="AA242"/>
  <c r="BS88"/>
  <c r="BS242"/>
  <c r="BP88"/>
  <c r="BP242"/>
  <c r="AS88"/>
  <c r="AS242"/>
  <c r="CM88"/>
  <c r="CM242"/>
  <c r="AV248"/>
  <c r="AV267" s="1"/>
  <c r="CW248"/>
  <c r="CW267" s="1"/>
  <c r="AI248"/>
  <c r="AI267" s="1"/>
  <c r="X248"/>
  <c r="X267" s="1"/>
  <c r="BK91" i="82"/>
  <c r="BM248" i="77"/>
  <c r="BM267" s="1"/>
  <c r="CL248"/>
  <c r="CL267" s="1"/>
  <c r="M91" i="82"/>
  <c r="O248" i="77"/>
  <c r="O267" s="1"/>
  <c r="BF248"/>
  <c r="BF267" s="1"/>
  <c r="L91" i="82"/>
  <c r="N248" i="77"/>
  <c r="N267" s="1"/>
  <c r="M248"/>
  <c r="M267" s="1"/>
  <c r="J248"/>
  <c r="J267" s="1"/>
  <c r="BT248"/>
  <c r="BT267" s="1"/>
  <c r="U91" i="82"/>
  <c r="W248" i="77"/>
  <c r="W267" s="1"/>
  <c r="AL89"/>
  <c r="AL243"/>
  <c r="S89"/>
  <c r="S243"/>
  <c r="K89"/>
  <c r="K243"/>
  <c r="W89"/>
  <c r="W243"/>
  <c r="CB89"/>
  <c r="CB243"/>
  <c r="BS89"/>
  <c r="BS243"/>
  <c r="AK89"/>
  <c r="AK243"/>
  <c r="AP89"/>
  <c r="AP243"/>
  <c r="BB89"/>
  <c r="BB243"/>
  <c r="CW88" i="82"/>
  <c r="CY245" i="77"/>
  <c r="BY245"/>
  <c r="AC88"/>
  <c r="AC242"/>
  <c r="AO88"/>
  <c r="AO242"/>
  <c r="CE88"/>
  <c r="CE242"/>
  <c r="CZ88"/>
  <c r="CZ242"/>
  <c r="BF88"/>
  <c r="BF242"/>
  <c r="CQ88"/>
  <c r="CQ242"/>
  <c r="CI88"/>
  <c r="CI242"/>
  <c r="J88"/>
  <c r="J242"/>
  <c r="BN88"/>
  <c r="BN242"/>
  <c r="CR88"/>
  <c r="CR242"/>
  <c r="BH88"/>
  <c r="BH242"/>
  <c r="CJ88"/>
  <c r="CJ242"/>
  <c r="CL88"/>
  <c r="CL242"/>
  <c r="AX88"/>
  <c r="AX242"/>
  <c r="T88"/>
  <c r="T242"/>
  <c r="BW88"/>
  <c r="BW242"/>
  <c r="CG91" i="82"/>
  <c r="CI248" i="77"/>
  <c r="CI267" s="1"/>
  <c r="AS248"/>
  <c r="AS267" s="1"/>
  <c r="CR248"/>
  <c r="CR267" s="1"/>
  <c r="CJ248"/>
  <c r="CJ267" s="1"/>
  <c r="CO91" i="82"/>
  <c r="CQ248" i="77"/>
  <c r="CQ267" s="1"/>
  <c r="AT248"/>
  <c r="AT267" s="1"/>
  <c r="BZ91" i="82"/>
  <c r="CB248" i="77"/>
  <c r="CB267" s="1"/>
  <c r="CK248"/>
  <c r="CK267" s="1"/>
  <c r="BB91" i="82"/>
  <c r="BD248" i="77"/>
  <c r="BD267" s="1"/>
  <c r="CV248"/>
  <c r="CV267" s="1"/>
  <c r="BQ91" i="82"/>
  <c r="BS248" i="77"/>
  <c r="BS267" s="1"/>
  <c r="CA248"/>
  <c r="CA267" s="1"/>
  <c r="AL91" i="82"/>
  <c r="AN248" i="77"/>
  <c r="AN267" s="1"/>
  <c r="BO248"/>
  <c r="BO267" s="1"/>
  <c r="AE248"/>
  <c r="AE267" s="1"/>
  <c r="DB248"/>
  <c r="DB267" s="1"/>
  <c r="CS248"/>
  <c r="CS267" s="1"/>
  <c r="AR248"/>
  <c r="AR267" s="1"/>
  <c r="AF91" i="82"/>
  <c r="AH248" i="77"/>
  <c r="AH267" s="1"/>
  <c r="CU248"/>
  <c r="CU267" s="1"/>
  <c r="L248"/>
  <c r="L267" s="1"/>
  <c r="AV89"/>
  <c r="AV243"/>
  <c r="J89"/>
  <c r="J243"/>
  <c r="AW89"/>
  <c r="AW243"/>
  <c r="BR89"/>
  <c r="BR243"/>
  <c r="Y89"/>
  <c r="Y243"/>
  <c r="BH89"/>
  <c r="BH243"/>
  <c r="CC89"/>
  <c r="CC243"/>
  <c r="O89"/>
  <c r="O243"/>
  <c r="CJ89"/>
  <c r="CJ243"/>
  <c r="V89"/>
  <c r="V243"/>
  <c r="CK89"/>
  <c r="CK243"/>
  <c r="BY89"/>
  <c r="BY243"/>
  <c r="N89"/>
  <c r="N243"/>
  <c r="AB89"/>
  <c r="AB243"/>
  <c r="AU245"/>
  <c r="CR88" i="82"/>
  <c r="CT245" i="77"/>
  <c r="AV245"/>
  <c r="CD88" i="82"/>
  <c r="CF245" i="77"/>
  <c r="AA90" i="82"/>
  <c r="CN90"/>
  <c r="Q90"/>
  <c r="BJ90"/>
  <c r="BF90"/>
  <c r="AO90"/>
  <c r="CA90"/>
  <c r="AY90"/>
  <c r="BE90"/>
  <c r="CB90"/>
  <c r="L91" i="77"/>
  <c r="BI92"/>
  <c r="Y92"/>
  <c r="CO92"/>
  <c r="AR92"/>
  <c r="CV92"/>
  <c r="AJ92"/>
  <c r="BM92"/>
  <c r="BB92"/>
  <c r="CX92"/>
  <c r="AL92"/>
  <c r="DB92"/>
  <c r="BW92"/>
  <c r="T92"/>
  <c r="BJ92"/>
  <c r="AD92"/>
  <c r="M92"/>
  <c r="AA92"/>
  <c r="BN92"/>
  <c r="CK92"/>
  <c r="CB92"/>
  <c r="AF92"/>
  <c r="L92"/>
  <c r="AZ92"/>
  <c r="CS92"/>
  <c r="U92"/>
  <c r="AR90" i="82"/>
  <c r="AP90"/>
  <c r="BZ90"/>
  <c r="AN90"/>
  <c r="P90"/>
  <c r="BX90"/>
  <c r="V90"/>
  <c r="BG92" i="77"/>
  <c r="BT92"/>
  <c r="AK92"/>
  <c r="S92"/>
  <c r="Z92"/>
  <c r="BY92"/>
  <c r="Q92"/>
  <c r="AH92"/>
  <c r="CY92"/>
  <c r="AE92"/>
  <c r="X92"/>
  <c r="CR92"/>
  <c r="AO92"/>
  <c r="CH92"/>
  <c r="CE92"/>
  <c r="AC92"/>
  <c r="BO92"/>
  <c r="BR92"/>
  <c r="CD92"/>
  <c r="BF92"/>
  <c r="CN92"/>
  <c r="J92"/>
  <c r="CU92"/>
  <c r="BH92"/>
  <c r="K92"/>
  <c r="AJ90" i="82"/>
  <c r="M90"/>
  <c r="BP90"/>
  <c r="CT90"/>
  <c r="I90"/>
  <c r="BC90"/>
  <c r="CW90"/>
  <c r="AF90"/>
  <c r="CV90"/>
  <c r="AB90"/>
  <c r="CR91" i="77"/>
  <c r="CC91"/>
  <c r="CM91"/>
  <c r="DC91"/>
  <c r="AW91"/>
  <c r="BW91"/>
  <c r="BE91"/>
  <c r="AY92"/>
  <c r="BQ92"/>
  <c r="CJ92"/>
  <c r="W92"/>
  <c r="V92"/>
  <c r="O92"/>
  <c r="P92"/>
  <c r="BK92"/>
  <c r="CI92"/>
  <c r="CM92"/>
  <c r="AQ92"/>
  <c r="AS92"/>
  <c r="AM92"/>
  <c r="CP92"/>
  <c r="AW92"/>
  <c r="AX92"/>
  <c r="CF94"/>
  <c r="CF113" s="1"/>
  <c r="BL34"/>
  <c r="BJ91" i="82"/>
  <c r="BI142"/>
  <c r="BS142"/>
  <c r="BS91"/>
  <c r="AK90"/>
  <c r="AM90"/>
  <c r="G90"/>
  <c r="BN90"/>
  <c r="J90"/>
  <c r="CL90"/>
  <c r="L90"/>
  <c r="S90"/>
  <c r="CJ90"/>
  <c r="BG90"/>
  <c r="CZ92" i="77"/>
  <c r="BS92"/>
  <c r="AB92"/>
  <c r="DC92"/>
  <c r="BV92"/>
  <c r="AV92"/>
  <c r="CW92"/>
  <c r="CA92"/>
  <c r="CT92"/>
  <c r="AI92"/>
  <c r="CL92"/>
  <c r="BA92"/>
  <c r="AP92"/>
  <c r="AG92"/>
  <c r="N92"/>
  <c r="BE92"/>
  <c r="BZ92"/>
  <c r="BL92"/>
  <c r="CG92"/>
  <c r="DA92"/>
  <c r="CF92"/>
  <c r="AU92"/>
  <c r="G8" i="65"/>
  <c r="AF87"/>
  <c r="CR9" i="66"/>
  <c r="AQ90" i="77"/>
  <c r="DA137" i="82"/>
  <c r="AL90" i="77"/>
  <c r="R137" i="82"/>
  <c r="Z87" i="65"/>
  <c r="CB137" i="82"/>
  <c r="P137"/>
  <c r="CM90" i="65"/>
  <c r="BT90"/>
  <c r="CL90"/>
  <c r="CC88"/>
  <c r="BH90" i="77"/>
  <c r="T90"/>
  <c r="CC137" i="82"/>
  <c r="AF90" i="77"/>
  <c r="DC90"/>
  <c r="Q90"/>
  <c r="AC142" i="82"/>
  <c r="CE63" i="76"/>
  <c r="BP137" i="82"/>
  <c r="BU94" i="77"/>
  <c r="BU113" s="1"/>
  <c r="U137" i="82"/>
  <c r="BN137"/>
  <c r="AR94" i="77"/>
  <c r="AR113" s="1"/>
  <c r="AP90"/>
  <c r="N137" i="82"/>
  <c r="CF34" i="77"/>
  <c r="CK93"/>
  <c r="AS94"/>
  <c r="AS113" s="1"/>
  <c r="CV137" i="82"/>
  <c r="CR94" i="77"/>
  <c r="CR113" s="1"/>
  <c r="Z91"/>
  <c r="BP90"/>
  <c r="BF137" i="82"/>
  <c r="BX90" i="77"/>
  <c r="AJ137" i="82"/>
  <c r="AZ90" i="77"/>
  <c r="CJ90"/>
  <c r="U138" i="82"/>
  <c r="CU34" i="77"/>
  <c r="CE90"/>
  <c r="BV137" i="82"/>
  <c r="AG90" i="77"/>
  <c r="CG90"/>
  <c r="H95" i="82"/>
  <c r="H90"/>
  <c r="F90"/>
  <c r="AP88"/>
  <c r="J88"/>
  <c r="CS91" i="77"/>
  <c r="AE91"/>
  <c r="BR91"/>
  <c r="AL91"/>
  <c r="AU91"/>
  <c r="AS88" i="82"/>
  <c r="Y91" i="77"/>
  <c r="V91"/>
  <c r="CF91"/>
  <c r="S91"/>
  <c r="AF91"/>
  <c r="CX91"/>
  <c r="BO91"/>
  <c r="CZ91"/>
  <c r="AT91"/>
  <c r="M91"/>
  <c r="AC91"/>
  <c r="CA91"/>
  <c r="CQ91"/>
  <c r="CU91"/>
  <c r="CV91"/>
  <c r="CT88" i="82"/>
  <c r="Q91" i="77"/>
  <c r="O91"/>
  <c r="AB91"/>
  <c r="X91"/>
  <c r="BT91"/>
  <c r="I91"/>
  <c r="K91"/>
  <c r="AQ91"/>
  <c r="BZ91"/>
  <c r="BC91"/>
  <c r="AZ91"/>
  <c r="CY91"/>
  <c r="CL91"/>
  <c r="BJ91"/>
  <c r="BM91"/>
  <c r="P91"/>
  <c r="AP91"/>
  <c r="BP91"/>
  <c r="AI91"/>
  <c r="BY91"/>
  <c r="AK91"/>
  <c r="AM91"/>
  <c r="BS91"/>
  <c r="AX91"/>
  <c r="CG91"/>
  <c r="CI91"/>
  <c r="CP91"/>
  <c r="BD91"/>
  <c r="BA91"/>
  <c r="N91"/>
  <c r="T91"/>
  <c r="BI91"/>
  <c r="BK91"/>
  <c r="AN91"/>
  <c r="CD91"/>
  <c r="AG91"/>
  <c r="BX91"/>
  <c r="BU91"/>
  <c r="CB91"/>
  <c r="CK91"/>
  <c r="DB91"/>
  <c r="R91"/>
  <c r="AS91"/>
  <c r="AA91"/>
  <c r="CW91"/>
  <c r="CO91"/>
  <c r="CN91"/>
  <c r="AH91"/>
  <c r="H91"/>
  <c r="F89" i="82"/>
  <c r="CR142"/>
  <c r="CR95"/>
  <c r="BL142"/>
  <c r="BL95"/>
  <c r="BQ94" i="77"/>
  <c r="BQ113" s="1"/>
  <c r="BO95" i="82"/>
  <c r="H94" i="77"/>
  <c r="H113" s="1"/>
  <c r="F95" i="82"/>
  <c r="CP94" i="77"/>
  <c r="CP113" s="1"/>
  <c r="CN95" i="82"/>
  <c r="CW142"/>
  <c r="CW95"/>
  <c r="CN94" i="77"/>
  <c r="CN113" s="1"/>
  <c r="CL95" i="82"/>
  <c r="CO138"/>
  <c r="CP93" i="77"/>
  <c r="CN91" i="82"/>
  <c r="Q91"/>
  <c r="H93" i="77"/>
  <c r="F91" i="82"/>
  <c r="BE138"/>
  <c r="CB138"/>
  <c r="CV87" i="77"/>
  <c r="BG87"/>
  <c r="CY87"/>
  <c r="CZ87"/>
  <c r="CF87"/>
  <c r="CI87"/>
  <c r="CD87"/>
  <c r="CR87"/>
  <c r="CA87"/>
  <c r="BF34"/>
  <c r="BD95" i="82"/>
  <c r="S34" i="77"/>
  <c r="Q95" i="82"/>
  <c r="BT34" i="77"/>
  <c r="BR95" i="82"/>
  <c r="CH138"/>
  <c r="BV93" i="77"/>
  <c r="CS93"/>
  <c r="CQ91" i="82"/>
  <c r="CA93" i="77"/>
  <c r="BY91" i="82"/>
  <c r="BQ90" i="77"/>
  <c r="BO90" i="82"/>
  <c r="CQ90" i="77"/>
  <c r="CO90" i="82"/>
  <c r="S90" i="77"/>
  <c r="CJ137" i="82"/>
  <c r="BT137"/>
  <c r="BT90"/>
  <c r="BR87" i="77"/>
  <c r="CQ87"/>
  <c r="BY87"/>
  <c r="BX87"/>
  <c r="CW87"/>
  <c r="CC87"/>
  <c r="CK87"/>
  <c r="BP87"/>
  <c r="BI34"/>
  <c r="BG95" i="82"/>
  <c r="BW34" i="77"/>
  <c r="BU95" i="82"/>
  <c r="BW142"/>
  <c r="BW95"/>
  <c r="CE34" i="77"/>
  <c r="CH34"/>
  <c r="CF95" i="82"/>
  <c r="DA138"/>
  <c r="DA91"/>
  <c r="BP138"/>
  <c r="BP91"/>
  <c r="CT93" i="77"/>
  <c r="CP138" i="82"/>
  <c r="CP91"/>
  <c r="CV138"/>
  <c r="CV91"/>
  <c r="DB93" i="77"/>
  <c r="CZ91" i="82"/>
  <c r="BZ137"/>
  <c r="BM87" i="77"/>
  <c r="DA87"/>
  <c r="CH87"/>
  <c r="BS87"/>
  <c r="CT87"/>
  <c r="BI87"/>
  <c r="BV87"/>
  <c r="BH87"/>
  <c r="BW87"/>
  <c r="CU87"/>
  <c r="BK87"/>
  <c r="CJ87"/>
  <c r="CM87"/>
  <c r="BQ87"/>
  <c r="BN87"/>
  <c r="CD142" i="82"/>
  <c r="CD95"/>
  <c r="CI94" i="77"/>
  <c r="CI113" s="1"/>
  <c r="CG95" i="82"/>
  <c r="CH142"/>
  <c r="CH95"/>
  <c r="CQ34" i="77"/>
  <c r="CO95" i="82"/>
  <c r="BL94" i="77"/>
  <c r="BL113" s="1"/>
  <c r="BJ95" i="82"/>
  <c r="BK94" i="77"/>
  <c r="BK113" s="1"/>
  <c r="BI95" i="82"/>
  <c r="BU34" i="77"/>
  <c r="BS95" i="82"/>
  <c r="CF138"/>
  <c r="CF91"/>
  <c r="CK138"/>
  <c r="CK91"/>
  <c r="BN138"/>
  <c r="CG138"/>
  <c r="CL138"/>
  <c r="BT93" i="77"/>
  <c r="BR91" i="82"/>
  <c r="CJ138"/>
  <c r="CJ91"/>
  <c r="BI93" i="77"/>
  <c r="BG91" i="82"/>
  <c r="BM93" i="77"/>
  <c r="CH90" i="82"/>
  <c r="CU137"/>
  <c r="CU90"/>
  <c r="BE137"/>
  <c r="BM137"/>
  <c r="BM90"/>
  <c r="CW137"/>
  <c r="CR90" i="77"/>
  <c r="CP90" i="82"/>
  <c r="S87" i="77"/>
  <c r="CL87"/>
  <c r="DB87"/>
  <c r="DC87"/>
  <c r="CX87"/>
  <c r="CB87"/>
  <c r="H87"/>
  <c r="CG87"/>
  <c r="DA93" i="82"/>
  <c r="DA92"/>
  <c r="DA94"/>
  <c r="CQ92"/>
  <c r="CQ94"/>
  <c r="CQ93"/>
  <c r="AV94" i="77"/>
  <c r="AV113" s="1"/>
  <c r="AK34"/>
  <c r="AI34"/>
  <c r="AP94"/>
  <c r="AP113" s="1"/>
  <c r="AZ142" i="82"/>
  <c r="L95"/>
  <c r="M94" i="77"/>
  <c r="M113" s="1"/>
  <c r="BE34"/>
  <c r="H142" i="82"/>
  <c r="U142"/>
  <c r="Z93" i="77"/>
  <c r="Z138" i="82"/>
  <c r="AN138"/>
  <c r="AK93" i="77"/>
  <c r="P91" i="82"/>
  <c r="AC138"/>
  <c r="V91"/>
  <c r="BE93"/>
  <c r="BE92"/>
  <c r="BE94"/>
  <c r="CC93"/>
  <c r="CC92"/>
  <c r="CC94"/>
  <c r="U90"/>
  <c r="BC90" i="77"/>
  <c r="I137" i="82"/>
  <c r="AC90"/>
  <c r="AD90" i="77"/>
  <c r="AL137" i="82"/>
  <c r="Z90"/>
  <c r="AZ137"/>
  <c r="AT90"/>
  <c r="AP137"/>
  <c r="L90" i="77"/>
  <c r="CY90" i="82"/>
  <c r="CY92"/>
  <c r="CY94"/>
  <c r="CY93"/>
  <c r="BS92"/>
  <c r="BS94"/>
  <c r="BS93"/>
  <c r="Z87" i="77"/>
  <c r="I87"/>
  <c r="V87"/>
  <c r="AS87"/>
  <c r="AM87"/>
  <c r="AX87"/>
  <c r="AO87"/>
  <c r="AU87"/>
  <c r="AV87"/>
  <c r="AY87"/>
  <c r="AG87"/>
  <c r="CE92" i="82"/>
  <c r="CE94"/>
  <c r="CE93"/>
  <c r="CE95"/>
  <c r="BU93"/>
  <c r="BU92"/>
  <c r="BU94"/>
  <c r="Z142"/>
  <c r="DA95"/>
  <c r="T142"/>
  <c r="AX95"/>
  <c r="Z94" i="77"/>
  <c r="Z113" s="1"/>
  <c r="Q34"/>
  <c r="CY95" i="82"/>
  <c r="N95"/>
  <c r="BA142"/>
  <c r="AA34" i="77"/>
  <c r="BU91" i="82"/>
  <c r="AG93" i="77"/>
  <c r="AL93"/>
  <c r="AZ93"/>
  <c r="O93"/>
  <c r="AB138" i="82"/>
  <c r="AA93" i="77"/>
  <c r="W137" i="82"/>
  <c r="AS137"/>
  <c r="BK92"/>
  <c r="BK94"/>
  <c r="BK93"/>
  <c r="Y87" i="77"/>
  <c r="AJ87"/>
  <c r="T87"/>
  <c r="M87"/>
  <c r="U87"/>
  <c r="AK87"/>
  <c r="AQ87"/>
  <c r="AZ87"/>
  <c r="AL87"/>
  <c r="AC87"/>
  <c r="BI90" i="82"/>
  <c r="BI91"/>
  <c r="BI93"/>
  <c r="BI92"/>
  <c r="BI94"/>
  <c r="BW92"/>
  <c r="BW93"/>
  <c r="BW94"/>
  <c r="AQ95"/>
  <c r="CP95"/>
  <c r="AP142"/>
  <c r="AH94" i="77"/>
  <c r="AH113" s="1"/>
  <c r="J142" i="82"/>
  <c r="AM93" i="77"/>
  <c r="J91" i="82"/>
  <c r="T93" i="77"/>
  <c r="W93"/>
  <c r="S91" i="82"/>
  <c r="W138"/>
  <c r="AY93" i="77"/>
  <c r="CG93" i="82"/>
  <c r="CG92"/>
  <c r="CG94"/>
  <c r="DA90"/>
  <c r="R90"/>
  <c r="AN137"/>
  <c r="AD137"/>
  <c r="AD90"/>
  <c r="H137"/>
  <c r="AO137"/>
  <c r="CC90"/>
  <c r="AE137"/>
  <c r="AE90"/>
  <c r="CS93"/>
  <c r="CS92"/>
  <c r="CS95"/>
  <c r="CS94"/>
  <c r="BO92"/>
  <c r="BO94"/>
  <c r="BO93"/>
  <c r="AP87" i="77"/>
  <c r="J87"/>
  <c r="R87"/>
  <c r="AW87"/>
  <c r="BE87"/>
  <c r="BA87"/>
  <c r="AE87"/>
  <c r="BD87"/>
  <c r="AH87"/>
  <c r="N87"/>
  <c r="AB87"/>
  <c r="BY93" i="82"/>
  <c r="BY92"/>
  <c r="BY94"/>
  <c r="CO93"/>
  <c r="CO92"/>
  <c r="CO94"/>
  <c r="CM92"/>
  <c r="CM93"/>
  <c r="CM94"/>
  <c r="CB95"/>
  <c r="BG92"/>
  <c r="BG93"/>
  <c r="BG94"/>
  <c r="BQ93"/>
  <c r="BQ92"/>
  <c r="BQ94"/>
  <c r="CU92"/>
  <c r="CU94"/>
  <c r="CU93"/>
  <c r="CU95"/>
  <c r="CX95"/>
  <c r="R94" i="77"/>
  <c r="R113" s="1"/>
  <c r="AJ142" i="82"/>
  <c r="AJ94" i="77"/>
  <c r="AJ113" s="1"/>
  <c r="Y34"/>
  <c r="T94"/>
  <c r="T113" s="1"/>
  <c r="AW34"/>
  <c r="AD95" i="82"/>
  <c r="AA91"/>
  <c r="AZ138"/>
  <c r="CS91"/>
  <c r="J93" i="77"/>
  <c r="K91" i="82"/>
  <c r="CK93"/>
  <c r="CK92"/>
  <c r="CK94"/>
  <c r="AQ90"/>
  <c r="CW93"/>
  <c r="CW92"/>
  <c r="CW94"/>
  <c r="CI91"/>
  <c r="CI92"/>
  <c r="CI94"/>
  <c r="CI93"/>
  <c r="BM93"/>
  <c r="BM92"/>
  <c r="BM94"/>
  <c r="CA92"/>
  <c r="CA94"/>
  <c r="CA93"/>
  <c r="AT87" i="77"/>
  <c r="AI87"/>
  <c r="AD87"/>
  <c r="BB87"/>
  <c r="W87"/>
  <c r="BR90" i="82"/>
  <c r="CX90"/>
  <c r="BV90"/>
  <c r="CF142"/>
  <c r="H94" i="65"/>
  <c r="H113" s="1"/>
  <c r="M138" i="82"/>
  <c r="AE138"/>
  <c r="AS90"/>
  <c r="BW93" i="77"/>
  <c r="F13" i="65"/>
  <c r="G13"/>
  <c r="BQ88"/>
  <c r="CZ88"/>
  <c r="BA34"/>
  <c r="CD90" i="77"/>
  <c r="K90"/>
  <c r="CZ90"/>
  <c r="BR90"/>
  <c r="Y8" i="66"/>
  <c r="J137" i="82"/>
  <c r="CJ8" i="66"/>
  <c r="BA90" i="82"/>
  <c r="CX137"/>
  <c r="CO137"/>
  <c r="AJ94" i="65"/>
  <c r="AJ113" s="1"/>
  <c r="AI95" i="82"/>
  <c r="T8" i="66"/>
  <c r="BD8"/>
  <c r="BV8"/>
  <c r="BA137" i="82"/>
  <c r="R90" i="77"/>
  <c r="DA8" i="66"/>
  <c r="AU8"/>
  <c r="BV90" i="77"/>
  <c r="CL90"/>
  <c r="AD138" i="82"/>
  <c r="W90" i="77"/>
  <c r="BL91"/>
  <c r="CW34"/>
  <c r="CD34"/>
  <c r="AI91" i="82"/>
  <c r="AB94" i="77"/>
  <c r="AB113" s="1"/>
  <c r="DC93"/>
  <c r="Y90"/>
  <c r="W90" i="82"/>
  <c r="X90" i="77"/>
  <c r="J89" i="65"/>
  <c r="AZ7" i="77"/>
  <c r="AZ161" s="1"/>
  <c r="AZ217" s="1"/>
  <c r="AZ218" s="1"/>
  <c r="T88" i="65"/>
  <c r="AA89"/>
  <c r="CO88"/>
  <c r="V137" i="82"/>
  <c r="CY142"/>
  <c r="CL93" i="77"/>
  <c r="CG142" i="82"/>
  <c r="H34" i="65"/>
  <c r="Y93" i="77"/>
  <c r="BK34"/>
  <c r="L94"/>
  <c r="L113" s="1"/>
  <c r="L93"/>
  <c r="AQ142" i="82"/>
  <c r="CJ94" i="77"/>
  <c r="CJ113" s="1"/>
  <c r="CK7"/>
  <c r="CK161" s="1"/>
  <c r="CK217" s="1"/>
  <c r="CK218" s="1"/>
  <c r="AH88"/>
  <c r="CO142" i="82"/>
  <c r="CI93" i="77"/>
  <c r="W91" i="82"/>
  <c r="BK138"/>
  <c r="J95"/>
  <c r="AF142"/>
  <c r="CM93" i="77"/>
  <c r="CH91"/>
  <c r="AT94" i="65"/>
  <c r="AT113" s="1"/>
  <c r="CJ34" i="77"/>
  <c r="AS34"/>
  <c r="CQ94"/>
  <c r="CQ113" s="1"/>
  <c r="CP142" i="82"/>
  <c r="BH91" i="77"/>
  <c r="CI138" i="82"/>
  <c r="N93" i="77"/>
  <c r="U93"/>
  <c r="AP95" i="82"/>
  <c r="AH34" i="77"/>
  <c r="AF95" i="82"/>
  <c r="AR34" i="77"/>
  <c r="CH93"/>
  <c r="CR34"/>
  <c r="L138" i="82"/>
  <c r="BG138"/>
  <c r="CS142"/>
  <c r="L34" i="77"/>
  <c r="BR138" i="82"/>
  <c r="S138"/>
  <c r="BA94" i="65"/>
  <c r="BA113" s="1"/>
  <c r="AT34"/>
  <c r="CI34" i="77"/>
  <c r="CN93"/>
  <c r="AW138" i="82"/>
  <c r="CU94" i="77"/>
  <c r="CU113" s="1"/>
  <c r="AJ34" i="65"/>
  <c r="J138" i="82"/>
  <c r="V34" i="77"/>
  <c r="CI89" i="65"/>
  <c r="AX138" i="82"/>
  <c r="BU138"/>
  <c r="AU90" i="77"/>
  <c r="CX93"/>
  <c r="DA142" i="82"/>
  <c r="CH94" i="77"/>
  <c r="CH113" s="1"/>
  <c r="AJ138" i="82"/>
  <c r="AE89" i="65"/>
  <c r="CB90" i="77"/>
  <c r="AW94" i="65"/>
  <c r="AW113" s="1"/>
  <c r="BZ34"/>
  <c r="CM94"/>
  <c r="CM113" s="1"/>
  <c r="BH34"/>
  <c r="J94"/>
  <c r="J113" s="1"/>
  <c r="U34"/>
  <c r="AS34"/>
  <c r="AA94"/>
  <c r="AA113" s="1"/>
  <c r="AR94"/>
  <c r="AR113" s="1"/>
  <c r="AX34"/>
  <c r="I94"/>
  <c r="I113" s="1"/>
  <c r="BS34"/>
  <c r="AD94"/>
  <c r="AD113" s="1"/>
  <c r="CV99" i="93"/>
  <c r="CV118" s="1"/>
  <c r="CV34"/>
  <c r="CV150"/>
  <c r="CV64"/>
  <c r="AE34" i="65"/>
  <c r="BR34"/>
  <c r="T34"/>
  <c r="CK34"/>
  <c r="CZ94"/>
  <c r="CZ113" s="1"/>
  <c r="AJ99" i="93"/>
  <c r="AJ118" s="1"/>
  <c r="AJ34"/>
  <c r="AJ64"/>
  <c r="AJ150"/>
  <c r="AX99"/>
  <c r="AX118" s="1"/>
  <c r="AX34"/>
  <c r="AX64"/>
  <c r="AX150"/>
  <c r="J99"/>
  <c r="J118" s="1"/>
  <c r="J34"/>
  <c r="J64"/>
  <c r="J150"/>
  <c r="BG99"/>
  <c r="BG118" s="1"/>
  <c r="BG34"/>
  <c r="BG150"/>
  <c r="BG64"/>
  <c r="BR99"/>
  <c r="BR118" s="1"/>
  <c r="BR34"/>
  <c r="BR64"/>
  <c r="BR150"/>
  <c r="CE99"/>
  <c r="CE118" s="1"/>
  <c r="CE34"/>
  <c r="CE150"/>
  <c r="CE64"/>
  <c r="CE89" i="65"/>
  <c r="BB89"/>
  <c r="DA89"/>
  <c r="AY89"/>
  <c r="BQ89"/>
  <c r="AZ89"/>
  <c r="BJ89"/>
  <c r="AC89"/>
  <c r="T89"/>
  <c r="BK89"/>
  <c r="CX89"/>
  <c r="Z89"/>
  <c r="BM89"/>
  <c r="AQ89"/>
  <c r="R89"/>
  <c r="U89"/>
  <c r="BY89"/>
  <c r="CY89"/>
  <c r="CL89"/>
  <c r="CG89"/>
  <c r="AJ89"/>
  <c r="AH89"/>
  <c r="CT89"/>
  <c r="L94" i="93"/>
  <c r="AD89" i="65"/>
  <c r="BS92"/>
  <c r="AO92"/>
  <c r="Y92"/>
  <c r="L92"/>
  <c r="U92"/>
  <c r="AL92"/>
  <c r="Q92"/>
  <c r="BQ92"/>
  <c r="Z92"/>
  <c r="CC92"/>
  <c r="BX92"/>
  <c r="CW92"/>
  <c r="AK92"/>
  <c r="AA92"/>
  <c r="AR92"/>
  <c r="BH92"/>
  <c r="AW92"/>
  <c r="W92"/>
  <c r="BJ92"/>
  <c r="AX92"/>
  <c r="BV92"/>
  <c r="CB92"/>
  <c r="CU92"/>
  <c r="M92"/>
  <c r="S92"/>
  <c r="BU88"/>
  <c r="CB88"/>
  <c r="V88"/>
  <c r="CX93" i="93"/>
  <c r="BO93"/>
  <c r="R88" i="65"/>
  <c r="S88"/>
  <c r="N88"/>
  <c r="K88"/>
  <c r="AC88"/>
  <c r="AF88"/>
  <c r="AD88"/>
  <c r="P88"/>
  <c r="CI88"/>
  <c r="O88"/>
  <c r="BI88"/>
  <c r="BX88"/>
  <c r="BY88"/>
  <c r="AK88"/>
  <c r="BV88"/>
  <c r="CA88"/>
  <c r="AN88"/>
  <c r="AV88"/>
  <c r="CK88"/>
  <c r="G93" i="93"/>
  <c r="CB87" i="65"/>
  <c r="CG87"/>
  <c r="X87"/>
  <c r="DA87"/>
  <c r="BQ87"/>
  <c r="BY87"/>
  <c r="BV87"/>
  <c r="AR87"/>
  <c r="BD87"/>
  <c r="CN87"/>
  <c r="K92" i="93"/>
  <c r="AN87" i="65"/>
  <c r="BU87"/>
  <c r="AS87"/>
  <c r="BC87"/>
  <c r="R87"/>
  <c r="T87"/>
  <c r="CC87"/>
  <c r="AJ87"/>
  <c r="CL87"/>
  <c r="BA87"/>
  <c r="BP87"/>
  <c r="AT87"/>
  <c r="CH87"/>
  <c r="AX87"/>
  <c r="M95" i="93"/>
  <c r="BD90" i="65"/>
  <c r="CK90"/>
  <c r="AN90"/>
  <c r="CR90"/>
  <c r="AT90"/>
  <c r="AO90"/>
  <c r="CZ90"/>
  <c r="CA90"/>
  <c r="X90"/>
  <c r="BG90"/>
  <c r="CQ90"/>
  <c r="BW90"/>
  <c r="BH90"/>
  <c r="BC90"/>
  <c r="AP90"/>
  <c r="AB90"/>
  <c r="CW90"/>
  <c r="AE90"/>
  <c r="BC95" i="93"/>
  <c r="CJ90" i="65"/>
  <c r="AX90"/>
  <c r="DB90"/>
  <c r="CS90"/>
  <c r="BS90"/>
  <c r="CG91"/>
  <c r="L91"/>
  <c r="CK91"/>
  <c r="AK91"/>
  <c r="BJ91"/>
  <c r="CJ91"/>
  <c r="T91"/>
  <c r="AC91"/>
  <c r="CI91"/>
  <c r="BZ91"/>
  <c r="Q91"/>
  <c r="CT91"/>
  <c r="CQ91"/>
  <c r="BO91"/>
  <c r="BQ91"/>
  <c r="AZ93"/>
  <c r="CM93"/>
  <c r="CR93"/>
  <c r="CV91"/>
  <c r="BF91"/>
  <c r="BE91"/>
  <c r="AM91"/>
  <c r="CE91"/>
  <c r="M91"/>
  <c r="BC91"/>
  <c r="AS91"/>
  <c r="CX91"/>
  <c r="AB91"/>
  <c r="O91"/>
  <c r="J91"/>
  <c r="BN96" i="93"/>
  <c r="DC91" i="65"/>
  <c r="BT91"/>
  <c r="N91"/>
  <c r="AO91"/>
  <c r="CH91"/>
  <c r="CO91"/>
  <c r="BU91"/>
  <c r="CP91"/>
  <c r="BY91"/>
  <c r="DB91"/>
  <c r="AP91"/>
  <c r="V93"/>
  <c r="BQ93"/>
  <c r="BX93"/>
  <c r="BF93"/>
  <c r="AR93"/>
  <c r="BB93"/>
  <c r="CZ93"/>
  <c r="CW93"/>
  <c r="AJ93"/>
  <c r="AH93"/>
  <c r="AD93"/>
  <c r="BV93"/>
  <c r="AB93"/>
  <c r="AA93"/>
  <c r="R93"/>
  <c r="BE93"/>
  <c r="AF93"/>
  <c r="AI93"/>
  <c r="AG93"/>
  <c r="CU93"/>
  <c r="CV93"/>
  <c r="S93"/>
  <c r="CT93"/>
  <c r="CD93"/>
  <c r="AF34"/>
  <c r="AW99" i="93"/>
  <c r="AW118" s="1"/>
  <c r="AW34"/>
  <c r="AW150"/>
  <c r="AW64"/>
  <c r="CN34" i="65"/>
  <c r="BL34"/>
  <c r="BU94"/>
  <c r="BU113" s="1"/>
  <c r="O99" i="93"/>
  <c r="O118" s="1"/>
  <c r="O34"/>
  <c r="O64"/>
  <c r="O150"/>
  <c r="AE99"/>
  <c r="AE118" s="1"/>
  <c r="AE34"/>
  <c r="AE150"/>
  <c r="AE64"/>
  <c r="BO99"/>
  <c r="BO118" s="1"/>
  <c r="BO34"/>
  <c r="BO64"/>
  <c r="BO150"/>
  <c r="AQ94" i="65"/>
  <c r="AQ113" s="1"/>
  <c r="BD34"/>
  <c r="AN99" i="93"/>
  <c r="AN118" s="1"/>
  <c r="AN34"/>
  <c r="AN150"/>
  <c r="AN64"/>
  <c r="CP34" i="65"/>
  <c r="CQ94"/>
  <c r="CQ113" s="1"/>
  <c r="S94"/>
  <c r="S113" s="1"/>
  <c r="CS94"/>
  <c r="CS113" s="1"/>
  <c r="CI94"/>
  <c r="CI113" s="1"/>
  <c r="BW94"/>
  <c r="BW113" s="1"/>
  <c r="CO94"/>
  <c r="CO113" s="1"/>
  <c r="CB94"/>
  <c r="CB113" s="1"/>
  <c r="BC99" i="93"/>
  <c r="BC118" s="1"/>
  <c r="BC34"/>
  <c r="BC150"/>
  <c r="BC64"/>
  <c r="DA99"/>
  <c r="DA118" s="1"/>
  <c r="DA34"/>
  <c r="DA64"/>
  <c r="DA150"/>
  <c r="BK34" i="65"/>
  <c r="BL99" i="93"/>
  <c r="BL118" s="1"/>
  <c r="BL34"/>
  <c r="BL64"/>
  <c r="BL150"/>
  <c r="CT99"/>
  <c r="CT118" s="1"/>
  <c r="CT34"/>
  <c r="CT64"/>
  <c r="CT150"/>
  <c r="CY34" i="65"/>
  <c r="BC89"/>
  <c r="AB89"/>
  <c r="AR89"/>
  <c r="L89"/>
  <c r="AP89"/>
  <c r="AI89"/>
  <c r="AM89"/>
  <c r="I89"/>
  <c r="CJ89"/>
  <c r="CH89"/>
  <c r="BV89"/>
  <c r="CV89"/>
  <c r="CR89"/>
  <c r="AW89"/>
  <c r="BW89"/>
  <c r="AL89"/>
  <c r="BH89"/>
  <c r="CZ89"/>
  <c r="CU89"/>
  <c r="CB89"/>
  <c r="BN89"/>
  <c r="CM89"/>
  <c r="M89"/>
  <c r="O89"/>
  <c r="CO89"/>
  <c r="BF92"/>
  <c r="CX92"/>
  <c r="AJ92"/>
  <c r="BM92"/>
  <c r="AE92"/>
  <c r="AV92"/>
  <c r="BK92"/>
  <c r="CP92"/>
  <c r="J92"/>
  <c r="AP92"/>
  <c r="CV92"/>
  <c r="AS92"/>
  <c r="BI92"/>
  <c r="AG92"/>
  <c r="CH92"/>
  <c r="CK92"/>
  <c r="AZ92"/>
  <c r="CE92"/>
  <c r="CL92"/>
  <c r="AY92"/>
  <c r="BW92"/>
  <c r="BP92"/>
  <c r="I92"/>
  <c r="CF92"/>
  <c r="CG92"/>
  <c r="AL88"/>
  <c r="CE88"/>
  <c r="CP88"/>
  <c r="AW88"/>
  <c r="AG88"/>
  <c r="AA88"/>
  <c r="BL88"/>
  <c r="AU88"/>
  <c r="CR88"/>
  <c r="BC88"/>
  <c r="AR88"/>
  <c r="BP88"/>
  <c r="W88"/>
  <c r="CW88"/>
  <c r="CG88"/>
  <c r="CX88"/>
  <c r="BF88"/>
  <c r="AO88"/>
  <c r="AB88"/>
  <c r="U88"/>
  <c r="J88"/>
  <c r="DB88"/>
  <c r="CD88"/>
  <c r="AY88"/>
  <c r="AE88"/>
  <c r="X92" i="93"/>
  <c r="BB87" i="65"/>
  <c r="AD92" i="93"/>
  <c r="DB87" i="65"/>
  <c r="U87"/>
  <c r="Y87"/>
  <c r="O87"/>
  <c r="AH87"/>
  <c r="BX87"/>
  <c r="N87"/>
  <c r="AZ87"/>
  <c r="BO87"/>
  <c r="DC87"/>
  <c r="BG87"/>
  <c r="AU87"/>
  <c r="BK87"/>
  <c r="K87"/>
  <c r="AW87"/>
  <c r="AG87"/>
  <c r="AC87"/>
  <c r="S87"/>
  <c r="AI90"/>
  <c r="Y90"/>
  <c r="CF90"/>
  <c r="BX90"/>
  <c r="BQ90"/>
  <c r="AJ90"/>
  <c r="CC90"/>
  <c r="BO90"/>
  <c r="Z90"/>
  <c r="AR90"/>
  <c r="BA90"/>
  <c r="CI90"/>
  <c r="AG90"/>
  <c r="Q90"/>
  <c r="DC90"/>
  <c r="CN90"/>
  <c r="CV90"/>
  <c r="AZ90"/>
  <c r="M90"/>
  <c r="I90"/>
  <c r="U90"/>
  <c r="BU90"/>
  <c r="CD90"/>
  <c r="CP90"/>
  <c r="AY90"/>
  <c r="AJ91"/>
  <c r="BI91"/>
  <c r="BM91"/>
  <c r="BY96" i="93"/>
  <c r="AV93" i="65"/>
  <c r="BT93"/>
  <c r="I93"/>
  <c r="DC93"/>
  <c r="AY93"/>
  <c r="CL93"/>
  <c r="O93"/>
  <c r="W93"/>
  <c r="AK93"/>
  <c r="BM93"/>
  <c r="AQ93"/>
  <c r="AX93"/>
  <c r="CA93"/>
  <c r="AM93"/>
  <c r="N96" i="93"/>
  <c r="U91" i="65"/>
  <c r="AL91"/>
  <c r="BW91"/>
  <c r="BN91"/>
  <c r="Z91"/>
  <c r="AE91"/>
  <c r="CM91"/>
  <c r="BG91"/>
  <c r="AR91"/>
  <c r="BL91"/>
  <c r="CC91"/>
  <c r="CB91"/>
  <c r="CS91"/>
  <c r="CU91"/>
  <c r="AF91"/>
  <c r="DA91"/>
  <c r="BH91"/>
  <c r="BD91"/>
  <c r="V96" i="93"/>
  <c r="I91" i="65"/>
  <c r="R91"/>
  <c r="AT91"/>
  <c r="BB91"/>
  <c r="CD96" i="93"/>
  <c r="CY93" i="65"/>
  <c r="P93"/>
  <c r="BN93"/>
  <c r="CO93"/>
  <c r="BK93"/>
  <c r="AL93"/>
  <c r="BD93"/>
  <c r="J93"/>
  <c r="CV98" i="93"/>
  <c r="BP98"/>
  <c r="BW93" i="65"/>
  <c r="BO93"/>
  <c r="BL93"/>
  <c r="BI93"/>
  <c r="DB93"/>
  <c r="CC93"/>
  <c r="CF93"/>
  <c r="CN98" i="93"/>
  <c r="BS98"/>
  <c r="BN98"/>
  <c r="CH93" i="65"/>
  <c r="AT93"/>
  <c r="CG93"/>
  <c r="CQ93"/>
  <c r="K98" i="93"/>
  <c r="AM99"/>
  <c r="AM118" s="1"/>
  <c r="AM34"/>
  <c r="AM150"/>
  <c r="AM64"/>
  <c r="P94" i="65"/>
  <c r="P113" s="1"/>
  <c r="M34"/>
  <c r="AK94"/>
  <c r="AK113" s="1"/>
  <c r="BN99" i="93"/>
  <c r="BN118" s="1"/>
  <c r="BN34"/>
  <c r="BN150"/>
  <c r="BN64"/>
  <c r="CZ99"/>
  <c r="CZ118" s="1"/>
  <c r="CZ34"/>
  <c r="CZ64"/>
  <c r="CZ150"/>
  <c r="CJ34" i="65"/>
  <c r="BW99" i="93"/>
  <c r="BW118" s="1"/>
  <c r="BW34"/>
  <c r="BW150"/>
  <c r="BW64"/>
  <c r="BK99"/>
  <c r="BK118" s="1"/>
  <c r="BK34"/>
  <c r="BK150"/>
  <c r="BK64"/>
  <c r="CH94" i="65"/>
  <c r="CH113" s="1"/>
  <c r="BF34"/>
  <c r="AL99" i="93"/>
  <c r="AL118" s="1"/>
  <c r="AL34"/>
  <c r="AL64"/>
  <c r="AL150"/>
  <c r="Z99"/>
  <c r="Z118" s="1"/>
  <c r="Z34"/>
  <c r="Z150"/>
  <c r="Z64"/>
  <c r="CC94" i="65"/>
  <c r="CC113" s="1"/>
  <c r="X94"/>
  <c r="X113" s="1"/>
  <c r="CB99" i="93"/>
  <c r="CB118" s="1"/>
  <c r="CB34"/>
  <c r="CB150"/>
  <c r="CB64"/>
  <c r="BY99"/>
  <c r="BY118" s="1"/>
  <c r="BY34"/>
  <c r="BY64"/>
  <c r="BY150"/>
  <c r="BJ34" i="65"/>
  <c r="R94"/>
  <c r="R113" s="1"/>
  <c r="BA99" i="93"/>
  <c r="BA118" s="1"/>
  <c r="BA34"/>
  <c r="BA150"/>
  <c r="BA64"/>
  <c r="I99"/>
  <c r="I118" s="1"/>
  <c r="I34"/>
  <c r="I64"/>
  <c r="I150"/>
  <c r="CS99"/>
  <c r="CS118" s="1"/>
  <c r="CS34"/>
  <c r="CS64"/>
  <c r="CS150"/>
  <c r="AS99"/>
  <c r="AS118" s="1"/>
  <c r="AS34"/>
  <c r="AS64"/>
  <c r="AS150"/>
  <c r="AA99"/>
  <c r="AA118" s="1"/>
  <c r="AA34"/>
  <c r="AA150"/>
  <c r="AA64"/>
  <c r="AZ99"/>
  <c r="AZ118" s="1"/>
  <c r="AZ34"/>
  <c r="AZ64"/>
  <c r="AZ150"/>
  <c r="CG94"/>
  <c r="AC94"/>
  <c r="AO89" i="65"/>
  <c r="CQ89"/>
  <c r="Y94" i="93"/>
  <c r="H94"/>
  <c r="BL89" i="65"/>
  <c r="BR89"/>
  <c r="V89"/>
  <c r="AG89"/>
  <c r="CP89"/>
  <c r="Q89"/>
  <c r="CS89"/>
  <c r="S89"/>
  <c r="BX89"/>
  <c r="BS89"/>
  <c r="CA89"/>
  <c r="AF89"/>
  <c r="X89"/>
  <c r="BU89"/>
  <c r="CK89"/>
  <c r="CN89"/>
  <c r="W89"/>
  <c r="CD89"/>
  <c r="BO92"/>
  <c r="BY92"/>
  <c r="AT92"/>
  <c r="CQ92"/>
  <c r="CI92"/>
  <c r="K92"/>
  <c r="R92"/>
  <c r="CS92"/>
  <c r="DA92"/>
  <c r="BC92"/>
  <c r="AF92"/>
  <c r="V92"/>
  <c r="AN92"/>
  <c r="CA92"/>
  <c r="BE92"/>
  <c r="CT92"/>
  <c r="BR92"/>
  <c r="CN92"/>
  <c r="CY92"/>
  <c r="AH92"/>
  <c r="CO92"/>
  <c r="AB92"/>
  <c r="CJ92"/>
  <c r="BN92"/>
  <c r="Q88"/>
  <c r="BG88"/>
  <c r="R93" i="93"/>
  <c r="BH88" i="65"/>
  <c r="BK88"/>
  <c r="CM93" i="93"/>
  <c r="CA93"/>
  <c r="AP88" i="65"/>
  <c r="AZ88"/>
  <c r="BS88"/>
  <c r="CQ88"/>
  <c r="BB88"/>
  <c r="BE88"/>
  <c r="BD88"/>
  <c r="CS88"/>
  <c r="X88"/>
  <c r="CM88"/>
  <c r="CN88"/>
  <c r="CY88"/>
  <c r="BM88"/>
  <c r="CF88"/>
  <c r="AS88"/>
  <c r="AI88"/>
  <c r="BJ88"/>
  <c r="M88"/>
  <c r="CI87"/>
  <c r="AE87"/>
  <c r="CA87"/>
  <c r="BI87"/>
  <c r="CR87"/>
  <c r="BM87"/>
  <c r="CP87"/>
  <c r="AV87"/>
  <c r="AM87"/>
  <c r="CS87"/>
  <c r="CM87"/>
  <c r="BT87"/>
  <c r="AQ87"/>
  <c r="BE87"/>
  <c r="V87"/>
  <c r="BW87"/>
  <c r="Q87"/>
  <c r="CO87"/>
  <c r="CD87"/>
  <c r="CT87"/>
  <c r="J87"/>
  <c r="BR87"/>
  <c r="AP87"/>
  <c r="CE87"/>
  <c r="AD90"/>
  <c r="BR95" i="93"/>
  <c r="DA90" i="65"/>
  <c r="CK95" i="93"/>
  <c r="BK90" i="65"/>
  <c r="CJ95" i="93"/>
  <c r="CG90" i="65"/>
  <c r="P90"/>
  <c r="K90"/>
  <c r="CX90"/>
  <c r="BN90"/>
  <c r="AF90"/>
  <c r="AU90"/>
  <c r="CU90"/>
  <c r="AA90"/>
  <c r="CH90"/>
  <c r="AQ90"/>
  <c r="AW90"/>
  <c r="CB90"/>
  <c r="AH90"/>
  <c r="CY90"/>
  <c r="CO90"/>
  <c r="BY90"/>
  <c r="AK90"/>
  <c r="BB90"/>
  <c r="CY91"/>
  <c r="CN91"/>
  <c r="K91"/>
  <c r="BQ96" i="93"/>
  <c r="AW91" i="65"/>
  <c r="AY91"/>
  <c r="BY93"/>
  <c r="CB93"/>
  <c r="T93"/>
  <c r="AP93"/>
  <c r="Z93"/>
  <c r="CK93"/>
  <c r="CJ93"/>
  <c r="AN93"/>
  <c r="AN91"/>
  <c r="CW91"/>
  <c r="BX91"/>
  <c r="BR91"/>
  <c r="AI91"/>
  <c r="AG91"/>
  <c r="BA91"/>
  <c r="AH91"/>
  <c r="BT96" i="93"/>
  <c r="CZ91" i="65"/>
  <c r="CL91"/>
  <c r="AA91"/>
  <c r="S91"/>
  <c r="Y91"/>
  <c r="AZ91"/>
  <c r="V91"/>
  <c r="CR91"/>
  <c r="BK91"/>
  <c r="AQ91"/>
  <c r="AU91"/>
  <c r="AD91"/>
  <c r="CD91"/>
  <c r="AV91"/>
  <c r="AX91"/>
  <c r="W91"/>
  <c r="BZ93"/>
  <c r="DA93"/>
  <c r="BH93"/>
  <c r="BC93"/>
  <c r="K93"/>
  <c r="U93"/>
  <c r="CS93"/>
  <c r="Y93"/>
  <c r="N93"/>
  <c r="X93"/>
  <c r="BS93"/>
  <c r="AC93"/>
  <c r="BA93"/>
  <c r="BJ93"/>
  <c r="AO93"/>
  <c r="CN93"/>
  <c r="CI93"/>
  <c r="CE93"/>
  <c r="BG93"/>
  <c r="AS93"/>
  <c r="AE93"/>
  <c r="Q93"/>
  <c r="AW93"/>
  <c r="AU93"/>
  <c r="L93"/>
  <c r="BV34"/>
  <c r="CW94"/>
  <c r="CW113" s="1"/>
  <c r="CE34"/>
  <c r="V34"/>
  <c r="AH99" i="93"/>
  <c r="AH118" s="1"/>
  <c r="AH34"/>
  <c r="AH150"/>
  <c r="AH64"/>
  <c r="AM94" i="65"/>
  <c r="AM113" s="1"/>
  <c r="W99" i="93"/>
  <c r="W118" s="1"/>
  <c r="W34"/>
  <c r="W150"/>
  <c r="W64"/>
  <c r="AH34" i="65"/>
  <c r="BG34"/>
  <c r="BX34"/>
  <c r="AI94"/>
  <c r="AI113" s="1"/>
  <c r="DA94"/>
  <c r="DA113" s="1"/>
  <c r="N34"/>
  <c r="CL34"/>
  <c r="CR34"/>
  <c r="AR99" i="93"/>
  <c r="AR118" s="1"/>
  <c r="AR34"/>
  <c r="AR150"/>
  <c r="AR64"/>
  <c r="AY99"/>
  <c r="AY118" s="1"/>
  <c r="AY34"/>
  <c r="AY150"/>
  <c r="AY64"/>
  <c r="W94" i="65"/>
  <c r="W113" s="1"/>
  <c r="X99" i="93"/>
  <c r="X118" s="1"/>
  <c r="X34"/>
  <c r="X64"/>
  <c r="X150"/>
  <c r="BO34" i="65"/>
  <c r="M99" i="93"/>
  <c r="M118" s="1"/>
  <c r="M34"/>
  <c r="M64"/>
  <c r="M150"/>
  <c r="CD99"/>
  <c r="CD118" s="1"/>
  <c r="CD34"/>
  <c r="CD64"/>
  <c r="CD150"/>
  <c r="AT99"/>
  <c r="AT118" s="1"/>
  <c r="AT34"/>
  <c r="AT150"/>
  <c r="AT64"/>
  <c r="CR99"/>
  <c r="CR118" s="1"/>
  <c r="CR34"/>
  <c r="CR64"/>
  <c r="CR150"/>
  <c r="BG89" i="65"/>
  <c r="AV89"/>
  <c r="K89"/>
  <c r="CW89"/>
  <c r="Y89"/>
  <c r="BT89"/>
  <c r="AK89"/>
  <c r="BA89"/>
  <c r="AU89"/>
  <c r="DC89"/>
  <c r="CC89"/>
  <c r="DB89"/>
  <c r="AS89"/>
  <c r="BE89"/>
  <c r="P89"/>
  <c r="AN89"/>
  <c r="BP89"/>
  <c r="BZ89"/>
  <c r="BO89"/>
  <c r="AT89"/>
  <c r="BD89"/>
  <c r="BI89"/>
  <c r="CF89"/>
  <c r="AX89"/>
  <c r="BF89"/>
  <c r="CM92"/>
  <c r="AM92"/>
  <c r="AC92"/>
  <c r="AD92"/>
  <c r="BZ92"/>
  <c r="CZ92"/>
  <c r="N92"/>
  <c r="CR92"/>
  <c r="P92"/>
  <c r="X92"/>
  <c r="BT92"/>
  <c r="O92"/>
  <c r="AQ92"/>
  <c r="BU92"/>
  <c r="CD92"/>
  <c r="DB92"/>
  <c r="BL92"/>
  <c r="BD92"/>
  <c r="AU92"/>
  <c r="BB92"/>
  <c r="BG92"/>
  <c r="T92"/>
  <c r="DC92"/>
  <c r="BA92"/>
  <c r="AI92"/>
  <c r="CU88"/>
  <c r="DA88"/>
  <c r="BR88"/>
  <c r="Y88"/>
  <c r="AX88"/>
  <c r="BZ88"/>
  <c r="L88"/>
  <c r="DC88"/>
  <c r="CH88"/>
  <c r="BT88"/>
  <c r="BW88"/>
  <c r="BO88"/>
  <c r="CT88"/>
  <c r="CL88"/>
  <c r="AH88"/>
  <c r="AQ88"/>
  <c r="CV88"/>
  <c r="AM88"/>
  <c r="BN88"/>
  <c r="Z88"/>
  <c r="AJ88"/>
  <c r="AT88"/>
  <c r="BA88"/>
  <c r="CJ88"/>
  <c r="AM92" i="93"/>
  <c r="BL92"/>
  <c r="AG92"/>
  <c r="AK87" i="65"/>
  <c r="AD87"/>
  <c r="BF87"/>
  <c r="AY87"/>
  <c r="BS87"/>
  <c r="CJ87"/>
  <c r="CX87"/>
  <c r="CU87"/>
  <c r="AA87"/>
  <c r="CK87"/>
  <c r="CZ87"/>
  <c r="BH87"/>
  <c r="BJ87"/>
  <c r="AL87"/>
  <c r="CF87"/>
  <c r="BL87"/>
  <c r="W87"/>
  <c r="L87"/>
  <c r="CY87"/>
  <c r="BL90"/>
  <c r="R90"/>
  <c r="AC90"/>
  <c r="J90"/>
  <c r="BZ90"/>
  <c r="BP90"/>
  <c r="AS90"/>
  <c r="L90"/>
  <c r="BJ90"/>
  <c r="W90"/>
  <c r="T90"/>
  <c r="BR90"/>
  <c r="BV90"/>
  <c r="AV90"/>
  <c r="AM90"/>
  <c r="BM90"/>
  <c r="N90"/>
  <c r="CT90"/>
  <c r="V90"/>
  <c r="S90"/>
  <c r="BF90"/>
  <c r="BI90"/>
  <c r="CE90"/>
  <c r="AL90"/>
  <c r="H91"/>
  <c r="H93"/>
  <c r="H89"/>
  <c r="H92"/>
  <c r="F99" i="93"/>
  <c r="F34"/>
  <c r="F64"/>
  <c r="F150"/>
  <c r="H88" i="65"/>
  <c r="H90"/>
  <c r="H87"/>
  <c r="J135" i="82"/>
  <c r="BC93" i="77"/>
  <c r="BF94"/>
  <c r="BF113" s="1"/>
  <c r="BA138" i="82"/>
  <c r="AZ95"/>
  <c r="AT95"/>
  <c r="BV91" i="77"/>
  <c r="BU8" i="66"/>
  <c r="CT8"/>
  <c r="H8"/>
  <c r="CW8"/>
  <c r="U95" i="82"/>
  <c r="BS8" i="66"/>
  <c r="BI8"/>
  <c r="CJ93" i="77"/>
  <c r="AI142" i="82"/>
  <c r="BQ138"/>
  <c r="BA8" i="66"/>
  <c r="CF8"/>
  <c r="AA8"/>
  <c r="V8"/>
  <c r="CQ34" i="65"/>
  <c r="BI31" i="77"/>
  <c r="CJ94" i="65"/>
  <c r="CJ113" s="1"/>
  <c r="F136" i="82"/>
  <c r="DC7" i="77"/>
  <c r="DC161" s="1"/>
  <c r="DC217" s="1"/>
  <c r="DC218" s="1"/>
  <c r="DC31"/>
  <c r="S34" i="65"/>
  <c r="AO91" i="77"/>
  <c r="BR88"/>
  <c r="BW34" i="65"/>
  <c r="AK94" i="77"/>
  <c r="AK113" s="1"/>
  <c r="BL94" i="65"/>
  <c r="BL113" s="1"/>
  <c r="BC142" i="82"/>
  <c r="Z8" i="66"/>
  <c r="CG8"/>
  <c r="CH8"/>
  <c r="AZ8"/>
  <c r="L8"/>
  <c r="CA8"/>
  <c r="AH8"/>
  <c r="BC8"/>
  <c r="AP93" i="77"/>
  <c r="K135" i="82"/>
  <c r="AF93" i="77"/>
  <c r="AF94" i="65"/>
  <c r="AF113" s="1"/>
  <c r="CN94"/>
  <c r="CN113" s="1"/>
  <c r="AN142" i="82"/>
  <c r="CW94" i="77"/>
  <c r="CW113" s="1"/>
  <c r="BZ31"/>
  <c r="AG142" i="82"/>
  <c r="AV34" i="77"/>
  <c r="BS93"/>
  <c r="BU34" i="65"/>
  <c r="X93" i="77"/>
  <c r="BI138" i="82"/>
  <c r="AC91"/>
  <c r="CY8" i="66"/>
  <c r="CS8"/>
  <c r="W8"/>
  <c r="CU8"/>
  <c r="AG8"/>
  <c r="BO8"/>
  <c r="AC93" i="77"/>
  <c r="BZ7"/>
  <c r="BZ161" s="1"/>
  <c r="BZ217" s="1"/>
  <c r="BZ218" s="1"/>
  <c r="AG7"/>
  <c r="AG161" s="1"/>
  <c r="AG217" s="1"/>
  <c r="AG218" s="1"/>
  <c r="BE31"/>
  <c r="AH31"/>
  <c r="CG7"/>
  <c r="CG161" s="1"/>
  <c r="CG217" s="1"/>
  <c r="CG218" s="1"/>
  <c r="U31"/>
  <c r="AZ31"/>
  <c r="AH7"/>
  <c r="AH161" s="1"/>
  <c r="AH217" s="1"/>
  <c r="AH218" s="1"/>
  <c r="CG31"/>
  <c r="AJ91" i="82"/>
  <c r="BR93" i="77"/>
  <c r="CW135" i="82"/>
  <c r="M94" i="65"/>
  <c r="M113" s="1"/>
  <c r="CI7" i="77"/>
  <c r="CI161" s="1"/>
  <c r="CI217" s="1"/>
  <c r="CI218" s="1"/>
  <c r="AG31"/>
  <c r="CK31"/>
  <c r="BW135" i="82"/>
  <c r="U91" i="77"/>
  <c r="R34" i="65"/>
  <c r="CP7"/>
  <c r="BS31" i="77"/>
  <c r="CV7" i="65"/>
  <c r="AP31" i="77"/>
  <c r="CL31"/>
  <c r="AG94" i="65"/>
  <c r="AG113" s="1"/>
  <c r="AG34"/>
  <c r="I142" i="82"/>
  <c r="K34" i="77"/>
  <c r="W94"/>
  <c r="W113" s="1"/>
  <c r="W34"/>
  <c r="BT138" i="82"/>
  <c r="R93" i="77"/>
  <c r="P138" i="82"/>
  <c r="BN93" i="77"/>
  <c r="BL91" i="82"/>
  <c r="G8" i="66"/>
  <c r="AP8"/>
  <c r="CM8"/>
  <c r="N8"/>
  <c r="Q8"/>
  <c r="CK8"/>
  <c r="S8"/>
  <c r="BH8"/>
  <c r="BX8"/>
  <c r="BN8"/>
  <c r="AQ8"/>
  <c r="AX8"/>
  <c r="AF8"/>
  <c r="CB8"/>
  <c r="AJ8"/>
  <c r="AM8"/>
  <c r="AO8"/>
  <c r="CE8"/>
  <c r="P8"/>
  <c r="F8"/>
  <c r="BL8"/>
  <c r="AJ91" i="77"/>
  <c r="AH135" i="82"/>
  <c r="AR91" i="77"/>
  <c r="AP135" i="82"/>
  <c r="BD92" i="77"/>
  <c r="AN92"/>
  <c r="Z137" i="82"/>
  <c r="AB90" i="77"/>
  <c r="AM90"/>
  <c r="K95" i="82"/>
  <c r="M34" i="77"/>
  <c r="BE94"/>
  <c r="BE113" s="1"/>
  <c r="BC95" i="82"/>
  <c r="J34" i="77"/>
  <c r="J94"/>
  <c r="J113" s="1"/>
  <c r="CB93"/>
  <c r="BZ138" i="82"/>
  <c r="H89" i="77"/>
  <c r="R92"/>
  <c r="AZ90" i="82"/>
  <c r="BB90" i="77"/>
  <c r="CW31"/>
  <c r="AG95" i="82"/>
  <c r="CS34" i="65"/>
  <c r="CW7" i="77"/>
  <c r="CW161" s="1"/>
  <c r="CW217" s="1"/>
  <c r="CW218" s="1"/>
  <c r="AN95" i="82"/>
  <c r="AT142"/>
  <c r="BE7" i="77"/>
  <c r="BE161" s="1"/>
  <c r="BE217" s="1"/>
  <c r="BE218" s="1"/>
  <c r="CB34" i="65"/>
  <c r="BD31" i="77"/>
  <c r="BO137" i="82"/>
  <c r="AK137"/>
  <c r="DA91" i="77"/>
  <c r="BL138" i="82"/>
  <c r="BK93" i="77"/>
  <c r="V138" i="82"/>
  <c r="CQ138"/>
  <c r="BJ8" i="66"/>
  <c r="AR90" i="77"/>
  <c r="CN8" i="66"/>
  <c r="AW8"/>
  <c r="I95" i="82"/>
  <c r="BB8" i="66"/>
  <c r="BZ8"/>
  <c r="AB8"/>
  <c r="BF8"/>
  <c r="J8"/>
  <c r="BP8"/>
  <c r="AQ34" i="65"/>
  <c r="BR8" i="66"/>
  <c r="AE8"/>
  <c r="CD8"/>
  <c r="BK8"/>
  <c r="CC8"/>
  <c r="CO8"/>
  <c r="CZ8"/>
  <c r="K94" i="77"/>
  <c r="K113" s="1"/>
  <c r="AK8" i="66"/>
  <c r="AC8"/>
  <c r="CY94" i="65"/>
  <c r="CY113" s="1"/>
  <c r="BK94"/>
  <c r="BK113" s="1"/>
  <c r="AY94"/>
  <c r="AY113" s="1"/>
  <c r="AY34"/>
  <c r="Q94"/>
  <c r="Q113" s="1"/>
  <c r="Q34"/>
  <c r="CU142" i="82"/>
  <c r="AI94" i="77"/>
  <c r="AI113" s="1"/>
  <c r="CO34" i="65"/>
  <c r="AP34" i="77"/>
  <c r="CB142" i="82"/>
  <c r="CD94" i="77"/>
  <c r="CD113" s="1"/>
  <c r="CI34" i="65"/>
  <c r="T138" i="82"/>
  <c r="V93" i="77"/>
  <c r="AI138" i="82"/>
  <c r="AE93" i="77"/>
  <c r="AR8" i="66"/>
  <c r="AS8"/>
  <c r="CQ8"/>
  <c r="BG8"/>
  <c r="CR8"/>
  <c r="CP8"/>
  <c r="I8"/>
  <c r="BD94" i="65"/>
  <c r="BD113" s="1"/>
  <c r="U8" i="66"/>
  <c r="AN8"/>
  <c r="CX8"/>
  <c r="AV8"/>
  <c r="K142" i="82"/>
  <c r="AD8" i="66"/>
  <c r="AI8"/>
  <c r="AT8"/>
  <c r="AY8"/>
  <c r="BQ8"/>
  <c r="CP94" i="65"/>
  <c r="CP113" s="1"/>
  <c r="AV7" i="77"/>
  <c r="AV161" s="1"/>
  <c r="AV217" s="1"/>
  <c r="AV218" s="1"/>
  <c r="G11"/>
  <c r="CC31"/>
  <c r="BW7"/>
  <c r="BW161" s="1"/>
  <c r="BW217" s="1"/>
  <c r="BW218" s="1"/>
  <c r="F8" i="65"/>
  <c r="CT91" i="77"/>
  <c r="BG91"/>
  <c r="CC92"/>
  <c r="CA135" i="82"/>
  <c r="G13" i="77"/>
  <c r="BU92"/>
  <c r="I92"/>
  <c r="I7"/>
  <c r="I161" s="1"/>
  <c r="N89" i="65"/>
  <c r="G10"/>
  <c r="AG90" i="82"/>
  <c r="AG137"/>
  <c r="CR137"/>
  <c r="CR90"/>
  <c r="CN87" i="77"/>
  <c r="AN87"/>
  <c r="AN7"/>
  <c r="AN161" s="1"/>
  <c r="AN217" s="1"/>
  <c r="AN218" s="1"/>
  <c r="BL87"/>
  <c r="AF87"/>
  <c r="BE90" i="65"/>
  <c r="AN31" i="77"/>
  <c r="CA7"/>
  <c r="CA161" s="1"/>
  <c r="CA217" s="1"/>
  <c r="CA218" s="1"/>
  <c r="CT90"/>
  <c r="CR135" i="82"/>
  <c r="BN142"/>
  <c r="BN95"/>
  <c r="BA7" i="77"/>
  <c r="BA161" s="1"/>
  <c r="BA217" s="1"/>
  <c r="BA218" s="1"/>
  <c r="DB89"/>
  <c r="AE89"/>
  <c r="AE31"/>
  <c r="AY91"/>
  <c r="AT92"/>
  <c r="CO87"/>
  <c r="CO7"/>
  <c r="CO161" s="1"/>
  <c r="CO217" s="1"/>
  <c r="CO218" s="1"/>
  <c r="L87"/>
  <c r="F8"/>
  <c r="Q87"/>
  <c r="Q31"/>
  <c r="Q7"/>
  <c r="Q161" s="1"/>
  <c r="X87"/>
  <c r="BJ87"/>
  <c r="BJ31"/>
  <c r="O90" i="65"/>
  <c r="F11"/>
  <c r="D72" s="1"/>
  <c r="G11"/>
  <c r="AU95" i="82"/>
  <c r="CA95"/>
  <c r="CC34" i="77"/>
  <c r="CV95" i="82"/>
  <c r="CV142"/>
  <c r="BI89" i="77"/>
  <c r="Z89"/>
  <c r="Z31"/>
  <c r="BX92"/>
  <c r="BV135" i="82"/>
  <c r="CQ92" i="77"/>
  <c r="BC92"/>
  <c r="BP92"/>
  <c r="CS87"/>
  <c r="BF87"/>
  <c r="BF7"/>
  <c r="BF161" s="1"/>
  <c r="BF217" s="1"/>
  <c r="BF218" s="1"/>
  <c r="I88" i="65"/>
  <c r="F9"/>
  <c r="G9"/>
  <c r="M87"/>
  <c r="CL142" i="82"/>
  <c r="AW7" i="77"/>
  <c r="AW161" s="1"/>
  <c r="AW217" s="1"/>
  <c r="AW218" s="1"/>
  <c r="BJ7"/>
  <c r="BJ161" s="1"/>
  <c r="BJ217" s="1"/>
  <c r="BJ218" s="1"/>
  <c r="AK31"/>
  <c r="G8"/>
  <c r="CO31"/>
  <c r="AR31"/>
  <c r="X31"/>
  <c r="BB7"/>
  <c r="BB161" s="1"/>
  <c r="BB217" s="1"/>
  <c r="BB218" s="1"/>
  <c r="P7" i="65"/>
  <c r="AU7" i="77"/>
  <c r="AU161" s="1"/>
  <c r="AU217" s="1"/>
  <c r="AU218" s="1"/>
  <c r="AL7"/>
  <c r="AL161" s="1"/>
  <c r="AL217" s="1"/>
  <c r="AL218" s="1"/>
  <c r="AT7" i="65"/>
  <c r="AT63" s="1"/>
  <c r="AT64" s="1"/>
  <c r="BN31" i="77"/>
  <c r="AJ31"/>
  <c r="BG93"/>
  <c r="F142" i="82"/>
  <c r="AW31" i="77"/>
  <c r="DA31"/>
  <c r="BX7"/>
  <c r="BX161" s="1"/>
  <c r="BX217" s="1"/>
  <c r="BX218" s="1"/>
  <c r="BM31"/>
  <c r="R7"/>
  <c r="R161" s="1"/>
  <c r="AX94" i="65"/>
  <c r="AX113" s="1"/>
  <c r="CP34" i="77"/>
  <c r="AL31"/>
  <c r="AM31"/>
  <c r="CD31"/>
  <c r="AM7"/>
  <c r="AM161" s="1"/>
  <c r="AM217" s="1"/>
  <c r="AM218" s="1"/>
  <c r="BM7"/>
  <c r="BM161" s="1"/>
  <c r="BM217" s="1"/>
  <c r="BM218" s="1"/>
  <c r="AE7"/>
  <c r="AE161" s="1"/>
  <c r="AE217" s="1"/>
  <c r="AE218" s="1"/>
  <c r="T34"/>
  <c r="R34"/>
  <c r="AD31"/>
  <c r="CU7"/>
  <c r="CU161" s="1"/>
  <c r="CU217" s="1"/>
  <c r="CU218" s="1"/>
  <c r="BU31"/>
  <c r="H7"/>
  <c r="H161" s="1"/>
  <c r="G15" i="65"/>
  <c r="G34" s="1"/>
  <c r="T31" i="77"/>
  <c r="BZ94" i="65"/>
  <c r="BZ113" s="1"/>
  <c r="CY94" i="77"/>
  <c r="CY113" s="1"/>
  <c r="BE7" i="65"/>
  <c r="BA7"/>
  <c r="BA63" s="1"/>
  <c r="BA64" s="1"/>
  <c r="H7"/>
  <c r="H63" s="1"/>
  <c r="H64" s="1"/>
  <c r="DB7"/>
  <c r="AB7"/>
  <c r="Y7"/>
  <c r="AG7"/>
  <c r="S7"/>
  <c r="S63" s="1"/>
  <c r="S64" s="1"/>
  <c r="AI7"/>
  <c r="V7"/>
  <c r="V63" s="1"/>
  <c r="V64" s="1"/>
  <c r="CW7"/>
  <c r="CO7"/>
  <c r="CC7"/>
  <c r="CE7"/>
  <c r="AA7"/>
  <c r="CF7"/>
  <c r="AB7" i="77"/>
  <c r="AB161" s="1"/>
  <c r="AB217" s="1"/>
  <c r="AB218" s="1"/>
  <c r="F12" i="65"/>
  <c r="CV31" i="77"/>
  <c r="BU7" i="65"/>
  <c r="BW31" i="77"/>
  <c r="CF91" i="65"/>
  <c r="AF7"/>
  <c r="CL7" i="77"/>
  <c r="CL161" s="1"/>
  <c r="CL217" s="1"/>
  <c r="CL218" s="1"/>
  <c r="X7" i="65"/>
  <c r="U7"/>
  <c r="U63" s="1"/>
  <c r="U64" s="1"/>
  <c r="CZ31" i="77"/>
  <c r="BH31"/>
  <c r="CS7" i="65"/>
  <c r="AB31" i="77"/>
  <c r="BJ94" i="65"/>
  <c r="BJ113" s="1"/>
  <c r="CC34"/>
  <c r="CX93"/>
  <c r="CX7"/>
  <c r="BU93"/>
  <c r="BL7"/>
  <c r="CU7"/>
  <c r="BN7"/>
  <c r="DA7"/>
  <c r="I7"/>
  <c r="I63" s="1"/>
  <c r="I64" s="1"/>
  <c r="X91"/>
  <c r="BD7"/>
  <c r="M93"/>
  <c r="M7"/>
  <c r="BK88" i="77"/>
  <c r="BK31"/>
  <c r="BQ88"/>
  <c r="BQ7"/>
  <c r="BQ161" s="1"/>
  <c r="BQ217" s="1"/>
  <c r="BQ218" s="1"/>
  <c r="Y88"/>
  <c r="AB88"/>
  <c r="CD88"/>
  <c r="AO34" i="65"/>
  <c r="AO94"/>
  <c r="BP34"/>
  <c r="BP94"/>
  <c r="BP113" s="1"/>
  <c r="DB34"/>
  <c r="DB94"/>
  <c r="BM34"/>
  <c r="BM94"/>
  <c r="AY34" i="77"/>
  <c r="AW142" i="82"/>
  <c r="BY94" i="77"/>
  <c r="BY113" s="1"/>
  <c r="BY34"/>
  <c r="Q94"/>
  <c r="O95" i="82"/>
  <c r="O142"/>
  <c r="CE94" i="77"/>
  <c r="CE113" s="1"/>
  <c r="DA94"/>
  <c r="DA113" s="1"/>
  <c r="DA34"/>
  <c r="G142" i="82"/>
  <c r="I94" i="77"/>
  <c r="I113" s="1"/>
  <c r="I34"/>
  <c r="BZ94"/>
  <c r="BZ113" s="1"/>
  <c r="BX95" i="82"/>
  <c r="AM95"/>
  <c r="AO34" i="77"/>
  <c r="AO94"/>
  <c r="AO113" s="1"/>
  <c r="AM142" i="82"/>
  <c r="N142"/>
  <c r="P94" i="77"/>
  <c r="P113" s="1"/>
  <c r="P34"/>
  <c r="CO94"/>
  <c r="CO113" s="1"/>
  <c r="CM142" i="82"/>
  <c r="CM95"/>
  <c r="BA95"/>
  <c r="BC94" i="77"/>
  <c r="CG94"/>
  <c r="CG113" s="1"/>
  <c r="CG34"/>
  <c r="Y142" i="82"/>
  <c r="Y95"/>
  <c r="Y91"/>
  <c r="Y138"/>
  <c r="X89" i="77"/>
  <c r="X7"/>
  <c r="X161" s="1"/>
  <c r="X217" s="1"/>
  <c r="X218" s="1"/>
  <c r="BA89"/>
  <c r="CX89"/>
  <c r="CT89"/>
  <c r="CT7"/>
  <c r="CT161" s="1"/>
  <c r="CT217" s="1"/>
  <c r="CT218" s="1"/>
  <c r="CG89"/>
  <c r="U89"/>
  <c r="U7"/>
  <c r="U161" s="1"/>
  <c r="BD89"/>
  <c r="BD7"/>
  <c r="BD161" s="1"/>
  <c r="BD217" s="1"/>
  <c r="BD218" s="1"/>
  <c r="DC89"/>
  <c r="DA89"/>
  <c r="AM89"/>
  <c r="CW89"/>
  <c r="P91" i="65"/>
  <c r="BR93"/>
  <c r="BP93"/>
  <c r="CB88" i="77"/>
  <c r="BY88"/>
  <c r="AQ88"/>
  <c r="AJ88"/>
  <c r="AJ7"/>
  <c r="AJ161" s="1"/>
  <c r="AJ217" s="1"/>
  <c r="AJ218" s="1"/>
  <c r="BF94" i="65"/>
  <c r="BF7"/>
  <c r="AN94"/>
  <c r="AN34"/>
  <c r="CD94"/>
  <c r="CD113" s="1"/>
  <c r="CD34"/>
  <c r="CA94"/>
  <c r="CA113" s="1"/>
  <c r="CA34"/>
  <c r="P34"/>
  <c r="CQ7" i="77"/>
  <c r="CQ161" s="1"/>
  <c r="CQ217" s="1"/>
  <c r="CQ218" s="1"/>
  <c r="CP93" i="65"/>
  <c r="F9" i="77"/>
  <c r="BG7" i="65"/>
  <c r="AC31" i="77"/>
  <c r="AO7" i="65"/>
  <c r="CJ7" i="77"/>
  <c r="CJ161" s="1"/>
  <c r="CJ217" s="1"/>
  <c r="CJ218" s="1"/>
  <c r="CD7" i="65"/>
  <c r="AO7" i="77"/>
  <c r="AO161" s="1"/>
  <c r="AO217" s="1"/>
  <c r="AO218" s="1"/>
  <c r="BW7" i="65"/>
  <c r="BN7" i="77"/>
  <c r="BN161" s="1"/>
  <c r="BN217" s="1"/>
  <c r="BN218" s="1"/>
  <c r="CE7"/>
  <c r="CE161" s="1"/>
  <c r="CE217" s="1"/>
  <c r="CE218" s="1"/>
  <c r="BY31"/>
  <c r="G95" i="82"/>
  <c r="BX142"/>
  <c r="AK34" i="65"/>
  <c r="BC34" i="77"/>
  <c r="AA94"/>
  <c r="AA113" s="1"/>
  <c r="CE142" i="82"/>
  <c r="CO34" i="77"/>
  <c r="BZ34"/>
  <c r="CC142" i="82"/>
  <c r="X34" i="65"/>
  <c r="CH34"/>
  <c r="AY94" i="77"/>
  <c r="AY113" s="1"/>
  <c r="AW95" i="82"/>
  <c r="BM7" i="65"/>
  <c r="CR7"/>
  <c r="CT7"/>
  <c r="CA91"/>
  <c r="K7"/>
  <c r="AY7"/>
  <c r="CA7"/>
  <c r="BT7"/>
  <c r="CJ7"/>
  <c r="T7"/>
  <c r="DC7"/>
  <c r="CI7"/>
  <c r="L7"/>
  <c r="CL7"/>
  <c r="AC7"/>
  <c r="CH7"/>
  <c r="BV7"/>
  <c r="CT135" i="82"/>
  <c r="BC7" i="65"/>
  <c r="AV7"/>
  <c r="AU7"/>
  <c r="BP91"/>
  <c r="BP7"/>
  <c r="BX7"/>
  <c r="BV91"/>
  <c r="BS7"/>
  <c r="BV31" i="77"/>
  <c r="BH7"/>
  <c r="BH161" s="1"/>
  <c r="BH217" s="1"/>
  <c r="BH218" s="1"/>
  <c r="CZ7"/>
  <c r="CZ161" s="1"/>
  <c r="CZ217" s="1"/>
  <c r="CZ218" s="1"/>
  <c r="BY7"/>
  <c r="BY161" s="1"/>
  <c r="BY217" s="1"/>
  <c r="BY218" s="1"/>
  <c r="AV31"/>
  <c r="F12"/>
  <c r="AZ34" i="65"/>
  <c r="AZ94"/>
  <c r="AZ113" s="1"/>
  <c r="BI94"/>
  <c r="BI113" s="1"/>
  <c r="BI34"/>
  <c r="CG34"/>
  <c r="CG94"/>
  <c r="AY142" i="82"/>
  <c r="BA34" i="77"/>
  <c r="BA94"/>
  <c r="BA113" s="1"/>
  <c r="BJ138" i="82"/>
  <c r="BL93" i="77"/>
  <c r="AQ93"/>
  <c r="AO138" i="82"/>
  <c r="CY91"/>
  <c r="CY138"/>
  <c r="DA93" i="77"/>
  <c r="BV91" i="82"/>
  <c r="BX93" i="77"/>
  <c r="CT137" i="82"/>
  <c r="CV90" i="77"/>
  <c r="CF90"/>
  <c r="CD137" i="82"/>
  <c r="CN90" i="77"/>
  <c r="CL137" i="82"/>
  <c r="H90" i="77"/>
  <c r="F137" i="82"/>
  <c r="AV137"/>
  <c r="AV90"/>
  <c r="AX90" i="77"/>
  <c r="AH90" i="82"/>
  <c r="AJ90" i="77"/>
  <c r="AH137" i="82"/>
  <c r="BI90" i="77"/>
  <c r="BG137" i="82"/>
  <c r="AT90" i="77"/>
  <c r="AR137" i="82"/>
  <c r="BJ137"/>
  <c r="BL90" i="77"/>
  <c r="CP90"/>
  <c r="CN137" i="82"/>
  <c r="AO90" i="77"/>
  <c r="AM137" i="82"/>
  <c r="BD90"/>
  <c r="BF90" i="77"/>
  <c r="BD137" i="82"/>
  <c r="CG90"/>
  <c r="CG137"/>
  <c r="CI90" i="77"/>
  <c r="M137" i="82"/>
  <c r="O90" i="77"/>
  <c r="CC90"/>
  <c r="X90" i="82"/>
  <c r="Z90" i="77"/>
  <c r="X137" i="82"/>
  <c r="BH137"/>
  <c r="BH90"/>
  <c r="BJ90" i="77"/>
  <c r="BU137" i="82"/>
  <c r="BW90" i="77"/>
  <c r="BU90" i="82"/>
  <c r="BU90" i="77"/>
  <c r="BS137" i="82"/>
  <c r="BY90" i="77"/>
  <c r="BW137" i="82"/>
  <c r="CX94" i="65"/>
  <c r="CX34"/>
  <c r="AL94"/>
  <c r="AL113" s="1"/>
  <c r="AL34"/>
  <c r="L34"/>
  <c r="L94"/>
  <c r="L113" s="1"/>
  <c r="BT94"/>
  <c r="BT113" s="1"/>
  <c r="BT34"/>
  <c r="AK95" i="82"/>
  <c r="AM34" i="77"/>
  <c r="AM94"/>
  <c r="AM113" s="1"/>
  <c r="AK142" i="82"/>
  <c r="CX142"/>
  <c r="CZ34" i="77"/>
  <c r="CZ94"/>
  <c r="CZ113" s="1"/>
  <c r="AU94"/>
  <c r="AU34"/>
  <c r="AS142" i="82"/>
  <c r="AU138"/>
  <c r="AU91"/>
  <c r="AW93" i="77"/>
  <c r="AV138" i="82"/>
  <c r="AX93" i="77"/>
  <c r="AV91" i="82"/>
  <c r="BA93" i="77"/>
  <c r="AY91" i="82"/>
  <c r="AY138"/>
  <c r="CM34" i="65"/>
  <c r="CN7"/>
  <c r="CI31" i="77"/>
  <c r="J7"/>
  <c r="J161" s="1"/>
  <c r="Z7"/>
  <c r="Z161" s="1"/>
  <c r="Z217" s="1"/>
  <c r="Z218" s="1"/>
  <c r="F13"/>
  <c r="BG31"/>
  <c r="BB93"/>
  <c r="BC7"/>
  <c r="BC161" s="1"/>
  <c r="BC217" s="1"/>
  <c r="BC218" s="1"/>
  <c r="T7"/>
  <c r="T161" s="1"/>
  <c r="BC31"/>
  <c r="CQ93"/>
  <c r="AX31"/>
  <c r="CQ7" i="65"/>
  <c r="R31" i="77"/>
  <c r="G14"/>
  <c r="AC7"/>
  <c r="AC161" s="1"/>
  <c r="AC217" s="1"/>
  <c r="AC218" s="1"/>
  <c r="AQ31"/>
  <c r="CB31"/>
  <c r="CY31"/>
  <c r="M31"/>
  <c r="CM31"/>
  <c r="CY7"/>
  <c r="CY161" s="1"/>
  <c r="CY217" s="1"/>
  <c r="CY218" s="1"/>
  <c r="AJ7" i="65"/>
  <c r="AD34"/>
  <c r="AV91" i="77"/>
  <c r="AY31"/>
  <c r="BL7"/>
  <c r="BL161" s="1"/>
  <c r="BL217" s="1"/>
  <c r="BL218" s="1"/>
  <c r="W91"/>
  <c r="BJ7" i="65"/>
  <c r="BQ91" i="77"/>
  <c r="CG7" i="65"/>
  <c r="CY7"/>
  <c r="BS135" i="82"/>
  <c r="AH95"/>
  <c r="CA142"/>
  <c r="AJ34" i="77"/>
  <c r="AQ7" i="65"/>
  <c r="CN142" i="82"/>
  <c r="AX7" i="65"/>
  <c r="AF94" i="77"/>
  <c r="CN34"/>
  <c r="AQ137" i="82"/>
  <c r="W7" i="65"/>
  <c r="AA34"/>
  <c r="CD93" i="77"/>
  <c r="CU93"/>
  <c r="H138" i="82"/>
  <c r="BP94" i="77"/>
  <c r="BP113" s="1"/>
  <c r="CK94" i="65"/>
  <c r="H34" i="77"/>
  <c r="BQ34"/>
  <c r="P95" i="82"/>
  <c r="BN94" i="77"/>
  <c r="BN113" s="1"/>
  <c r="BQ94" i="65"/>
  <c r="BQ34"/>
  <c r="AP34"/>
  <c r="AP94"/>
  <c r="BE94"/>
  <c r="BE34"/>
  <c r="DC94"/>
  <c r="DC34"/>
  <c r="BN34"/>
  <c r="BN94"/>
  <c r="BN113" s="1"/>
  <c r="CV94"/>
  <c r="CV113" s="1"/>
  <c r="CV34"/>
  <c r="X34" i="77"/>
  <c r="V95" i="82"/>
  <c r="X94" i="77"/>
  <c r="X113" s="1"/>
  <c r="AV95" i="82"/>
  <c r="AX34" i="77"/>
  <c r="AV142" i="82"/>
  <c r="AX94" i="77"/>
  <c r="AX113" s="1"/>
  <c r="BK95" i="82"/>
  <c r="BM94" i="77"/>
  <c r="BM113" s="1"/>
  <c r="BM34"/>
  <c r="BB34"/>
  <c r="BB94"/>
  <c r="BB113" s="1"/>
  <c r="U94"/>
  <c r="U113" s="1"/>
  <c r="S95" i="82"/>
  <c r="U34" i="77"/>
  <c r="CL94"/>
  <c r="CL113" s="1"/>
  <c r="CJ142" i="82"/>
  <c r="CJ95"/>
  <c r="CL34" i="77"/>
  <c r="BF142" i="82"/>
  <c r="BH34" i="77"/>
  <c r="BH94"/>
  <c r="BH113" s="1"/>
  <c r="O94"/>
  <c r="O113" s="1"/>
  <c r="O34"/>
  <c r="M95" i="82"/>
  <c r="M142"/>
  <c r="BX34" i="77"/>
  <c r="BV95" i="82"/>
  <c r="BX94" i="77"/>
  <c r="BV142" i="82"/>
  <c r="BD142"/>
  <c r="AD34" i="77"/>
  <c r="AD94"/>
  <c r="AD113" s="1"/>
  <c r="AB95" i="82"/>
  <c r="N34" i="77"/>
  <c r="L142" i="82"/>
  <c r="N94" i="77"/>
  <c r="N113" s="1"/>
  <c r="S94"/>
  <c r="Q142" i="82"/>
  <c r="BR142"/>
  <c r="BT94" i="77"/>
  <c r="BT113" s="1"/>
  <c r="AR138" i="82"/>
  <c r="AT93" i="77"/>
  <c r="AR91" i="82"/>
  <c r="BO138"/>
  <c r="BO91"/>
  <c r="BQ93" i="77"/>
  <c r="BF93"/>
  <c r="BD138" i="82"/>
  <c r="BD91"/>
  <c r="BU93" i="77"/>
  <c r="BS138" i="82"/>
  <c r="BD93" i="77"/>
  <c r="BB138" i="82"/>
  <c r="AP91"/>
  <c r="AR93" i="77"/>
  <c r="X91" i="82"/>
  <c r="X138"/>
  <c r="AB93" i="77"/>
  <c r="Z91" i="82"/>
  <c r="BZ93" i="77"/>
  <c r="BX138" i="82"/>
  <c r="BY138"/>
  <c r="O8" i="66"/>
  <c r="R8"/>
  <c r="BE8"/>
  <c r="X8"/>
  <c r="BW8"/>
  <c r="CI8"/>
  <c r="BM8"/>
  <c r="CL8"/>
  <c r="M8"/>
  <c r="CV8"/>
  <c r="BY8"/>
  <c r="K8"/>
  <c r="AL8"/>
  <c r="DA90" i="77"/>
  <c r="CY137" i="82"/>
  <c r="BK137"/>
  <c r="BK90"/>
  <c r="BM90" i="77"/>
  <c r="AC137" i="82"/>
  <c r="AE90" i="77"/>
  <c r="CK90" i="82"/>
  <c r="CK137"/>
  <c r="CM90" i="77"/>
  <c r="AB137" i="82"/>
  <c r="AL90"/>
  <c r="AN90" i="77"/>
  <c r="U90"/>
  <c r="S137" i="82"/>
  <c r="AT137"/>
  <c r="AV90" i="77"/>
  <c r="CM94"/>
  <c r="CM113" s="1"/>
  <c r="CK95" i="82"/>
  <c r="CK142"/>
  <c r="CM34" i="77"/>
  <c r="BE142" i="82"/>
  <c r="BG34" i="77"/>
  <c r="BG94"/>
  <c r="BG113" s="1"/>
  <c r="BE95" i="82"/>
  <c r="BF91"/>
  <c r="BF138"/>
  <c r="BH93" i="77"/>
  <c r="CC93"/>
  <c r="CA138" i="82"/>
  <c r="BY93" i="77"/>
  <c r="BW138" i="82"/>
  <c r="BW91"/>
  <c r="J31" i="77"/>
  <c r="J184" s="1"/>
  <c r="AW94"/>
  <c r="AW113" s="1"/>
  <c r="CR7"/>
  <c r="CR161" s="1"/>
  <c r="CR217" s="1"/>
  <c r="CR218" s="1"/>
  <c r="Z7" i="65"/>
  <c r="BQ7"/>
  <c r="K7" i="77"/>
  <c r="K161" s="1"/>
  <c r="BT7"/>
  <c r="BT161" s="1"/>
  <c r="BT217" s="1"/>
  <c r="BT218" s="1"/>
  <c r="AP7"/>
  <c r="AP161" s="1"/>
  <c r="AP217" s="1"/>
  <c r="AP218" s="1"/>
  <c r="I31"/>
  <c r="AD91"/>
  <c r="AW7" i="65"/>
  <c r="Q7"/>
  <c r="CN7" i="77"/>
  <c r="CN161" s="1"/>
  <c r="CN217" s="1"/>
  <c r="CN218" s="1"/>
  <c r="BR7"/>
  <c r="BR161" s="1"/>
  <c r="BR217" s="1"/>
  <c r="BR218" s="1"/>
  <c r="AD7" i="65"/>
  <c r="Y31" i="77"/>
  <c r="L7"/>
  <c r="L161" s="1"/>
  <c r="BQ31"/>
  <c r="R142" i="82"/>
  <c r="BF31" i="77"/>
  <c r="J91"/>
  <c r="CC7"/>
  <c r="CC161" s="1"/>
  <c r="CC217" s="1"/>
  <c r="CC218" s="1"/>
  <c r="BX31"/>
  <c r="CN138" i="82"/>
  <c r="BI7" i="77"/>
  <c r="BI161" s="1"/>
  <c r="BI217" s="1"/>
  <c r="BI218" s="1"/>
  <c r="BT31"/>
  <c r="P7"/>
  <c r="P161" s="1"/>
  <c r="CD7"/>
  <c r="CD161" s="1"/>
  <c r="CD217" s="1"/>
  <c r="CD218" s="1"/>
  <c r="J7" i="65"/>
  <c r="J63" s="1"/>
  <c r="J64" s="1"/>
  <c r="AL7"/>
  <c r="BO7"/>
  <c r="AS7" i="77"/>
  <c r="AS161" s="1"/>
  <c r="AS217" s="1"/>
  <c r="AS218" s="1"/>
  <c r="S31"/>
  <c r="BO31"/>
  <c r="CX31"/>
  <c r="BS91" i="65"/>
  <c r="CS7" i="77"/>
  <c r="CS161" s="1"/>
  <c r="CS217" s="1"/>
  <c r="CS218" s="1"/>
  <c r="O31"/>
  <c r="H31"/>
  <c r="S7"/>
  <c r="S161" s="1"/>
  <c r="CM7" i="65"/>
  <c r="CP31" i="77"/>
  <c r="W7"/>
  <c r="W161" s="1"/>
  <c r="AO31"/>
  <c r="CA31"/>
  <c r="AI31"/>
  <c r="G12"/>
  <c r="AZ7" i="65"/>
  <c r="CZ7"/>
  <c r="S93" i="77"/>
  <c r="AZ91" i="82"/>
  <c r="N31" i="77"/>
  <c r="L31"/>
  <c r="K31"/>
  <c r="AQ7"/>
  <c r="AQ161" s="1"/>
  <c r="AQ217" s="1"/>
  <c r="AQ218" s="1"/>
  <c r="AN7" i="65"/>
  <c r="CQ31" i="77"/>
  <c r="CH7"/>
  <c r="CH161" s="1"/>
  <c r="CH217" s="1"/>
  <c r="CH218" s="1"/>
  <c r="P93"/>
  <c r="CU31"/>
  <c r="AS7" i="65"/>
  <c r="G15" i="77"/>
  <c r="BS7"/>
  <c r="BS161" s="1"/>
  <c r="BS217" s="1"/>
  <c r="BS218" s="1"/>
  <c r="AA138" i="82"/>
  <c r="CP7" i="77"/>
  <c r="CP161" s="1"/>
  <c r="CP217" s="1"/>
  <c r="CP218" s="1"/>
  <c r="AS31"/>
  <c r="R7" i="65"/>
  <c r="BH7"/>
  <c r="AE7"/>
  <c r="CX7" i="77"/>
  <c r="CX161" s="1"/>
  <c r="CX217" s="1"/>
  <c r="CX218" s="1"/>
  <c r="BB31"/>
  <c r="AU31"/>
  <c r="BK7"/>
  <c r="BK161" s="1"/>
  <c r="BK217" s="1"/>
  <c r="BK218" s="1"/>
  <c r="M7"/>
  <c r="M161" s="1"/>
  <c r="BL31"/>
  <c r="BR7" i="65"/>
  <c r="DB31" i="77"/>
  <c r="AK7" i="65"/>
  <c r="BS94"/>
  <c r="BS113" s="1"/>
  <c r="CV7" i="77"/>
  <c r="CV161" s="1"/>
  <c r="CV217" s="1"/>
  <c r="CV218" s="1"/>
  <c r="AF7"/>
  <c r="AF161" s="1"/>
  <c r="AF217" s="1"/>
  <c r="AF218" s="1"/>
  <c r="BB91"/>
  <c r="BV7"/>
  <c r="BV161" s="1"/>
  <c r="BV217" s="1"/>
  <c r="BV218" s="1"/>
  <c r="DA7"/>
  <c r="DA161" s="1"/>
  <c r="DA217" s="1"/>
  <c r="DA218" s="1"/>
  <c r="CD135" i="82"/>
  <c r="AF31" i="77"/>
  <c r="AL34"/>
  <c r="AL94"/>
  <c r="BH94" i="65"/>
  <c r="BH113" s="1"/>
  <c r="AS94"/>
  <c r="AS113" s="1"/>
  <c r="BR31" i="77"/>
  <c r="AM7" i="65"/>
  <c r="U94"/>
  <c r="F15" i="77"/>
  <c r="AH142" i="82"/>
  <c r="BF91" i="77"/>
  <c r="AI90"/>
  <c r="CX34"/>
  <c r="BW90" i="82"/>
  <c r="AA137"/>
  <c r="BR137"/>
  <c r="M93" i="77"/>
  <c r="F138" i="82"/>
  <c r="K138"/>
  <c r="CZ34" i="65"/>
  <c r="AE94"/>
  <c r="BR94"/>
  <c r="AS95" i="82"/>
  <c r="BN34" i="77"/>
  <c r="BO142" i="82"/>
  <c r="CT34" i="77"/>
  <c r="P142" i="82"/>
  <c r="BY94" i="65"/>
  <c r="BY34"/>
  <c r="AB34"/>
  <c r="AB94"/>
  <c r="AB113" s="1"/>
  <c r="BC34"/>
  <c r="BC94"/>
  <c r="K94"/>
  <c r="K113" s="1"/>
  <c r="K34"/>
  <c r="CU34"/>
  <c r="CU94"/>
  <c r="AU34"/>
  <c r="AU94"/>
  <c r="AU113" s="1"/>
  <c r="AC34"/>
  <c r="AC94"/>
  <c r="BB94"/>
  <c r="BB34"/>
  <c r="BI94" i="77"/>
  <c r="BI113" s="1"/>
  <c r="AE142" i="82"/>
  <c r="AE95"/>
  <c r="AG94" i="77"/>
  <c r="AG113" s="1"/>
  <c r="AG34"/>
  <c r="BJ34"/>
  <c r="BJ94"/>
  <c r="BH95" i="82"/>
  <c r="BH142"/>
  <c r="Z95"/>
  <c r="AB34" i="77"/>
  <c r="BR94"/>
  <c r="BR113" s="1"/>
  <c r="BR34"/>
  <c r="BP95" i="82"/>
  <c r="AO142"/>
  <c r="AQ34" i="77"/>
  <c r="AQ94"/>
  <c r="AQ113" s="1"/>
  <c r="AO95" i="82"/>
  <c r="DC34" i="77"/>
  <c r="DC94"/>
  <c r="BW94"/>
  <c r="BW113" s="1"/>
  <c r="BU142" i="82"/>
  <c r="V94" i="77"/>
  <c r="V113" s="1"/>
  <c r="T95" i="82"/>
  <c r="AX142"/>
  <c r="AZ34" i="77"/>
  <c r="AZ94"/>
  <c r="X95" i="82"/>
  <c r="Z34" i="77"/>
  <c r="X142" i="82"/>
  <c r="CO93" i="77"/>
  <c r="CM91" i="82"/>
  <c r="CM138"/>
  <c r="CE138"/>
  <c r="CG93" i="77"/>
  <c r="AL138" i="82"/>
  <c r="AN93" i="77"/>
  <c r="CV93"/>
  <c r="CT91" i="82"/>
  <c r="CT138"/>
  <c r="AU93" i="77"/>
  <c r="AS138" i="82"/>
  <c r="AQ91"/>
  <c r="AQ138"/>
  <c r="AS93" i="77"/>
  <c r="I138" i="82"/>
  <c r="K93" i="77"/>
  <c r="BC91" i="82"/>
  <c r="BE93" i="77"/>
  <c r="BC138" i="82"/>
  <c r="CU138"/>
  <c r="CU91"/>
  <c r="CW93" i="77"/>
  <c r="BH138" i="82"/>
  <c r="BH91"/>
  <c r="BJ93" i="77"/>
  <c r="CY93"/>
  <c r="CW138" i="82"/>
  <c r="AH93" i="77"/>
  <c r="AF138" i="82"/>
  <c r="CR93" i="77"/>
  <c r="AD93"/>
  <c r="AB91" i="82"/>
  <c r="CZ138"/>
  <c r="CU90" i="77"/>
  <c r="CS137" i="82"/>
  <c r="CS90"/>
  <c r="BD90" i="77"/>
  <c r="BB137" i="82"/>
  <c r="AK90" i="77"/>
  <c r="AI90" i="82"/>
  <c r="AI137"/>
  <c r="BX137"/>
  <c r="BZ90" i="77"/>
  <c r="AU90" i="82"/>
  <c r="AW90" i="77"/>
  <c r="AU137" i="82"/>
  <c r="BE90" i="77"/>
  <c r="BN90"/>
  <c r="BL137" i="82"/>
  <c r="Y137"/>
  <c r="Y90"/>
  <c r="AA90" i="77"/>
  <c r="CI137" i="82"/>
  <c r="CK90" i="77"/>
  <c r="DB90"/>
  <c r="CZ90" i="82"/>
  <c r="CZ137"/>
  <c r="CO90" i="77"/>
  <c r="CM137" i="82"/>
  <c r="T90"/>
  <c r="T137"/>
  <c r="V90" i="77"/>
  <c r="CH90"/>
  <c r="CF137" i="82"/>
  <c r="CF90"/>
  <c r="BS90" i="77"/>
  <c r="BQ90" i="82"/>
  <c r="BQ137"/>
  <c r="I90" i="77"/>
  <c r="G137" i="82"/>
  <c r="AF137"/>
  <c r="AH90" i="77"/>
  <c r="CQ137" i="82"/>
  <c r="CQ90"/>
  <c r="CS90" i="77"/>
  <c r="M90"/>
  <c r="K137" i="82"/>
  <c r="BY137"/>
  <c r="CA90" i="77"/>
  <c r="BY90" i="82"/>
  <c r="BI137"/>
  <c r="BK90" i="77"/>
  <c r="BA90"/>
  <c r="AY137" i="82"/>
  <c r="O59" i="66"/>
  <c r="AB59"/>
  <c r="BI59"/>
  <c r="W59"/>
  <c r="L59"/>
  <c r="AK59"/>
  <c r="BN59"/>
  <c r="I59"/>
  <c r="CJ59"/>
  <c r="X59"/>
  <c r="CO59"/>
  <c r="BT59"/>
  <c r="Z59"/>
  <c r="CP59"/>
  <c r="G59"/>
  <c r="M59"/>
  <c r="BE59"/>
  <c r="CI59"/>
  <c r="BV59"/>
  <c r="CR59"/>
  <c r="BD59"/>
  <c r="AI59"/>
  <c r="BJ59"/>
  <c r="CH59"/>
  <c r="BF59"/>
  <c r="BR59"/>
  <c r="AW59"/>
  <c r="CL59"/>
  <c r="CV59"/>
  <c r="AS59"/>
  <c r="CS59"/>
  <c r="CK59"/>
  <c r="CF59"/>
  <c r="U59"/>
  <c r="CX59"/>
  <c r="AU59"/>
  <c r="AT59"/>
  <c r="S59"/>
  <c r="CT59"/>
  <c r="AH59"/>
  <c r="AM59"/>
  <c r="J59"/>
  <c r="CA59"/>
  <c r="AV59"/>
  <c r="DA59"/>
  <c r="H59"/>
  <c r="AA59"/>
  <c r="V59"/>
  <c r="CU59"/>
  <c r="BP59"/>
  <c r="AO59"/>
  <c r="BS59"/>
  <c r="BU59"/>
  <c r="BY59"/>
  <c r="N59"/>
  <c r="BC59"/>
  <c r="CN59"/>
  <c r="CG59"/>
  <c r="AJ59"/>
  <c r="T59"/>
  <c r="K59"/>
  <c r="AF59"/>
  <c r="AR59"/>
  <c r="AL59"/>
  <c r="AQ59"/>
  <c r="AY59"/>
  <c r="BW59"/>
  <c r="BA59"/>
  <c r="P59"/>
  <c r="CD59"/>
  <c r="AG59"/>
  <c r="CZ59"/>
  <c r="BG59"/>
  <c r="BZ59"/>
  <c r="BK59"/>
  <c r="F59"/>
  <c r="AC59"/>
  <c r="CC59"/>
  <c r="BM59"/>
  <c r="Q59"/>
  <c r="CQ59"/>
  <c r="CW59"/>
  <c r="BH59"/>
  <c r="CY59"/>
  <c r="AZ59"/>
  <c r="Y59"/>
  <c r="BO59"/>
  <c r="AX59"/>
  <c r="BB59"/>
  <c r="AN59"/>
  <c r="CM59"/>
  <c r="AE59"/>
  <c r="BQ59"/>
  <c r="CE59"/>
  <c r="BX59"/>
  <c r="CB59"/>
  <c r="BL59"/>
  <c r="AD59"/>
  <c r="R59"/>
  <c r="AP59"/>
  <c r="AC34" i="77"/>
  <c r="AC94"/>
  <c r="AC113" s="1"/>
  <c r="AA142" i="82"/>
  <c r="CT94" i="77"/>
  <c r="BT142" i="82"/>
  <c r="BV34" i="77"/>
  <c r="BM91" i="82"/>
  <c r="BO93" i="77"/>
  <c r="BM138" i="82"/>
  <c r="CZ93" i="77"/>
  <c r="CX91" i="82"/>
  <c r="CX138"/>
  <c r="CF93" i="77"/>
  <c r="CD91" i="82"/>
  <c r="CD138"/>
  <c r="Y7" i="77"/>
  <c r="Y161" s="1"/>
  <c r="Y217" s="1"/>
  <c r="Y218" s="1"/>
  <c r="AF34"/>
  <c r="G10"/>
  <c r="R95" i="82"/>
  <c r="AY7" i="77"/>
  <c r="AY161" s="1"/>
  <c r="AY217" s="1"/>
  <c r="AY218" s="1"/>
  <c r="G12" i="65"/>
  <c r="BI7"/>
  <c r="G9" i="77"/>
  <c r="CE31"/>
  <c r="CF7"/>
  <c r="CF161" s="1"/>
  <c r="CF217" s="1"/>
  <c r="CF218" s="1"/>
  <c r="CK7" i="65"/>
  <c r="Q138" i="82"/>
  <c r="F14" i="65"/>
  <c r="D73" s="1"/>
  <c r="CJ31" i="77"/>
  <c r="F10"/>
  <c r="CR31"/>
  <c r="CJ91"/>
  <c r="AK7"/>
  <c r="AK161" s="1"/>
  <c r="AK217" s="1"/>
  <c r="AK218" s="1"/>
  <c r="CN31"/>
  <c r="BY7" i="65"/>
  <c r="F11" i="77"/>
  <c r="BK7" i="65"/>
  <c r="BG7" i="77"/>
  <c r="BG161" s="1"/>
  <c r="BG217" s="1"/>
  <c r="BG218" s="1"/>
  <c r="BB7" i="65"/>
  <c r="CB7"/>
  <c r="F14" i="77"/>
  <c r="CS31"/>
  <c r="P31"/>
  <c r="CE91"/>
  <c r="BA31"/>
  <c r="AP7" i="65"/>
  <c r="O7"/>
  <c r="AR7" i="77"/>
  <c r="AR161" s="1"/>
  <c r="AR217" s="1"/>
  <c r="AR218" s="1"/>
  <c r="AA7"/>
  <c r="AA161" s="1"/>
  <c r="AA217" s="1"/>
  <c r="AA218" s="1"/>
  <c r="W31"/>
  <c r="CF31"/>
  <c r="AI7"/>
  <c r="AI161" s="1"/>
  <c r="AI217" s="1"/>
  <c r="AI218" s="1"/>
  <c r="G14" i="65"/>
  <c r="N7" i="77"/>
  <c r="N161" s="1"/>
  <c r="N7" i="65"/>
  <c r="AD7" i="77"/>
  <c r="AD161" s="1"/>
  <c r="AD217" s="1"/>
  <c r="AD218" s="1"/>
  <c r="O7"/>
  <c r="O161" s="1"/>
  <c r="F15" i="65"/>
  <c r="CH31" i="77"/>
  <c r="N138" i="82"/>
  <c r="BO7" i="77"/>
  <c r="BO161" s="1"/>
  <c r="BO217" s="1"/>
  <c r="BO218" s="1"/>
  <c r="BZ7" i="65"/>
  <c r="AT7" i="77"/>
  <c r="AT161" s="1"/>
  <c r="AT217" s="1"/>
  <c r="AT218" s="1"/>
  <c r="AX7"/>
  <c r="AX161" s="1"/>
  <c r="AX217" s="1"/>
  <c r="AX218" s="1"/>
  <c r="F10" i="65"/>
  <c r="BU7" i="77"/>
  <c r="BU161" s="1"/>
  <c r="BU217" s="1"/>
  <c r="BU218" s="1"/>
  <c r="AA31"/>
  <c r="BP7"/>
  <c r="BP161" s="1"/>
  <c r="BP217" s="1"/>
  <c r="BP218" s="1"/>
  <c r="V31"/>
  <c r="BP31"/>
  <c r="CT31"/>
  <c r="AH7" i="65"/>
  <c r="J34"/>
  <c r="I34"/>
  <c r="CB7" i="77"/>
  <c r="CB161" s="1"/>
  <c r="CB217" s="1"/>
  <c r="CB218" s="1"/>
  <c r="AR7" i="65"/>
  <c r="AT31" i="77"/>
  <c r="V7"/>
  <c r="V161" s="1"/>
  <c r="AQ135" i="82"/>
  <c r="CM7" i="77"/>
  <c r="CM161" s="1"/>
  <c r="CM217" s="1"/>
  <c r="CM218" s="1"/>
  <c r="AS135" i="82"/>
  <c r="BN91" i="77"/>
  <c r="DB7"/>
  <c r="DB161" s="1"/>
  <c r="DB217" s="1"/>
  <c r="DB218" s="1"/>
  <c r="W95" i="82"/>
  <c r="Y94" i="77"/>
  <c r="Y113" s="1"/>
  <c r="AJ95" i="82"/>
  <c r="BP34" i="77"/>
  <c r="CY34"/>
  <c r="CX94"/>
  <c r="CX113" s="1"/>
  <c r="BT90"/>
  <c r="AC90"/>
  <c r="AU142" i="82"/>
  <c r="AS90" i="77"/>
  <c r="AW34" i="65"/>
  <c r="CS138" i="82"/>
  <c r="AR34" i="65"/>
  <c r="CC94" i="77"/>
  <c r="CC113" s="1"/>
  <c r="T94" i="65"/>
  <c r="T113" s="1"/>
  <c r="BV94" i="77"/>
  <c r="BV113" s="1"/>
  <c r="Y34" i="65"/>
  <c r="Y94"/>
  <c r="Z34"/>
  <c r="Z94"/>
  <c r="Z113" s="1"/>
  <c r="O94"/>
  <c r="O34"/>
  <c r="CF94"/>
  <c r="CF113" s="1"/>
  <c r="CF34"/>
  <c r="AV94"/>
  <c r="AV113" s="1"/>
  <c r="AV34"/>
  <c r="CT94"/>
  <c r="CT113" s="1"/>
  <c r="CT34"/>
  <c r="AT34" i="77"/>
  <c r="AR142" i="82"/>
  <c r="AR95"/>
  <c r="AT94" i="77"/>
  <c r="AT113" s="1"/>
  <c r="BZ95" i="82"/>
  <c r="CB34" i="77"/>
  <c r="CB94"/>
  <c r="CB113" s="1"/>
  <c r="CK34"/>
  <c r="CK94"/>
  <c r="CK113" s="1"/>
  <c r="CI95" i="82"/>
  <c r="CI142"/>
  <c r="BD34" i="77"/>
  <c r="BB142" i="82"/>
  <c r="BD94" i="77"/>
  <c r="BD113" s="1"/>
  <c r="BB95" i="82"/>
  <c r="CV94" i="77"/>
  <c r="CV113" s="1"/>
  <c r="CV34"/>
  <c r="CT142" i="82"/>
  <c r="CT95"/>
  <c r="BQ95"/>
  <c r="BS34" i="77"/>
  <c r="BS94"/>
  <c r="BS113" s="1"/>
  <c r="BQ142" i="82"/>
  <c r="CA94" i="77"/>
  <c r="CA113" s="1"/>
  <c r="BY95" i="82"/>
  <c r="CA34" i="77"/>
  <c r="BY142" i="82"/>
  <c r="AL142"/>
  <c r="AN94" i="77"/>
  <c r="AN113" s="1"/>
  <c r="AN34"/>
  <c r="AL95" i="82"/>
  <c r="BO94" i="77"/>
  <c r="BO113" s="1"/>
  <c r="BO34"/>
  <c r="BM95" i="82"/>
  <c r="BM142"/>
  <c r="BJ142"/>
  <c r="AE94" i="77"/>
  <c r="AE113" s="1"/>
  <c r="AC95" i="82"/>
  <c r="AE34" i="77"/>
  <c r="CZ142" i="82"/>
  <c r="DB94" i="77"/>
  <c r="DB113" s="1"/>
  <c r="CZ95" i="82"/>
  <c r="DB34" i="77"/>
  <c r="CS34"/>
  <c r="CQ142" i="82"/>
  <c r="CQ95"/>
  <c r="CS94" i="77"/>
  <c r="CS113" s="1"/>
  <c r="AJ93"/>
  <c r="AH138" i="82"/>
  <c r="CC138"/>
  <c r="CC91"/>
  <c r="CE93" i="77"/>
  <c r="AK91" i="82"/>
  <c r="AK138"/>
  <c r="AM138"/>
  <c r="AO93" i="77"/>
  <c r="AV93"/>
  <c r="AT138" i="82"/>
  <c r="AI93" i="77"/>
  <c r="AG138" i="82"/>
  <c r="AG91"/>
  <c r="O138"/>
  <c r="O91"/>
  <c r="Q93" i="77"/>
  <c r="G138" i="82"/>
  <c r="G91"/>
  <c r="I93" i="77"/>
  <c r="BP93"/>
  <c r="R91" i="82"/>
  <c r="R138"/>
  <c r="AU135"/>
  <c r="AX90"/>
  <c r="AW90"/>
  <c r="AY90" i="77"/>
  <c r="L137" i="82"/>
  <c r="N90" i="77"/>
  <c r="O137" i="82"/>
  <c r="P90" i="77"/>
  <c r="N90" i="82"/>
  <c r="CE137"/>
  <c r="CE90"/>
  <c r="CX9" i="66"/>
  <c r="CJ9"/>
  <c r="CU9"/>
  <c r="BV9"/>
  <c r="BI9"/>
  <c r="CD9"/>
  <c r="V9"/>
  <c r="AM9"/>
  <c r="BR9"/>
  <c r="CF9"/>
  <c r="BM9"/>
  <c r="CE9"/>
  <c r="AS9"/>
  <c r="CQ9"/>
  <c r="R9"/>
  <c r="BE9"/>
  <c r="AT9"/>
  <c r="AL9"/>
  <c r="AY9"/>
  <c r="BD9"/>
  <c r="T9"/>
  <c r="BO9"/>
  <c r="AG9"/>
  <c r="AQ9"/>
  <c r="BN9"/>
  <c r="BH9"/>
  <c r="CM9"/>
  <c r="Z9"/>
  <c r="AV9"/>
  <c r="F9"/>
  <c r="CB9"/>
  <c r="BP9"/>
  <c r="CK9"/>
  <c r="BL9"/>
  <c r="BQ9"/>
  <c r="AO9"/>
  <c r="BG9"/>
  <c r="W9"/>
  <c r="CA9"/>
  <c r="AR9"/>
  <c r="AN9"/>
  <c r="N9"/>
  <c r="BS9"/>
  <c r="BJ9"/>
  <c r="G9"/>
  <c r="AK9"/>
  <c r="CW9"/>
  <c r="BU9"/>
  <c r="BC9"/>
  <c r="BF9"/>
  <c r="CT9"/>
  <c r="O9"/>
  <c r="CZ9"/>
  <c r="BT9"/>
  <c r="CG9"/>
  <c r="BB9"/>
  <c r="AD9"/>
  <c r="DA9"/>
  <c r="AF9"/>
  <c r="AH9"/>
  <c r="BK9"/>
  <c r="BX9"/>
  <c r="AP9"/>
  <c r="AE9"/>
  <c r="BW9"/>
  <c r="M9"/>
  <c r="CP9"/>
  <c r="CO9"/>
  <c r="I9"/>
  <c r="S9"/>
  <c r="CS9"/>
  <c r="P9"/>
  <c r="CI9"/>
  <c r="K9"/>
  <c r="AI9"/>
  <c r="AZ9"/>
  <c r="AX9"/>
  <c r="AA9"/>
  <c r="BZ9"/>
  <c r="L9"/>
  <c r="AU9"/>
  <c r="CN9"/>
  <c r="CL9"/>
  <c r="Y9"/>
  <c r="AC9"/>
  <c r="BY9"/>
  <c r="Q9"/>
  <c r="BA9"/>
  <c r="AW9"/>
  <c r="CC9"/>
  <c r="AB9"/>
  <c r="J9"/>
  <c r="H9"/>
  <c r="CV9"/>
  <c r="CY9"/>
  <c r="CH9"/>
  <c r="X9"/>
  <c r="AJ9"/>
  <c r="AS63" i="62" l="1"/>
  <c r="AS149"/>
  <c r="CK88" i="82"/>
  <c r="CO88"/>
  <c r="AK110" i="65"/>
  <c r="AK109" s="1"/>
  <c r="AD110"/>
  <c r="AD109" s="1"/>
  <c r="AA110"/>
  <c r="AA109" s="1"/>
  <c r="CZ110"/>
  <c r="CZ109" s="1"/>
  <c r="H110"/>
  <c r="H109" s="1"/>
  <c r="L110"/>
  <c r="L109" s="1"/>
  <c r="AL110"/>
  <c r="AL109" s="1"/>
  <c r="CK110"/>
  <c r="CK109" s="1"/>
  <c r="CJ110"/>
  <c r="CJ109" s="1"/>
  <c r="AP110"/>
  <c r="AP109" s="1"/>
  <c r="CD110"/>
  <c r="CD109" s="1"/>
  <c r="V110"/>
  <c r="V109" s="1"/>
  <c r="CM110"/>
  <c r="CM109" s="1"/>
  <c r="CP110"/>
  <c r="CP109" s="1"/>
  <c r="CA110"/>
  <c r="CA109" s="1"/>
  <c r="AC110"/>
  <c r="AC109" s="1"/>
  <c r="BK110"/>
  <c r="BK109" s="1"/>
  <c r="BO110"/>
  <c r="BO109" s="1"/>
  <c r="AH110"/>
  <c r="AH109" s="1"/>
  <c r="DB110"/>
  <c r="DB109" s="1"/>
  <c r="AT110"/>
  <c r="AT109" s="1"/>
  <c r="AJ110"/>
  <c r="AJ109" s="1"/>
  <c r="BC110"/>
  <c r="BC109" s="1"/>
  <c r="BV110"/>
  <c r="BV109" s="1"/>
  <c r="X110"/>
  <c r="X109" s="1"/>
  <c r="AI110"/>
  <c r="AI109" s="1"/>
  <c r="CQ110"/>
  <c r="CQ109" s="1"/>
  <c r="I110"/>
  <c r="I109" s="1"/>
  <c r="W110"/>
  <c r="W109" s="1"/>
  <c r="BJ110"/>
  <c r="BJ109" s="1"/>
  <c r="BS110"/>
  <c r="BS109" s="1"/>
  <c r="BR110"/>
  <c r="BR109" s="1"/>
  <c r="CO110"/>
  <c r="CO109" s="1"/>
  <c r="BE110"/>
  <c r="BE109" s="1"/>
  <c r="CS110"/>
  <c r="CS109" s="1"/>
  <c r="BM110"/>
  <c r="BM109" s="1"/>
  <c r="AE110"/>
  <c r="AE109" s="1"/>
  <c r="AG110"/>
  <c r="AG109" s="1"/>
  <c r="AU110"/>
  <c r="AU109" s="1"/>
  <c r="AZ110"/>
  <c r="AZ109" s="1"/>
  <c r="O110"/>
  <c r="O109" s="1"/>
  <c r="BP110"/>
  <c r="BP109" s="1"/>
  <c r="CC110"/>
  <c r="CC109" s="1"/>
  <c r="AS110"/>
  <c r="AS109" s="1"/>
  <c r="CN110"/>
  <c r="CN109" s="1"/>
  <c r="BY110"/>
  <c r="BY109" s="1"/>
  <c r="CG110"/>
  <c r="CG109" s="1"/>
  <c r="AF110"/>
  <c r="AF109" s="1"/>
  <c r="CW110"/>
  <c r="CW109" s="1"/>
  <c r="BL110"/>
  <c r="BL109" s="1"/>
  <c r="BH110"/>
  <c r="BH109" s="1"/>
  <c r="CU110"/>
  <c r="CU109" s="1"/>
  <c r="AY110"/>
  <c r="AY109" s="1"/>
  <c r="J110"/>
  <c r="J109" s="1"/>
  <c r="Q110"/>
  <c r="Q109" s="1"/>
  <c r="AQ110"/>
  <c r="AQ109" s="1"/>
  <c r="AM110"/>
  <c r="AM109" s="1"/>
  <c r="CR110"/>
  <c r="CR109" s="1"/>
  <c r="CI110"/>
  <c r="CI109" s="1"/>
  <c r="AW110"/>
  <c r="AW109" s="1"/>
  <c r="BG110"/>
  <c r="BG109" s="1"/>
  <c r="N110"/>
  <c r="N109" s="1"/>
  <c r="Y110"/>
  <c r="Y109" s="1"/>
  <c r="BB110"/>
  <c r="BB109" s="1"/>
  <c r="AX110"/>
  <c r="AX109" s="1"/>
  <c r="BA110"/>
  <c r="BA109" s="1"/>
  <c r="T110"/>
  <c r="T109" s="1"/>
  <c r="BU110"/>
  <c r="BU109" s="1"/>
  <c r="BD110"/>
  <c r="BD109" s="1"/>
  <c r="BQ110"/>
  <c r="BQ109" s="1"/>
  <c r="CB110"/>
  <c r="CB109" s="1"/>
  <c r="AB110"/>
  <c r="AB109" s="1"/>
  <c r="BN110"/>
  <c r="BN109" s="1"/>
  <c r="AO110"/>
  <c r="AO109" s="1"/>
  <c r="CV110"/>
  <c r="CV109" s="1"/>
  <c r="M110"/>
  <c r="M109" s="1"/>
  <c r="CY110"/>
  <c r="CY109" s="1"/>
  <c r="CF110"/>
  <c r="CF109" s="1"/>
  <c r="CX110"/>
  <c r="CX109" s="1"/>
  <c r="BF110"/>
  <c r="BF109" s="1"/>
  <c r="CE110"/>
  <c r="CE109" s="1"/>
  <c r="CT110"/>
  <c r="CT109" s="1"/>
  <c r="BW110"/>
  <c r="BW109" s="1"/>
  <c r="BT110"/>
  <c r="BT109" s="1"/>
  <c r="AV110"/>
  <c r="AV109" s="1"/>
  <c r="BI110"/>
  <c r="BI109" s="1"/>
  <c r="S110"/>
  <c r="S109" s="1"/>
  <c r="K110"/>
  <c r="K109" s="1"/>
  <c r="DC110"/>
  <c r="DC109" s="1"/>
  <c r="BX110"/>
  <c r="BX109" s="1"/>
  <c r="U110"/>
  <c r="U109" s="1"/>
  <c r="CH110"/>
  <c r="CH109" s="1"/>
  <c r="CL110"/>
  <c r="CL109" s="1"/>
  <c r="R110"/>
  <c r="R109" s="1"/>
  <c r="AN110"/>
  <c r="AN109" s="1"/>
  <c r="AR110"/>
  <c r="AR109" s="1"/>
  <c r="DA110"/>
  <c r="DA109" s="1"/>
  <c r="Z110"/>
  <c r="Z109" s="1"/>
  <c r="P110"/>
  <c r="P109" s="1"/>
  <c r="BZ110"/>
  <c r="BZ109" s="1"/>
  <c r="AI88" i="82"/>
  <c r="CL88"/>
  <c r="BT89"/>
  <c r="V88"/>
  <c r="AC88"/>
  <c r="CV88"/>
  <c r="BK89"/>
  <c r="BY88"/>
  <c r="BL89"/>
  <c r="M89"/>
  <c r="AT88"/>
  <c r="BM89"/>
  <c r="N89"/>
  <c r="AV88"/>
  <c r="CH88"/>
  <c r="BL88"/>
  <c r="CV89"/>
  <c r="BE89"/>
  <c r="CU88"/>
  <c r="CB89"/>
  <c r="CD89"/>
  <c r="CL89"/>
  <c r="CW89"/>
  <c r="CE88"/>
  <c r="W88"/>
  <c r="I89"/>
  <c r="BH89"/>
  <c r="V89"/>
  <c r="AG89"/>
  <c r="BF88"/>
  <c r="BK88"/>
  <c r="CB88"/>
  <c r="F125"/>
  <c r="F135" s="1"/>
  <c r="F134" s="1"/>
  <c r="AU89"/>
  <c r="AN89"/>
  <c r="AP89"/>
  <c r="AP87" s="1"/>
  <c r="BE88"/>
  <c r="K89"/>
  <c r="BA88"/>
  <c r="CQ88"/>
  <c r="BD88"/>
  <c r="BF89"/>
  <c r="BG89"/>
  <c r="W89"/>
  <c r="T88"/>
  <c r="CP88"/>
  <c r="AM89"/>
  <c r="AK88"/>
  <c r="CS88"/>
  <c r="CC89"/>
  <c r="CA89"/>
  <c r="X88"/>
  <c r="CI88"/>
  <c r="BI88"/>
  <c r="BM88"/>
  <c r="CC88"/>
  <c r="AX89"/>
  <c r="BW89"/>
  <c r="Y88"/>
  <c r="BQ88"/>
  <c r="BN88"/>
  <c r="AC89"/>
  <c r="CI89"/>
  <c r="AL88"/>
  <c r="BY89"/>
  <c r="BS89"/>
  <c r="AE89"/>
  <c r="AL89"/>
  <c r="CX89"/>
  <c r="AO88"/>
  <c r="BJ89"/>
  <c r="AY89"/>
  <c r="T89"/>
  <c r="BP89"/>
  <c r="CN88"/>
  <c r="BC88"/>
  <c r="AD88"/>
  <c r="Z89"/>
  <c r="CN89"/>
  <c r="CF89"/>
  <c r="Q89"/>
  <c r="CZ89"/>
  <c r="AV89"/>
  <c r="AO89"/>
  <c r="BI89"/>
  <c r="AA89"/>
  <c r="R89"/>
  <c r="BH88"/>
  <c r="AW88"/>
  <c r="F88"/>
  <c r="F87" s="1"/>
  <c r="AS89"/>
  <c r="P89"/>
  <c r="CK89"/>
  <c r="CE89"/>
  <c r="CJ89"/>
  <c r="AJ89"/>
  <c r="AI89"/>
  <c r="BU89"/>
  <c r="BV89"/>
  <c r="BV87" s="1"/>
  <c r="CO89"/>
  <c r="AF88"/>
  <c r="CM88"/>
  <c r="R88"/>
  <c r="BB88"/>
  <c r="AB88"/>
  <c r="BQ89"/>
  <c r="CU89"/>
  <c r="CU87" s="1"/>
  <c r="DA88"/>
  <c r="AX88"/>
  <c r="BR88"/>
  <c r="AM88"/>
  <c r="AF89"/>
  <c r="BX89"/>
  <c r="BN89"/>
  <c r="O89"/>
  <c r="AK89"/>
  <c r="U89"/>
  <c r="CG89"/>
  <c r="J89"/>
  <c r="J87" s="1"/>
  <c r="BD89"/>
  <c r="CQ89"/>
  <c r="BZ88"/>
  <c r="BB89"/>
  <c r="BZ89"/>
  <c r="DA89"/>
  <c r="G89"/>
  <c r="AB89"/>
  <c r="AR89"/>
  <c r="G88"/>
  <c r="BU88"/>
  <c r="Y89"/>
  <c r="BP88"/>
  <c r="BA89"/>
  <c r="AN88"/>
  <c r="BR89"/>
  <c r="BR126"/>
  <c r="BR136" s="1"/>
  <c r="BR134" s="1"/>
  <c r="AQ89"/>
  <c r="AQ126"/>
  <c r="AQ136" s="1"/>
  <c r="AQ134" s="1"/>
  <c r="CM89"/>
  <c r="CM126"/>
  <c r="CM136" s="1"/>
  <c r="CM134" s="1"/>
  <c r="CP89"/>
  <c r="CP126"/>
  <c r="CP136" s="1"/>
  <c r="CP134" s="1"/>
  <c r="BC89"/>
  <c r="BC126"/>
  <c r="BC136" s="1"/>
  <c r="AZ88"/>
  <c r="AZ125"/>
  <c r="AZ135" s="1"/>
  <c r="AZ134" s="1"/>
  <c r="M88"/>
  <c r="M125"/>
  <c r="M135" s="1"/>
  <c r="M134" s="1"/>
  <c r="H88"/>
  <c r="H125"/>
  <c r="H135" s="1"/>
  <c r="H134" s="1"/>
  <c r="P88"/>
  <c r="P125"/>
  <c r="P135" s="1"/>
  <c r="AY88"/>
  <c r="AY125"/>
  <c r="AY135" s="1"/>
  <c r="AY134" s="1"/>
  <c r="AG88"/>
  <c r="AG125"/>
  <c r="AG135" s="1"/>
  <c r="AG134" s="1"/>
  <c r="Z88"/>
  <c r="Z125"/>
  <c r="Z135" s="1"/>
  <c r="CX88"/>
  <c r="CX125"/>
  <c r="CX135" s="1"/>
  <c r="CX134" s="1"/>
  <c r="E231" i="77"/>
  <c r="G246"/>
  <c r="F247"/>
  <c r="F246"/>
  <c r="BL264"/>
  <c r="BL263" s="1"/>
  <c r="BK240"/>
  <c r="CN264"/>
  <c r="CN263" s="1"/>
  <c r="G247"/>
  <c r="D306" s="1"/>
  <c r="F245"/>
  <c r="H264"/>
  <c r="H263" s="1"/>
  <c r="E31"/>
  <c r="E30" s="1"/>
  <c r="H184"/>
  <c r="G92"/>
  <c r="Z264"/>
  <c r="Z263" s="1"/>
  <c r="AC240"/>
  <c r="AC296" s="1"/>
  <c r="AC297" s="1"/>
  <c r="Y240"/>
  <c r="Y296" s="1"/>
  <c r="Y297" s="1"/>
  <c r="CM240"/>
  <c r="AD240"/>
  <c r="AD296" s="1"/>
  <c r="AD297" s="1"/>
  <c r="BV264"/>
  <c r="BV263" s="1"/>
  <c r="AH240"/>
  <c r="AH296" s="1"/>
  <c r="AH297" s="1"/>
  <c r="BR240"/>
  <c r="CI264"/>
  <c r="CI263" s="1"/>
  <c r="BH264"/>
  <c r="BH263" s="1"/>
  <c r="AD264"/>
  <c r="AD263" s="1"/>
  <c r="CG264"/>
  <c r="CG263" s="1"/>
  <c r="DA240"/>
  <c r="BN264"/>
  <c r="BN263" s="1"/>
  <c r="Z240"/>
  <c r="Z296" s="1"/>
  <c r="Z297" s="1"/>
  <c r="CU240"/>
  <c r="G245"/>
  <c r="CF240"/>
  <c r="AZ240"/>
  <c r="AM240"/>
  <c r="V240"/>
  <c r="V296" s="1"/>
  <c r="V297" s="1"/>
  <c r="T240"/>
  <c r="T296" s="1"/>
  <c r="T297" s="1"/>
  <c r="CB240"/>
  <c r="AL240"/>
  <c r="AL296" s="1"/>
  <c r="AL297" s="1"/>
  <c r="BP240"/>
  <c r="L264"/>
  <c r="L263" s="1"/>
  <c r="M264"/>
  <c r="M263" s="1"/>
  <c r="BA264"/>
  <c r="BA263" s="1"/>
  <c r="F244"/>
  <c r="BY240"/>
  <c r="BH240"/>
  <c r="CI240"/>
  <c r="CT264"/>
  <c r="CT263" s="1"/>
  <c r="CO240"/>
  <c r="CB264"/>
  <c r="CB263" s="1"/>
  <c r="T264"/>
  <c r="T263" s="1"/>
  <c r="CD240"/>
  <c r="AK264"/>
  <c r="AK263" s="1"/>
  <c r="P240"/>
  <c r="P296" s="1"/>
  <c r="P297" s="1"/>
  <c r="BV240"/>
  <c r="BI240"/>
  <c r="BW264"/>
  <c r="BW263" s="1"/>
  <c r="BS264"/>
  <c r="BS263" s="1"/>
  <c r="CC264"/>
  <c r="CC263" s="1"/>
  <c r="AW264"/>
  <c r="AW263" s="1"/>
  <c r="BW240"/>
  <c r="AX264"/>
  <c r="AX263" s="1"/>
  <c r="CQ264"/>
  <c r="CQ263" s="1"/>
  <c r="CZ264"/>
  <c r="CZ263" s="1"/>
  <c r="AO264"/>
  <c r="AO263" s="1"/>
  <c r="BP264"/>
  <c r="BP263" s="1"/>
  <c r="G244"/>
  <c r="D305" s="1"/>
  <c r="BR264"/>
  <c r="BR263" s="1"/>
  <c r="AG240"/>
  <c r="AG296" s="1"/>
  <c r="AG297" s="1"/>
  <c r="CD264"/>
  <c r="CD263" s="1"/>
  <c r="AJ264"/>
  <c r="AJ263" s="1"/>
  <c r="BQ240"/>
  <c r="AV240"/>
  <c r="CJ264"/>
  <c r="CJ263" s="1"/>
  <c r="CR240"/>
  <c r="J264"/>
  <c r="J263" s="1"/>
  <c r="CA264"/>
  <c r="CA263" s="1"/>
  <c r="S264"/>
  <c r="S263" s="1"/>
  <c r="AT264"/>
  <c r="AT263" s="1"/>
  <c r="N264"/>
  <c r="N263" s="1"/>
  <c r="DC240"/>
  <c r="CT240"/>
  <c r="Y264"/>
  <c r="Y263" s="1"/>
  <c r="CO264"/>
  <c r="CO263" s="1"/>
  <c r="BY264"/>
  <c r="BY263" s="1"/>
  <c r="BX240"/>
  <c r="CU264"/>
  <c r="CU263" s="1"/>
  <c r="CL240"/>
  <c r="BF240"/>
  <c r="AP240"/>
  <c r="AS264"/>
  <c r="AS263" s="1"/>
  <c r="BS240"/>
  <c r="AY240"/>
  <c r="CV264"/>
  <c r="CV263" s="1"/>
  <c r="AM264"/>
  <c r="AM263" s="1"/>
  <c r="M240"/>
  <c r="M296" s="1"/>
  <c r="M297" s="1"/>
  <c r="AT240"/>
  <c r="G243"/>
  <c r="CF264"/>
  <c r="CF263" s="1"/>
  <c r="BI264"/>
  <c r="BI263" s="1"/>
  <c r="AI264"/>
  <c r="AI263" s="1"/>
  <c r="BE264"/>
  <c r="BE263" s="1"/>
  <c r="O264"/>
  <c r="O263" s="1"/>
  <c r="CY240"/>
  <c r="W264"/>
  <c r="W263" s="1"/>
  <c r="DB240"/>
  <c r="BD264"/>
  <c r="BD263" s="1"/>
  <c r="CX240"/>
  <c r="R264"/>
  <c r="R263" s="1"/>
  <c r="Q240"/>
  <c r="Q296" s="1"/>
  <c r="Q297" s="1"/>
  <c r="AH264"/>
  <c r="AH263" s="1"/>
  <c r="BM240"/>
  <c r="AC264"/>
  <c r="AC263" s="1"/>
  <c r="CM264"/>
  <c r="CM263" s="1"/>
  <c r="CH264"/>
  <c r="CH263" s="1"/>
  <c r="CK264"/>
  <c r="CK263" s="1"/>
  <c r="X240"/>
  <c r="X296" s="1"/>
  <c r="X297" s="1"/>
  <c r="DC264"/>
  <c r="DC263" s="1"/>
  <c r="BJ240"/>
  <c r="AN240"/>
  <c r="BB240"/>
  <c r="CG240"/>
  <c r="AE264"/>
  <c r="AE263" s="1"/>
  <c r="BL240"/>
  <c r="AF264"/>
  <c r="AF263" s="1"/>
  <c r="V264"/>
  <c r="V263" s="1"/>
  <c r="AU264"/>
  <c r="AU263" s="1"/>
  <c r="BG264"/>
  <c r="BG263" s="1"/>
  <c r="AU30"/>
  <c r="AU184"/>
  <c r="CA30"/>
  <c r="CA184"/>
  <c r="CZ30"/>
  <c r="CZ184"/>
  <c r="CV30"/>
  <c r="CV184"/>
  <c r="AD30"/>
  <c r="AD184"/>
  <c r="E225"/>
  <c r="BS30"/>
  <c r="BS184"/>
  <c r="U30"/>
  <c r="U184"/>
  <c r="AV264"/>
  <c r="AV263" s="1"/>
  <c r="CZ240"/>
  <c r="CC240"/>
  <c r="AO240"/>
  <c r="AX240"/>
  <c r="K264"/>
  <c r="K263" s="1"/>
  <c r="K240"/>
  <c r="K296" s="1"/>
  <c r="K297" s="1"/>
  <c r="BT240"/>
  <c r="BT264"/>
  <c r="BT263" s="1"/>
  <c r="F241"/>
  <c r="AG264"/>
  <c r="AG263" s="1"/>
  <c r="CY264"/>
  <c r="CY263" s="1"/>
  <c r="CV240"/>
  <c r="W240"/>
  <c r="W296" s="1"/>
  <c r="W297" s="1"/>
  <c r="CR264"/>
  <c r="CR263" s="1"/>
  <c r="BD240"/>
  <c r="BE240"/>
  <c r="O240"/>
  <c r="O296" s="1"/>
  <c r="O297" s="1"/>
  <c r="BU240"/>
  <c r="BU264"/>
  <c r="BU263" s="1"/>
  <c r="BZ264"/>
  <c r="BZ263" s="1"/>
  <c r="BZ240"/>
  <c r="DB264"/>
  <c r="DB263" s="1"/>
  <c r="S240"/>
  <c r="S296" s="1"/>
  <c r="S297" s="1"/>
  <c r="J240"/>
  <c r="J296" s="1"/>
  <c r="J297" s="1"/>
  <c r="F248"/>
  <c r="F267" s="1"/>
  <c r="G248"/>
  <c r="H267"/>
  <c r="G242"/>
  <c r="F242"/>
  <c r="CR30"/>
  <c r="CR184"/>
  <c r="O30"/>
  <c r="O184"/>
  <c r="CY30"/>
  <c r="CY184"/>
  <c r="BU30"/>
  <c r="BU184"/>
  <c r="BM30"/>
  <c r="BM184"/>
  <c r="BN30"/>
  <c r="BN184"/>
  <c r="AE30"/>
  <c r="AE184"/>
  <c r="CC30"/>
  <c r="CC184"/>
  <c r="CK30"/>
  <c r="CK184"/>
  <c r="AT30"/>
  <c r="AT184"/>
  <c r="CT30"/>
  <c r="CT184"/>
  <c r="V30"/>
  <c r="V184"/>
  <c r="BA30"/>
  <c r="BA184"/>
  <c r="CN30"/>
  <c r="CN184"/>
  <c r="AF30"/>
  <c r="AF184"/>
  <c r="BB30"/>
  <c r="BB184"/>
  <c r="AO30"/>
  <c r="AO184"/>
  <c r="BO30"/>
  <c r="BO184"/>
  <c r="BT30"/>
  <c r="BT184"/>
  <c r="BQ30"/>
  <c r="BQ184"/>
  <c r="I30"/>
  <c r="I184"/>
  <c r="CM30"/>
  <c r="CM184"/>
  <c r="E73"/>
  <c r="E227"/>
  <c r="AX30"/>
  <c r="AX184"/>
  <c r="BG30"/>
  <c r="BG184"/>
  <c r="T30"/>
  <c r="T184"/>
  <c r="CD30"/>
  <c r="CD184"/>
  <c r="X30"/>
  <c r="X184"/>
  <c r="AK30"/>
  <c r="AK184"/>
  <c r="Z30"/>
  <c r="Z184"/>
  <c r="D225"/>
  <c r="AN30"/>
  <c r="AN184"/>
  <c r="E72"/>
  <c r="E226"/>
  <c r="BD30"/>
  <c r="BD184"/>
  <c r="CL30"/>
  <c r="CL184"/>
  <c r="AG30"/>
  <c r="AG184"/>
  <c r="CG30"/>
  <c r="CG184"/>
  <c r="AZ30"/>
  <c r="AZ184"/>
  <c r="BZ30"/>
  <c r="BZ184"/>
  <c r="DC30"/>
  <c r="DC184"/>
  <c r="AK240"/>
  <c r="AK296" s="1"/>
  <c r="AK297" s="1"/>
  <c r="DA264"/>
  <c r="DA263" s="1"/>
  <c r="BN240"/>
  <c r="AZ264"/>
  <c r="AZ263" s="1"/>
  <c r="P264"/>
  <c r="P263" s="1"/>
  <c r="I240"/>
  <c r="I296" s="1"/>
  <c r="I297" s="1"/>
  <c r="H240"/>
  <c r="H296" s="1"/>
  <c r="W30"/>
  <c r="W184"/>
  <c r="D73"/>
  <c r="D227"/>
  <c r="CX30"/>
  <c r="CX184"/>
  <c r="AY30"/>
  <c r="AY184"/>
  <c r="D72"/>
  <c r="D226"/>
  <c r="CJ30"/>
  <c r="CJ184"/>
  <c r="BL30"/>
  <c r="BL184"/>
  <c r="CQ30"/>
  <c r="CQ184"/>
  <c r="K30"/>
  <c r="K184"/>
  <c r="R30"/>
  <c r="R184"/>
  <c r="AC30"/>
  <c r="AC184"/>
  <c r="AB30"/>
  <c r="AB184"/>
  <c r="AB240"/>
  <c r="AB296" s="1"/>
  <c r="AB297" s="1"/>
  <c r="N240"/>
  <c r="N296" s="1"/>
  <c r="N297" s="1"/>
  <c r="AQ264"/>
  <c r="AQ263" s="1"/>
  <c r="CJ240"/>
  <c r="BK264"/>
  <c r="BK263" s="1"/>
  <c r="U264"/>
  <c r="U263" s="1"/>
  <c r="AJ240"/>
  <c r="AJ296" s="1"/>
  <c r="AJ297" s="1"/>
  <c r="CH240"/>
  <c r="BM264"/>
  <c r="BM263" s="1"/>
  <c r="AY264"/>
  <c r="AY263" s="1"/>
  <c r="AF240"/>
  <c r="AF296" s="1"/>
  <c r="AF297" s="1"/>
  <c r="Q264"/>
  <c r="Q263" s="1"/>
  <c r="AI240"/>
  <c r="AI296" s="1"/>
  <c r="AI297" s="1"/>
  <c r="BF264"/>
  <c r="BF263" s="1"/>
  <c r="CS264"/>
  <c r="CS263" s="1"/>
  <c r="BQ264"/>
  <c r="BQ263" s="1"/>
  <c r="AL264"/>
  <c r="AL263" s="1"/>
  <c r="AU240"/>
  <c r="CW264"/>
  <c r="CW263" s="1"/>
  <c r="BX264"/>
  <c r="BX263" s="1"/>
  <c r="CQ240"/>
  <c r="AR264"/>
  <c r="AR263" s="1"/>
  <c r="AR240"/>
  <c r="CP264"/>
  <c r="CP263" s="1"/>
  <c r="CP240"/>
  <c r="AA240"/>
  <c r="AA296" s="1"/>
  <c r="AA297" s="1"/>
  <c r="AA264"/>
  <c r="AA263" s="1"/>
  <c r="AS240"/>
  <c r="G241"/>
  <c r="F243"/>
  <c r="CK240"/>
  <c r="X264"/>
  <c r="X263" s="1"/>
  <c r="AN264"/>
  <c r="AN263" s="1"/>
  <c r="L240"/>
  <c r="L296" s="1"/>
  <c r="L297" s="1"/>
  <c r="CN240"/>
  <c r="BG240"/>
  <c r="CA240"/>
  <c r="BJ264"/>
  <c r="BJ263" s="1"/>
  <c r="BB264"/>
  <c r="BB263" s="1"/>
  <c r="AE240"/>
  <c r="AE296" s="1"/>
  <c r="AE297" s="1"/>
  <c r="BA240"/>
  <c r="CX264"/>
  <c r="CX263" s="1"/>
  <c r="BO264"/>
  <c r="BO263" s="1"/>
  <c r="BO240"/>
  <c r="BC264"/>
  <c r="BC263" s="1"/>
  <c r="BC240"/>
  <c r="CE264"/>
  <c r="CE263" s="1"/>
  <c r="CE240"/>
  <c r="AW240"/>
  <c r="CL264"/>
  <c r="CL263" s="1"/>
  <c r="R240"/>
  <c r="R296" s="1"/>
  <c r="R297" s="1"/>
  <c r="AP264"/>
  <c r="AP263" s="1"/>
  <c r="N30"/>
  <c r="N184"/>
  <c r="BK30"/>
  <c r="BK184"/>
  <c r="CE30"/>
  <c r="CE184"/>
  <c r="BR30"/>
  <c r="BR184"/>
  <c r="AS30"/>
  <c r="AS184"/>
  <c r="BX30"/>
  <c r="BX184"/>
  <c r="CB30"/>
  <c r="CB184"/>
  <c r="D224"/>
  <c r="BH30"/>
  <c r="BH184"/>
  <c r="AM30"/>
  <c r="AM184"/>
  <c r="DA30"/>
  <c r="DA184"/>
  <c r="AR30"/>
  <c r="AR184"/>
  <c r="BJ30"/>
  <c r="BJ184"/>
  <c r="CW30"/>
  <c r="CW184"/>
  <c r="AP30"/>
  <c r="AP184"/>
  <c r="AH30"/>
  <c r="AH184"/>
  <c r="BP30"/>
  <c r="BP184"/>
  <c r="AA30"/>
  <c r="AA184"/>
  <c r="CH30"/>
  <c r="CH184"/>
  <c r="CF30"/>
  <c r="CF184"/>
  <c r="P30"/>
  <c r="P184"/>
  <c r="CS30"/>
  <c r="CS184"/>
  <c r="F34"/>
  <c r="D231"/>
  <c r="DB30"/>
  <c r="DB184"/>
  <c r="CU30"/>
  <c r="CU184"/>
  <c r="L30"/>
  <c r="L184"/>
  <c r="AI30"/>
  <c r="AI184"/>
  <c r="CP30"/>
  <c r="CP184"/>
  <c r="S30"/>
  <c r="S184"/>
  <c r="BF30"/>
  <c r="BF184"/>
  <c r="Y30"/>
  <c r="Y184"/>
  <c r="M30"/>
  <c r="M184"/>
  <c r="AQ30"/>
  <c r="AQ184"/>
  <c r="BC30"/>
  <c r="BC184"/>
  <c r="CI30"/>
  <c r="CI184"/>
  <c r="AV30"/>
  <c r="AV184"/>
  <c r="BV30"/>
  <c r="BV184"/>
  <c r="BY30"/>
  <c r="BY184"/>
  <c r="BW30"/>
  <c r="BW184"/>
  <c r="AL30"/>
  <c r="AL184"/>
  <c r="AW30"/>
  <c r="AW184"/>
  <c r="AJ30"/>
  <c r="AJ184"/>
  <c r="CO30"/>
  <c r="CO184"/>
  <c r="Q30"/>
  <c r="Q184"/>
  <c r="BE30"/>
  <c r="BE184"/>
  <c r="BI30"/>
  <c r="BI184"/>
  <c r="AB264"/>
  <c r="AB263" s="1"/>
  <c r="AQ240"/>
  <c r="U240"/>
  <c r="U296" s="1"/>
  <c r="U297" s="1"/>
  <c r="CS240"/>
  <c r="CW240"/>
  <c r="I264"/>
  <c r="I263" s="1"/>
  <c r="AR63"/>
  <c r="AR64" s="1"/>
  <c r="BV63"/>
  <c r="BV64" s="1"/>
  <c r="W63"/>
  <c r="W64" s="1"/>
  <c r="W217"/>
  <c r="W218" s="1"/>
  <c r="BM63"/>
  <c r="BM64" s="1"/>
  <c r="V63"/>
  <c r="V64" s="1"/>
  <c r="V217"/>
  <c r="V218" s="1"/>
  <c r="BP63"/>
  <c r="BP64" s="1"/>
  <c r="O63"/>
  <c r="O64" s="1"/>
  <c r="O217"/>
  <c r="O218" s="1"/>
  <c r="AK63"/>
  <c r="AK64" s="1"/>
  <c r="Y63"/>
  <c r="Y64" s="1"/>
  <c r="CD63"/>
  <c r="CD64" s="1"/>
  <c r="J63"/>
  <c r="J64" s="1"/>
  <c r="J217"/>
  <c r="J218" s="1"/>
  <c r="Q63"/>
  <c r="Q64" s="1"/>
  <c r="Q217"/>
  <c r="Q218" s="1"/>
  <c r="DB63"/>
  <c r="DB64" s="1"/>
  <c r="AT63"/>
  <c r="AT64" s="1"/>
  <c r="BI63"/>
  <c r="BI64" s="1"/>
  <c r="CC63"/>
  <c r="CC64" s="1"/>
  <c r="BL63"/>
  <c r="BL64" s="1"/>
  <c r="X63"/>
  <c r="X64" s="1"/>
  <c r="AI63"/>
  <c r="AI64" s="1"/>
  <c r="AY63"/>
  <c r="AY64" s="1"/>
  <c r="AF63"/>
  <c r="AF64" s="1"/>
  <c r="BH63"/>
  <c r="BH64" s="1"/>
  <c r="BN63"/>
  <c r="BN64" s="1"/>
  <c r="CJ63"/>
  <c r="CJ64" s="1"/>
  <c r="BQ63"/>
  <c r="BQ64" s="1"/>
  <c r="CW63"/>
  <c r="CW64" s="1"/>
  <c r="CK63"/>
  <c r="CK64" s="1"/>
  <c r="CF63"/>
  <c r="CF64" s="1"/>
  <c r="BS63"/>
  <c r="BS64" s="1"/>
  <c r="BR63"/>
  <c r="BR64" s="1"/>
  <c r="CR63"/>
  <c r="CR64" s="1"/>
  <c r="CQ63"/>
  <c r="CQ64" s="1"/>
  <c r="CL63"/>
  <c r="CL64" s="1"/>
  <c r="H63"/>
  <c r="H64" s="1"/>
  <c r="H217"/>
  <c r="AM63"/>
  <c r="AM64" s="1"/>
  <c r="R63"/>
  <c r="R64" s="1"/>
  <c r="R217"/>
  <c r="R218" s="1"/>
  <c r="AL63"/>
  <c r="AL64" s="1"/>
  <c r="BW63"/>
  <c r="BW64" s="1"/>
  <c r="CM63"/>
  <c r="CM64" s="1"/>
  <c r="AD63"/>
  <c r="AD64" s="1"/>
  <c r="BG63"/>
  <c r="BG64" s="1"/>
  <c r="BK63"/>
  <c r="BK64" s="1"/>
  <c r="AQ63"/>
  <c r="AQ64" s="1"/>
  <c r="AS63"/>
  <c r="AS64" s="1"/>
  <c r="P63"/>
  <c r="P64" s="1"/>
  <c r="P217"/>
  <c r="P218" s="1"/>
  <c r="K63"/>
  <c r="K64" s="1"/>
  <c r="K217"/>
  <c r="K218" s="1"/>
  <c r="CY63"/>
  <c r="CY64" s="1"/>
  <c r="AC63"/>
  <c r="AC64" s="1"/>
  <c r="T63"/>
  <c r="T64" s="1"/>
  <c r="T217"/>
  <c r="T218" s="1"/>
  <c r="BY63"/>
  <c r="BY64" s="1"/>
  <c r="AO63"/>
  <c r="AO64" s="1"/>
  <c r="AB63"/>
  <c r="AB64" s="1"/>
  <c r="AE63"/>
  <c r="AE64" s="1"/>
  <c r="AU63"/>
  <c r="AU64" s="1"/>
  <c r="BB63"/>
  <c r="BB64" s="1"/>
  <c r="CA63"/>
  <c r="CA64" s="1"/>
  <c r="I63"/>
  <c r="I64" s="1"/>
  <c r="I217"/>
  <c r="I218" s="1"/>
  <c r="CI63"/>
  <c r="CI64" s="1"/>
  <c r="AH63"/>
  <c r="AH64" s="1"/>
  <c r="AG63"/>
  <c r="AG64" s="1"/>
  <c r="N63"/>
  <c r="N64" s="1"/>
  <c r="N217"/>
  <c r="N218" s="1"/>
  <c r="CX63"/>
  <c r="CX64" s="1"/>
  <c r="S63"/>
  <c r="S64" s="1"/>
  <c r="S217"/>
  <c r="S218" s="1"/>
  <c r="L63"/>
  <c r="L64" s="1"/>
  <c r="L217"/>
  <c r="L218" s="1"/>
  <c r="AP63"/>
  <c r="AP64" s="1"/>
  <c r="CT63"/>
  <c r="CT64" s="1"/>
  <c r="CU63"/>
  <c r="CU64" s="1"/>
  <c r="BJ63"/>
  <c r="BJ64" s="1"/>
  <c r="AV63"/>
  <c r="AV64" s="1"/>
  <c r="DC63"/>
  <c r="DC64" s="1"/>
  <c r="CB63"/>
  <c r="CB64" s="1"/>
  <c r="DA63"/>
  <c r="DA64" s="1"/>
  <c r="CV63"/>
  <c r="CV64" s="1"/>
  <c r="M63"/>
  <c r="M64" s="1"/>
  <c r="M217"/>
  <c r="M218" s="1"/>
  <c r="BT63"/>
  <c r="BT64" s="1"/>
  <c r="Z63"/>
  <c r="Z64" s="1"/>
  <c r="U63"/>
  <c r="U64" s="1"/>
  <c r="U217"/>
  <c r="U218" s="1"/>
  <c r="AW63"/>
  <c r="AW64" s="1"/>
  <c r="CO63"/>
  <c r="CO64" s="1"/>
  <c r="BA63"/>
  <c r="BA64" s="1"/>
  <c r="BE63"/>
  <c r="BE64" s="1"/>
  <c r="BU63"/>
  <c r="BU64" s="1"/>
  <c r="AX63"/>
  <c r="AX64" s="1"/>
  <c r="BO63"/>
  <c r="BO64" s="1"/>
  <c r="AA63"/>
  <c r="AA64" s="1"/>
  <c r="CP63"/>
  <c r="CP64" s="1"/>
  <c r="CH63"/>
  <c r="CH64" s="1"/>
  <c r="CS63"/>
  <c r="CS64" s="1"/>
  <c r="CN63"/>
  <c r="CN64" s="1"/>
  <c r="BC63"/>
  <c r="BC64" s="1"/>
  <c r="CZ63"/>
  <c r="CZ64" s="1"/>
  <c r="CE63"/>
  <c r="CE64" s="1"/>
  <c r="AJ63"/>
  <c r="AJ64" s="1"/>
  <c r="BD63"/>
  <c r="BD64" s="1"/>
  <c r="BX63"/>
  <c r="BX64" s="1"/>
  <c r="BF63"/>
  <c r="BF64" s="1"/>
  <c r="AN63"/>
  <c r="AN64" s="1"/>
  <c r="CG63"/>
  <c r="CG64" s="1"/>
  <c r="BZ63"/>
  <c r="BZ64" s="1"/>
  <c r="AZ63"/>
  <c r="AZ64" s="1"/>
  <c r="AD77" i="82"/>
  <c r="CT77"/>
  <c r="H30" i="77"/>
  <c r="E31" i="65"/>
  <c r="E30" s="1"/>
  <c r="CF63" i="76"/>
  <c r="E70" i="77"/>
  <c r="D70" i="65"/>
  <c r="J77" i="82"/>
  <c r="AZ77"/>
  <c r="AH77"/>
  <c r="AZ89"/>
  <c r="H77"/>
  <c r="AT77"/>
  <c r="R77"/>
  <c r="BL77"/>
  <c r="H89"/>
  <c r="AP86" i="77"/>
  <c r="CP110"/>
  <c r="CP109" s="1"/>
  <c r="AT89" i="82"/>
  <c r="E71" i="77"/>
  <c r="G34"/>
  <c r="E77"/>
  <c r="D70"/>
  <c r="AD89" i="82"/>
  <c r="CC77"/>
  <c r="CL77"/>
  <c r="AP77"/>
  <c r="CX77"/>
  <c r="V77"/>
  <c r="BF77"/>
  <c r="BZ77"/>
  <c r="BV77"/>
  <c r="AB77"/>
  <c r="W77"/>
  <c r="AC77"/>
  <c r="BE77"/>
  <c r="CM77"/>
  <c r="Z77"/>
  <c r="U77"/>
  <c r="AU77"/>
  <c r="CZ77"/>
  <c r="CI77"/>
  <c r="BS77"/>
  <c r="AE77"/>
  <c r="AA77"/>
  <c r="AR77"/>
  <c r="CV77"/>
  <c r="CD77"/>
  <c r="CR77"/>
  <c r="CH77"/>
  <c r="BD77"/>
  <c r="BG77"/>
  <c r="L77"/>
  <c r="CG77"/>
  <c r="AV77"/>
  <c r="AK77"/>
  <c r="BW77"/>
  <c r="N77"/>
  <c r="CY77"/>
  <c r="O77"/>
  <c r="BJ77"/>
  <c r="S77"/>
  <c r="CJ77"/>
  <c r="BX77"/>
  <c r="I77"/>
  <c r="BT77"/>
  <c r="CO77"/>
  <c r="BO77"/>
  <c r="AJ77"/>
  <c r="BO88"/>
  <c r="AR88"/>
  <c r="CH91"/>
  <c r="AE88"/>
  <c r="L88"/>
  <c r="BW88"/>
  <c r="I88"/>
  <c r="BT88"/>
  <c r="BR77"/>
  <c r="CP77"/>
  <c r="AF77"/>
  <c r="CU77"/>
  <c r="Y77"/>
  <c r="P77"/>
  <c r="AL77"/>
  <c r="BJ88"/>
  <c r="BB77"/>
  <c r="AW77"/>
  <c r="U88"/>
  <c r="AU88"/>
  <c r="BS88"/>
  <c r="AA88"/>
  <c r="CJ88"/>
  <c r="CR89"/>
  <c r="CR87" s="1"/>
  <c r="S88"/>
  <c r="BX88"/>
  <c r="BG88"/>
  <c r="CZ88"/>
  <c r="BC77"/>
  <c r="CK77"/>
  <c r="CB77"/>
  <c r="BI77"/>
  <c r="AY77"/>
  <c r="CN77"/>
  <c r="CE77"/>
  <c r="BQ77"/>
  <c r="AI77"/>
  <c r="AG77"/>
  <c r="AN77"/>
  <c r="BK77"/>
  <c r="BH77"/>
  <c r="CW77"/>
  <c r="BA77"/>
  <c r="AX77"/>
  <c r="AO77"/>
  <c r="G77"/>
  <c r="M77"/>
  <c r="CS77"/>
  <c r="BY77"/>
  <c r="K77"/>
  <c r="BM77"/>
  <c r="Q77"/>
  <c r="T77"/>
  <c r="AS77"/>
  <c r="BP77"/>
  <c r="CQ77"/>
  <c r="CR86" i="77"/>
  <c r="N88" i="82"/>
  <c r="AJ88"/>
  <c r="CY88"/>
  <c r="O88"/>
  <c r="BN77"/>
  <c r="CF77"/>
  <c r="CF88"/>
  <c r="BU77"/>
  <c r="X77"/>
  <c r="AQ77"/>
  <c r="DA77"/>
  <c r="CA77"/>
  <c r="AM77"/>
  <c r="M110" i="77"/>
  <c r="M109" s="1"/>
  <c r="T86"/>
  <c r="T142" s="1"/>
  <c r="T143" s="1"/>
  <c r="T110"/>
  <c r="T109" s="1"/>
  <c r="BN91" i="82"/>
  <c r="CL91"/>
  <c r="D93"/>
  <c r="E94"/>
  <c r="D92"/>
  <c r="E92"/>
  <c r="E93"/>
  <c r="D94"/>
  <c r="G87" i="65"/>
  <c r="F87"/>
  <c r="G91"/>
  <c r="F91"/>
  <c r="F92"/>
  <c r="G92"/>
  <c r="F90"/>
  <c r="G90"/>
  <c r="D151" s="1"/>
  <c r="F89"/>
  <c r="G89"/>
  <c r="G94"/>
  <c r="G113" s="1"/>
  <c r="F88"/>
  <c r="G88"/>
  <c r="G93"/>
  <c r="D152" s="1"/>
  <c r="F93"/>
  <c r="F112" s="1"/>
  <c r="F94"/>
  <c r="F113" s="1"/>
  <c r="H86"/>
  <c r="H142" s="1"/>
  <c r="H143" s="1"/>
  <c r="L86" i="77"/>
  <c r="L142" s="1"/>
  <c r="L143" s="1"/>
  <c r="CL86" i="65"/>
  <c r="CL142" s="1"/>
  <c r="CL143" s="1"/>
  <c r="DA86"/>
  <c r="DA142" s="1"/>
  <c r="DA143" s="1"/>
  <c r="CS86"/>
  <c r="CS142" s="1"/>
  <c r="CS143" s="1"/>
  <c r="BO86"/>
  <c r="BO142" s="1"/>
  <c r="BO143" s="1"/>
  <c r="AH110" i="77"/>
  <c r="AH109" s="1"/>
  <c r="I86" i="65"/>
  <c r="I142" s="1"/>
  <c r="I143" s="1"/>
  <c r="CJ86" i="77"/>
  <c r="BW86" i="65"/>
  <c r="BW142" s="1"/>
  <c r="BW143" s="1"/>
  <c r="AH86"/>
  <c r="AH142" s="1"/>
  <c r="AH143" s="1"/>
  <c r="DC86"/>
  <c r="DC142" s="1"/>
  <c r="DC143" s="1"/>
  <c r="J134" i="82"/>
  <c r="BV86" i="65"/>
  <c r="BV142" s="1"/>
  <c r="BV143" s="1"/>
  <c r="BT134" i="82"/>
  <c r="BA86" i="65"/>
  <c r="BA142" s="1"/>
  <c r="BA143" s="1"/>
  <c r="AW86"/>
  <c r="AW142" s="1"/>
  <c r="AW143" s="1"/>
  <c r="CE86"/>
  <c r="CE142" s="1"/>
  <c r="CE143" s="1"/>
  <c r="CY86"/>
  <c r="CY142" s="1"/>
  <c r="CY143" s="1"/>
  <c r="CM86"/>
  <c r="CM142" s="1"/>
  <c r="CM143" s="1"/>
  <c r="CQ86"/>
  <c r="CQ142" s="1"/>
  <c r="CQ143" s="1"/>
  <c r="CI86"/>
  <c r="CI142" s="1"/>
  <c r="CI143" s="1"/>
  <c r="AT86"/>
  <c r="AT142" s="1"/>
  <c r="AT143" s="1"/>
  <c r="W86"/>
  <c r="W142" s="1"/>
  <c r="W143" s="1"/>
  <c r="BL86"/>
  <c r="BL142" s="1"/>
  <c r="BL143" s="1"/>
  <c r="J86"/>
  <c r="J142" s="1"/>
  <c r="J143" s="1"/>
  <c r="AM86"/>
  <c r="AM142" s="1"/>
  <c r="AM143" s="1"/>
  <c r="CR86"/>
  <c r="CR142" s="1"/>
  <c r="CR143" s="1"/>
  <c r="R86"/>
  <c r="R142" s="1"/>
  <c r="R143" s="1"/>
  <c r="S86"/>
  <c r="S142" s="1"/>
  <c r="S143" s="1"/>
  <c r="CB86"/>
  <c r="CB142" s="1"/>
  <c r="CB143" s="1"/>
  <c r="CW86"/>
  <c r="CW142" s="1"/>
  <c r="CW143" s="1"/>
  <c r="AJ86"/>
  <c r="AJ142" s="1"/>
  <c r="AJ143" s="1"/>
  <c r="AI86"/>
  <c r="AI142" s="1"/>
  <c r="AI143" s="1"/>
  <c r="L110" i="77"/>
  <c r="L109" s="1"/>
  <c r="BG86" i="65"/>
  <c r="BG142" s="1"/>
  <c r="BG143" s="1"/>
  <c r="AA86"/>
  <c r="AA142" s="1"/>
  <c r="AA143" s="1"/>
  <c r="AP110" i="77"/>
  <c r="AP109" s="1"/>
  <c r="CH86" i="65"/>
  <c r="CH142" s="1"/>
  <c r="CH143" s="1"/>
  <c r="CC86"/>
  <c r="CC142" s="1"/>
  <c r="CC143" s="1"/>
  <c r="CZ86"/>
  <c r="CZ142" s="1"/>
  <c r="CZ143" s="1"/>
  <c r="AR86"/>
  <c r="AR142" s="1"/>
  <c r="AR143" s="1"/>
  <c r="CH110" i="77"/>
  <c r="CH109" s="1"/>
  <c r="BX86" i="65"/>
  <c r="BX142" s="1"/>
  <c r="BX143" s="1"/>
  <c r="V86"/>
  <c r="V142" s="1"/>
  <c r="V143" s="1"/>
  <c r="CO86"/>
  <c r="CO142" s="1"/>
  <c r="CO143" s="1"/>
  <c r="CD86"/>
  <c r="CD142" s="1"/>
  <c r="CD143" s="1"/>
  <c r="AD86"/>
  <c r="AD142" s="1"/>
  <c r="AD143" s="1"/>
  <c r="BK86"/>
  <c r="BK142" s="1"/>
  <c r="BK143" s="1"/>
  <c r="P86"/>
  <c r="P142" s="1"/>
  <c r="P143" s="1"/>
  <c r="AK86"/>
  <c r="AK142" s="1"/>
  <c r="AK143" s="1"/>
  <c r="AQ86"/>
  <c r="AQ142" s="1"/>
  <c r="AQ143" s="1"/>
  <c r="CB134" i="82"/>
  <c r="BA134"/>
  <c r="CP63" i="65"/>
  <c r="CP64" s="1"/>
  <c r="F97" i="93"/>
  <c r="F98"/>
  <c r="F93"/>
  <c r="F118"/>
  <c r="F94"/>
  <c r="F96"/>
  <c r="F95"/>
  <c r="CJ86" i="65"/>
  <c r="CJ142" s="1"/>
  <c r="CJ143" s="1"/>
  <c r="CW134" i="82"/>
  <c r="CV63" i="65"/>
  <c r="CV64" s="1"/>
  <c r="F92" i="93"/>
  <c r="F7"/>
  <c r="CN86" i="65"/>
  <c r="CN142" s="1"/>
  <c r="CN143" s="1"/>
  <c r="BA124" i="82"/>
  <c r="L63" i="65"/>
  <c r="L64" s="1"/>
  <c r="BE86" i="77"/>
  <c r="AK110"/>
  <c r="AK109" s="1"/>
  <c r="O86"/>
  <c r="O142" s="1"/>
  <c r="O143" s="1"/>
  <c r="AY86" i="65"/>
  <c r="AY142" s="1"/>
  <c r="AY143" s="1"/>
  <c r="AF86"/>
  <c r="AF142" s="1"/>
  <c r="AF143" s="1"/>
  <c r="AE134" i="82"/>
  <c r="H110" i="77"/>
  <c r="H109" s="1"/>
  <c r="BC110"/>
  <c r="BC109" s="1"/>
  <c r="BD86" i="65"/>
  <c r="BD142" s="1"/>
  <c r="BD143" s="1"/>
  <c r="BZ86"/>
  <c r="BZ142" s="1"/>
  <c r="BZ143" s="1"/>
  <c r="CF86" i="77"/>
  <c r="CU110"/>
  <c r="CU109" s="1"/>
  <c r="P63" i="65"/>
  <c r="P64" s="1"/>
  <c r="M86"/>
  <c r="M142" s="1"/>
  <c r="M143" s="1"/>
  <c r="T63"/>
  <c r="T64" s="1"/>
  <c r="K63"/>
  <c r="K64" s="1"/>
  <c r="AM110" i="77"/>
  <c r="AM109" s="1"/>
  <c r="F92"/>
  <c r="R86"/>
  <c r="R142" s="1"/>
  <c r="R143" s="1"/>
  <c r="CL110"/>
  <c r="CL109" s="1"/>
  <c r="K86"/>
  <c r="K142" s="1"/>
  <c r="K143" s="1"/>
  <c r="CR110"/>
  <c r="CR109" s="1"/>
  <c r="Q86" i="65"/>
  <c r="Q142" s="1"/>
  <c r="Q143" s="1"/>
  <c r="N86"/>
  <c r="N142" s="1"/>
  <c r="N143" s="1"/>
  <c r="H66"/>
  <c r="H68" s="1"/>
  <c r="AG86"/>
  <c r="AG142" s="1"/>
  <c r="AG143" s="1"/>
  <c r="R110" i="77"/>
  <c r="R109" s="1"/>
  <c r="CL86"/>
  <c r="AL86" i="65"/>
  <c r="AL142" s="1"/>
  <c r="AL143" s="1"/>
  <c r="J86" i="77"/>
  <c r="J142" s="1"/>
  <c r="J143" s="1"/>
  <c r="AB86"/>
  <c r="AB142" s="1"/>
  <c r="AB143" s="1"/>
  <c r="CQ86"/>
  <c r="AI110"/>
  <c r="AI109" s="1"/>
  <c r="Z86"/>
  <c r="Z142" s="1"/>
  <c r="Z143" s="1"/>
  <c r="D71" i="65"/>
  <c r="CL134" i="82"/>
  <c r="CO134"/>
  <c r="CN110" i="77"/>
  <c r="CN109" s="1"/>
  <c r="CV134" i="82"/>
  <c r="G87" i="77"/>
  <c r="F87"/>
  <c r="CP86"/>
  <c r="J124" i="82"/>
  <c r="BN134"/>
  <c r="CV124"/>
  <c r="CF110" i="77"/>
  <c r="CF109" s="1"/>
  <c r="BH86"/>
  <c r="AZ86" i="65"/>
  <c r="AZ142" s="1"/>
  <c r="AZ143" s="1"/>
  <c r="J110" i="77"/>
  <c r="J109" s="1"/>
  <c r="AQ86"/>
  <c r="AB86" i="65"/>
  <c r="AB142" s="1"/>
  <c r="AB143" s="1"/>
  <c r="S110" i="77"/>
  <c r="S109" s="1"/>
  <c r="AH86"/>
  <c r="AH142" s="1"/>
  <c r="AH143" s="1"/>
  <c r="BU110"/>
  <c r="BU109" s="1"/>
  <c r="BX134" i="82"/>
  <c r="CH86" i="77"/>
  <c r="BF124" i="82"/>
  <c r="BR110" i="77"/>
  <c r="BR109" s="1"/>
  <c r="BU86"/>
  <c r="L86" i="65"/>
  <c r="L142" s="1"/>
  <c r="L143" s="1"/>
  <c r="AJ134" i="82"/>
  <c r="BN86" i="65"/>
  <c r="BN142" s="1"/>
  <c r="BN143" s="1"/>
  <c r="CO124" i="82"/>
  <c r="CE134"/>
  <c r="BR86" i="77"/>
  <c r="CN86"/>
  <c r="BT124" i="82"/>
  <c r="BI134"/>
  <c r="CJ134"/>
  <c r="D71" i="77"/>
  <c r="BH110"/>
  <c r="BH109" s="1"/>
  <c r="G89"/>
  <c r="CY134" i="82"/>
  <c r="CS110" i="77"/>
  <c r="CS109" s="1"/>
  <c r="AE124" i="82"/>
  <c r="CF86" i="65"/>
  <c r="CF142" s="1"/>
  <c r="CF143" s="1"/>
  <c r="AS86"/>
  <c r="AS142" s="1"/>
  <c r="AS143" s="1"/>
  <c r="U86" i="77"/>
  <c r="U142" s="1"/>
  <c r="U143" s="1"/>
  <c r="BZ110"/>
  <c r="BZ109" s="1"/>
  <c r="CH134" i="82"/>
  <c r="AX86" i="65"/>
  <c r="AX142" s="1"/>
  <c r="AX143" s="1"/>
  <c r="D77" i="77"/>
  <c r="AI86"/>
  <c r="AI142" s="1"/>
  <c r="AI143" s="1"/>
  <c r="AK86"/>
  <c r="AK142" s="1"/>
  <c r="AK143" s="1"/>
  <c r="BN124" i="82"/>
  <c r="BF134"/>
  <c r="BW86" i="77"/>
  <c r="O110"/>
  <c r="O109" s="1"/>
  <c r="AQ110"/>
  <c r="AQ109" s="1"/>
  <c r="BW110"/>
  <c r="BW109" s="1"/>
  <c r="K124" i="82"/>
  <c r="CK134"/>
  <c r="BS134"/>
  <c r="CZ110" i="77"/>
  <c r="CZ109" s="1"/>
  <c r="CF134" i="82"/>
  <c r="BB110" i="77"/>
  <c r="BB109" s="1"/>
  <c r="CL124" i="82"/>
  <c r="AO124"/>
  <c r="G7" i="65"/>
  <c r="X110" i="77"/>
  <c r="X109" s="1"/>
  <c r="BG110"/>
  <c r="BG109" s="1"/>
  <c r="F89"/>
  <c r="BX124" i="82"/>
  <c r="O63" i="65"/>
  <c r="CV86"/>
  <c r="CV142" s="1"/>
  <c r="CV143" s="1"/>
  <c r="BT86"/>
  <c r="BT142" s="1"/>
  <c r="BT143" s="1"/>
  <c r="BJ134" i="82"/>
  <c r="BJ86" i="65"/>
  <c r="BJ142" s="1"/>
  <c r="BJ143" s="1"/>
  <c r="CB124" i="82"/>
  <c r="BO124"/>
  <c r="M63" i="65"/>
  <c r="M64" s="1"/>
  <c r="BI86"/>
  <c r="BI142" s="1"/>
  <c r="BI143" s="1"/>
  <c r="N86" i="77"/>
  <c r="N142" s="1"/>
  <c r="N143" s="1"/>
  <c r="AO86"/>
  <c r="BQ110"/>
  <c r="BQ109" s="1"/>
  <c r="CA86" i="65"/>
  <c r="CA142" s="1"/>
  <c r="CA143" s="1"/>
  <c r="CO110" i="77"/>
  <c r="CO109" s="1"/>
  <c r="CN134" i="82"/>
  <c r="BH134"/>
  <c r="CS134"/>
  <c r="AV86" i="77"/>
  <c r="D8" i="66"/>
  <c r="BF110" i="77"/>
  <c r="BF109" s="1"/>
  <c r="CV110"/>
  <c r="CV109" s="1"/>
  <c r="CG110"/>
  <c r="CG109" s="1"/>
  <c r="X86"/>
  <c r="X142" s="1"/>
  <c r="X143" s="1"/>
  <c r="BO134" i="82"/>
  <c r="L134"/>
  <c r="DC113" i="77"/>
  <c r="DC110"/>
  <c r="DC109" s="1"/>
  <c r="CA137" i="82"/>
  <c r="CA134" s="1"/>
  <c r="CA124"/>
  <c r="BI110" i="77"/>
  <c r="BI109" s="1"/>
  <c r="BI86"/>
  <c r="BV138" i="82"/>
  <c r="BV134" s="1"/>
  <c r="BV124"/>
  <c r="AY95"/>
  <c r="DA136"/>
  <c r="DA134" s="1"/>
  <c r="DA124"/>
  <c r="CP86" i="65"/>
  <c r="CP142" s="1"/>
  <c r="CP143" s="1"/>
  <c r="G88" i="77"/>
  <c r="F88"/>
  <c r="CU136" i="82"/>
  <c r="CU134" s="1"/>
  <c r="CU124"/>
  <c r="CY89"/>
  <c r="CR138"/>
  <c r="CR124"/>
  <c r="CC95"/>
  <c r="Q113" i="77"/>
  <c r="Q86"/>
  <c r="Q142" s="1"/>
  <c r="Q143" s="1"/>
  <c r="DB113" i="65"/>
  <c r="AO113"/>
  <c r="AO86"/>
  <c r="AO142" s="1"/>
  <c r="AO143" s="1"/>
  <c r="Z136" i="82"/>
  <c r="CH89"/>
  <c r="AW89"/>
  <c r="K90"/>
  <c r="I91"/>
  <c r="AE113" i="65"/>
  <c r="AE86"/>
  <c r="AE142" s="1"/>
  <c r="AE143" s="1"/>
  <c r="W142" i="82"/>
  <c r="W134" s="1"/>
  <c r="W124"/>
  <c r="CT89"/>
  <c r="CT87" s="1"/>
  <c r="J30" i="77"/>
  <c r="G31"/>
  <c r="CM110"/>
  <c r="CM109" s="1"/>
  <c r="AB142" i="82"/>
  <c r="AB134" s="1"/>
  <c r="AB124"/>
  <c r="BK142"/>
  <c r="BK134" s="1"/>
  <c r="BK124"/>
  <c r="CG88"/>
  <c r="CK113" i="65"/>
  <c r="H91" i="82"/>
  <c r="AF113" i="77"/>
  <c r="AF86"/>
  <c r="AF142" s="1"/>
  <c r="AF143" s="1"/>
  <c r="AF110"/>
  <c r="AF109" s="1"/>
  <c r="CZ86"/>
  <c r="BB86"/>
  <c r="AS110"/>
  <c r="AS109" s="1"/>
  <c r="AS86"/>
  <c r="BT110"/>
  <c r="BT109" s="1"/>
  <c r="BT86"/>
  <c r="CM86"/>
  <c r="U136" i="82"/>
  <c r="U134" s="1"/>
  <c r="U124"/>
  <c r="F34" i="65"/>
  <c r="F7"/>
  <c r="N63"/>
  <c r="N64" s="1"/>
  <c r="AV135" i="82"/>
  <c r="AV134" s="1"/>
  <c r="AV124"/>
  <c r="AA95"/>
  <c r="CI90"/>
  <c r="BC137"/>
  <c r="AN136"/>
  <c r="AN134" s="1"/>
  <c r="AN124"/>
  <c r="AD142"/>
  <c r="AD134" s="1"/>
  <c r="AD124"/>
  <c r="U113" i="65"/>
  <c r="U86"/>
  <c r="U142" s="1"/>
  <c r="U143" s="1"/>
  <c r="BS86"/>
  <c r="BS142" s="1"/>
  <c r="BS143" s="1"/>
  <c r="Q63"/>
  <c r="Q64" s="1"/>
  <c r="W63"/>
  <c r="W64" s="1"/>
  <c r="CS89" i="82"/>
  <c r="BS90"/>
  <c r="CI86" i="77"/>
  <c r="CI110"/>
  <c r="CI109" s="1"/>
  <c r="DC86"/>
  <c r="AW137" i="82"/>
  <c r="AW134" s="1"/>
  <c r="AW124"/>
  <c r="I86" i="77"/>
  <c r="I142" s="1"/>
  <c r="I143" s="1"/>
  <c r="I110"/>
  <c r="I109" s="1"/>
  <c r="BT95" i="82"/>
  <c r="CW91"/>
  <c r="BP142"/>
  <c r="BP134" s="1"/>
  <c r="BP124"/>
  <c r="CB91"/>
  <c r="AP138"/>
  <c r="AP134" s="1"/>
  <c r="AP124"/>
  <c r="BX113" i="77"/>
  <c r="BX110"/>
  <c r="BX109" s="1"/>
  <c r="S142" i="82"/>
  <c r="S134" s="1"/>
  <c r="S124"/>
  <c r="BQ113" i="65"/>
  <c r="L89" i="82"/>
  <c r="CF124"/>
  <c r="BH124"/>
  <c r="BI124"/>
  <c r="CY124"/>
  <c r="DB86" i="65"/>
  <c r="DB142" s="1"/>
  <c r="DB143" s="1"/>
  <c r="Z110" i="77"/>
  <c r="Z109" s="1"/>
  <c r="BX86"/>
  <c r="CZ134" i="82"/>
  <c r="BF86" i="77"/>
  <c r="BP86"/>
  <c r="AD86"/>
  <c r="AD142" s="1"/>
  <c r="AD143" s="1"/>
  <c r="S86"/>
  <c r="S142" s="1"/>
  <c r="S143" s="1"/>
  <c r="AY110"/>
  <c r="AY109" s="1"/>
  <c r="Q110"/>
  <c r="Q109" s="1"/>
  <c r="AV110"/>
  <c r="AV109" s="1"/>
  <c r="CC134" i="82"/>
  <c r="AS134"/>
  <c r="X134"/>
  <c r="CG86" i="77"/>
  <c r="BE63" i="65"/>
  <c r="BE64" s="1"/>
  <c r="CX86" i="77"/>
  <c r="BZ63" i="65"/>
  <c r="BZ64" s="1"/>
  <c r="BB63"/>
  <c r="BB64" s="1"/>
  <c r="BR63"/>
  <c r="BR64" s="1"/>
  <c r="CZ63"/>
  <c r="CZ64" s="1"/>
  <c r="CM63"/>
  <c r="CM64" s="1"/>
  <c r="BQ63"/>
  <c r="BQ64" s="1"/>
  <c r="CQ63"/>
  <c r="CQ64" s="1"/>
  <c r="BS63"/>
  <c r="BS64" s="1"/>
  <c r="BV63"/>
  <c r="BV64" s="1"/>
  <c r="CL63"/>
  <c r="CL64" s="1"/>
  <c r="BT63"/>
  <c r="BT64" s="1"/>
  <c r="CA63"/>
  <c r="CA64" s="1"/>
  <c r="BM63"/>
  <c r="BM64" s="1"/>
  <c r="BG63"/>
  <c r="BG64" s="1"/>
  <c r="BF63"/>
  <c r="BF64" s="1"/>
  <c r="AG63"/>
  <c r="AG64" s="1"/>
  <c r="AK63"/>
  <c r="AK64" s="1"/>
  <c r="AE63"/>
  <c r="AE64" s="1"/>
  <c r="AS63"/>
  <c r="AS64" s="1"/>
  <c r="AW63"/>
  <c r="AW64" s="1"/>
  <c r="CG63"/>
  <c r="CG64" s="1"/>
  <c r="BJ63"/>
  <c r="BJ64" s="1"/>
  <c r="BX63"/>
  <c r="BX64" s="1"/>
  <c r="BP63"/>
  <c r="BP64" s="1"/>
  <c r="AU63"/>
  <c r="AU64" s="1"/>
  <c r="BC63"/>
  <c r="BC64" s="1"/>
  <c r="CR63"/>
  <c r="CR64" s="1"/>
  <c r="BD63"/>
  <c r="BD64" s="1"/>
  <c r="DA63"/>
  <c r="DA64" s="1"/>
  <c r="CX63"/>
  <c r="CX64" s="1"/>
  <c r="X63"/>
  <c r="X64" s="1"/>
  <c r="AF63"/>
  <c r="AF64" s="1"/>
  <c r="CC63"/>
  <c r="CC64" s="1"/>
  <c r="CO63"/>
  <c r="CO64" s="1"/>
  <c r="Y63"/>
  <c r="Y64" s="1"/>
  <c r="AB63"/>
  <c r="AB64" s="1"/>
  <c r="AH63"/>
  <c r="AH64" s="1"/>
  <c r="CB63"/>
  <c r="CB64" s="1"/>
  <c r="BK63"/>
  <c r="BK64" s="1"/>
  <c r="AM63"/>
  <c r="AM64" s="1"/>
  <c r="BH63"/>
  <c r="BH64" s="1"/>
  <c r="BO63"/>
  <c r="BO64" s="1"/>
  <c r="AD63"/>
  <c r="AD64" s="1"/>
  <c r="Z63"/>
  <c r="Z64" s="1"/>
  <c r="AJ63"/>
  <c r="AJ64" s="1"/>
  <c r="CN63"/>
  <c r="CN64" s="1"/>
  <c r="CH63"/>
  <c r="CH64" s="1"/>
  <c r="AC63"/>
  <c r="AC64" s="1"/>
  <c r="CJ63"/>
  <c r="CJ64" s="1"/>
  <c r="AY63"/>
  <c r="AY64" s="1"/>
  <c r="BN63"/>
  <c r="BN64" s="1"/>
  <c r="BL63"/>
  <c r="BL64" s="1"/>
  <c r="BU63"/>
  <c r="BU64" s="1"/>
  <c r="AA63"/>
  <c r="AA64" s="1"/>
  <c r="CE63"/>
  <c r="CE64" s="1"/>
  <c r="CW63"/>
  <c r="CW64" s="1"/>
  <c r="AI63"/>
  <c r="AI64" s="1"/>
  <c r="DB63"/>
  <c r="DB64" s="1"/>
  <c r="AR63"/>
  <c r="AR64" s="1"/>
  <c r="AP63"/>
  <c r="AP64" s="1"/>
  <c r="BY63"/>
  <c r="BY64" s="1"/>
  <c r="CK63"/>
  <c r="CK64" s="1"/>
  <c r="BI63"/>
  <c r="BI64" s="1"/>
  <c r="AN63"/>
  <c r="AN64" s="1"/>
  <c r="AZ63"/>
  <c r="AZ64" s="1"/>
  <c r="AL63"/>
  <c r="AL64" s="1"/>
  <c r="AX63"/>
  <c r="AX64" s="1"/>
  <c r="AQ63"/>
  <c r="AQ64" s="1"/>
  <c r="CY63"/>
  <c r="CY64" s="1"/>
  <c r="AV63"/>
  <c r="AV64" s="1"/>
  <c r="CI63"/>
  <c r="CI64" s="1"/>
  <c r="DC63"/>
  <c r="DC64" s="1"/>
  <c r="CT63"/>
  <c r="CT64" s="1"/>
  <c r="BW63"/>
  <c r="BW64" s="1"/>
  <c r="CD63"/>
  <c r="CD64" s="1"/>
  <c r="AO63"/>
  <c r="AO64" s="1"/>
  <c r="CU63"/>
  <c r="CU64" s="1"/>
  <c r="CS63"/>
  <c r="CS64" s="1"/>
  <c r="CF63"/>
  <c r="CF64" s="1"/>
  <c r="E80" i="82"/>
  <c r="D9" i="66"/>
  <c r="V110" i="77"/>
  <c r="V109" s="1"/>
  <c r="BM124" i="82"/>
  <c r="AO110" i="77"/>
  <c r="AO109" s="1"/>
  <c r="G93"/>
  <c r="D152" s="1"/>
  <c r="CQ134" i="82"/>
  <c r="AA134"/>
  <c r="AB110" i="77"/>
  <c r="AB109" s="1"/>
  <c r="BU134" i="82"/>
  <c r="BM134"/>
  <c r="AE110" i="77"/>
  <c r="AE109" s="1"/>
  <c r="CS124" i="82"/>
  <c r="AE86" i="77"/>
  <c r="AE142" s="1"/>
  <c r="AE143" s="1"/>
  <c r="Y134" i="82"/>
  <c r="BU124"/>
  <c r="X86" i="65"/>
  <c r="X142" s="1"/>
  <c r="X143" s="1"/>
  <c r="K86"/>
  <c r="K142" s="1"/>
  <c r="K143" s="1"/>
  <c r="CJ110" i="77"/>
  <c r="CJ109" s="1"/>
  <c r="AX110"/>
  <c r="AX109" s="1"/>
  <c r="D128" i="82"/>
  <c r="G124"/>
  <c r="Y124"/>
  <c r="CE86" i="77"/>
  <c r="CC86"/>
  <c r="CC124" i="82"/>
  <c r="G31" i="65"/>
  <c r="G30" s="1"/>
  <c r="BE110" i="77"/>
  <c r="BE109" s="1"/>
  <c r="BU86" i="65"/>
  <c r="BU142" s="1"/>
  <c r="BU143" s="1"/>
  <c r="BZ86" i="77"/>
  <c r="CQ124" i="82"/>
  <c r="CG124"/>
  <c r="AA124"/>
  <c r="CE124"/>
  <c r="CX110" i="77"/>
  <c r="CX109" s="1"/>
  <c r="M86"/>
  <c r="M142" s="1"/>
  <c r="M143" s="1"/>
  <c r="V86"/>
  <c r="V142" s="1"/>
  <c r="V143" s="1"/>
  <c r="AU124" i="82"/>
  <c r="BE134"/>
  <c r="F7" i="77"/>
  <c r="BO110"/>
  <c r="BO109" s="1"/>
  <c r="CA86"/>
  <c r="G134" i="82"/>
  <c r="DB86" i="77"/>
  <c r="AF134" i="82"/>
  <c r="K134"/>
  <c r="F93" i="77"/>
  <c r="BQ134" i="82"/>
  <c r="R134"/>
  <c r="BY134"/>
  <c r="AR134"/>
  <c r="I134"/>
  <c r="BY86" i="77"/>
  <c r="CG134" i="82"/>
  <c r="AI134"/>
  <c r="CT134"/>
  <c r="BB134"/>
  <c r="AM134"/>
  <c r="BK86" i="77"/>
  <c r="CT113"/>
  <c r="CT110"/>
  <c r="CT109" s="1"/>
  <c r="CM90" i="82"/>
  <c r="CY86" i="77"/>
  <c r="CY110"/>
  <c r="CY109" s="1"/>
  <c r="AL113"/>
  <c r="AL110"/>
  <c r="AL109" s="1"/>
  <c r="AL86"/>
  <c r="AL142" s="1"/>
  <c r="AL143" s="1"/>
  <c r="T136" i="82"/>
  <c r="T134" s="1"/>
  <c r="T124"/>
  <c r="AR110" i="77"/>
  <c r="AR109" s="1"/>
  <c r="AR86"/>
  <c r="S113"/>
  <c r="G94"/>
  <c r="BF95" i="82"/>
  <c r="V142"/>
  <c r="V134" s="1"/>
  <c r="V124"/>
  <c r="AC135"/>
  <c r="AC134" s="1"/>
  <c r="AC124"/>
  <c r="CD86" i="77"/>
  <c r="CD110"/>
  <c r="CD109" s="1"/>
  <c r="AT134" i="82"/>
  <c r="W86" i="77"/>
  <c r="W142" s="1"/>
  <c r="W143" s="1"/>
  <c r="G91"/>
  <c r="AH89" i="82"/>
  <c r="AH87" s="1"/>
  <c r="AK135"/>
  <c r="AK134" s="1"/>
  <c r="AK124"/>
  <c r="AU113" i="77"/>
  <c r="AU110"/>
  <c r="AU109" s="1"/>
  <c r="AU86"/>
  <c r="AH134" i="82"/>
  <c r="CD90"/>
  <c r="BL110" i="77"/>
  <c r="BL109" s="1"/>
  <c r="BL86"/>
  <c r="BD135" i="82"/>
  <c r="BD134" s="1"/>
  <c r="BD124"/>
  <c r="BL135"/>
  <c r="BL134" s="1"/>
  <c r="BL124"/>
  <c r="AN113" i="65"/>
  <c r="AN86"/>
  <c r="AN142" s="1"/>
  <c r="AN143" s="1"/>
  <c r="BW136" i="82"/>
  <c r="BW134" s="1"/>
  <c r="BW124"/>
  <c r="BP86" i="65"/>
  <c r="BP142" s="1"/>
  <c r="BP143" s="1"/>
  <c r="CW110" i="77"/>
  <c r="CW109" s="1"/>
  <c r="CW86"/>
  <c r="S89" i="82"/>
  <c r="BC113" i="77"/>
  <c r="BC86"/>
  <c r="AC110"/>
  <c r="AC109" s="1"/>
  <c r="AC86"/>
  <c r="AC142" s="1"/>
  <c r="AC143" s="1"/>
  <c r="BA86"/>
  <c r="BA110"/>
  <c r="BA109" s="1"/>
  <c r="BS110"/>
  <c r="BS109" s="1"/>
  <c r="BS86"/>
  <c r="AA110"/>
  <c r="AA109" s="1"/>
  <c r="AA86"/>
  <c r="AA142" s="1"/>
  <c r="AA143" s="1"/>
  <c r="BB90" i="82"/>
  <c r="BJ113" i="77"/>
  <c r="BJ86"/>
  <c r="N135" i="82"/>
  <c r="N124"/>
  <c r="P136"/>
  <c r="R63" i="65"/>
  <c r="R64" s="1"/>
  <c r="AW86" i="77"/>
  <c r="E132" i="82"/>
  <c r="X124"/>
  <c r="AW110" i="77"/>
  <c r="AW109" s="1"/>
  <c r="BY124" i="82"/>
  <c r="CN124"/>
  <c r="BO86" i="77"/>
  <c r="I124" i="82"/>
  <c r="CT86" i="77"/>
  <c r="CA110"/>
  <c r="CA109" s="1"/>
  <c r="O90" i="82"/>
  <c r="AX137"/>
  <c r="AX134" s="1"/>
  <c r="AX124"/>
  <c r="CA88"/>
  <c r="AT91"/>
  <c r="AM91"/>
  <c r="BZ142"/>
  <c r="BZ134" s="1"/>
  <c r="BZ124"/>
  <c r="O113" i="65"/>
  <c r="O86"/>
  <c r="O142" s="1"/>
  <c r="O143" s="1"/>
  <c r="X89" i="82"/>
  <c r="BG142"/>
  <c r="BG134" s="1"/>
  <c r="BG124"/>
  <c r="BO89"/>
  <c r="AF124"/>
  <c r="AD110" i="77"/>
  <c r="AD109" s="1"/>
  <c r="E128" i="82"/>
  <c r="T86" i="65"/>
  <c r="T142" s="1"/>
  <c r="T143" s="1"/>
  <c r="F31" i="77"/>
  <c r="R124" i="82"/>
  <c r="E127"/>
  <c r="E79"/>
  <c r="E85"/>
  <c r="G7" i="77"/>
  <c r="D85" i="82"/>
  <c r="CH124"/>
  <c r="BQ124"/>
  <c r="CQ110" i="77"/>
  <c r="CQ109" s="1"/>
  <c r="F91"/>
  <c r="CT124" i="82"/>
  <c r="BJ124"/>
  <c r="BJ110" i="77"/>
  <c r="BJ109" s="1"/>
  <c r="AH124" i="82"/>
  <c r="BV86" i="77"/>
  <c r="Q88" i="82"/>
  <c r="D78"/>
  <c r="BL90"/>
  <c r="AS91"/>
  <c r="D132"/>
  <c r="CC110" i="77"/>
  <c r="CC109" s="1"/>
  <c r="E78" i="82"/>
  <c r="CJ124"/>
  <c r="F31" i="65"/>
  <c r="F30" s="1"/>
  <c r="E81" i="82"/>
  <c r="G90" i="77"/>
  <c r="D151" s="1"/>
  <c r="AI124" i="82"/>
  <c r="AR124"/>
  <c r="D127"/>
  <c r="H86" i="77"/>
  <c r="H142" s="1"/>
  <c r="H143" s="1"/>
  <c r="W110"/>
  <c r="W109" s="1"/>
  <c r="AJ124" i="82"/>
  <c r="BN110" i="77"/>
  <c r="BN109" s="1"/>
  <c r="BN86"/>
  <c r="Q136" i="82"/>
  <c r="Q134" s="1"/>
  <c r="Q124"/>
  <c r="AQ88"/>
  <c r="BK110" i="77"/>
  <c r="BK109" s="1"/>
  <c r="BY110"/>
  <c r="BY109" s="1"/>
  <c r="CE110"/>
  <c r="CE109" s="1"/>
  <c r="AJ86"/>
  <c r="AJ142" s="1"/>
  <c r="AJ143" s="1"/>
  <c r="AO134" i="82"/>
  <c r="CO86" i="77"/>
  <c r="BM113" i="65"/>
  <c r="BM86"/>
  <c r="BM142" s="1"/>
  <c r="BM143" s="1"/>
  <c r="BF113"/>
  <c r="BF86"/>
  <c r="BF142" s="1"/>
  <c r="BF143" s="1"/>
  <c r="CB86" i="77"/>
  <c r="BV110"/>
  <c r="BV109" s="1"/>
  <c r="CK86" i="65"/>
  <c r="CK142" s="1"/>
  <c r="CK143" s="1"/>
  <c r="E8" i="66"/>
  <c r="BQ86" i="65"/>
  <c r="BQ142" s="1"/>
  <c r="BQ143" s="1"/>
  <c r="F90" i="77"/>
  <c r="O134" i="82"/>
  <c r="DD9" i="66"/>
  <c r="CD134" i="82"/>
  <c r="CI134"/>
  <c r="AL134"/>
  <c r="K110" i="77"/>
  <c r="K109" s="1"/>
  <c r="CD124" i="82"/>
  <c r="P110" i="77"/>
  <c r="P109" s="1"/>
  <c r="CK124" i="82"/>
  <c r="BS124"/>
  <c r="CK110" i="77"/>
  <c r="CK109" s="1"/>
  <c r="BH86" i="65"/>
  <c r="BH142" s="1"/>
  <c r="BH143" s="1"/>
  <c r="N110" i="77"/>
  <c r="N109" s="1"/>
  <c r="CB110"/>
  <c r="CB109" s="1"/>
  <c r="DD8" i="66"/>
  <c r="AM86" i="77"/>
  <c r="BM110"/>
  <c r="BM109" s="1"/>
  <c r="D81" i="82"/>
  <c r="P86" i="77"/>
  <c r="P142" s="1"/>
  <c r="P143" s="1"/>
  <c r="D77" i="65"/>
  <c r="O124" i="82"/>
  <c r="AT124"/>
  <c r="CI124"/>
  <c r="Y110" i="77"/>
  <c r="Y109" s="1"/>
  <c r="Y86"/>
  <c r="Y142" s="1"/>
  <c r="Y143" s="1"/>
  <c r="BB124" i="82"/>
  <c r="CK86" i="77"/>
  <c r="L124" i="82"/>
  <c r="CZ124"/>
  <c r="D79"/>
  <c r="AM124"/>
  <c r="BE124"/>
  <c r="D80"/>
  <c r="AG86" i="77"/>
  <c r="AG142" s="1"/>
  <c r="AG143" s="1"/>
  <c r="CU86"/>
  <c r="CW124" i="82"/>
  <c r="AN86" i="77"/>
  <c r="AL124" i="82"/>
  <c r="AS124"/>
  <c r="AG110" i="77"/>
  <c r="AG109" s="1"/>
  <c r="U110"/>
  <c r="U109" s="1"/>
  <c r="F94"/>
  <c r="F113" s="1"/>
  <c r="BG86"/>
  <c r="DA86"/>
  <c r="E9" i="66"/>
  <c r="AN110" i="77"/>
  <c r="AN109" s="1"/>
  <c r="BM86"/>
  <c r="AT86"/>
  <c r="AX86"/>
  <c r="AJ110"/>
  <c r="AJ109" s="1"/>
  <c r="BP110"/>
  <c r="BP109" s="1"/>
  <c r="AU134" i="82"/>
  <c r="AV86" i="65"/>
  <c r="AV142" s="1"/>
  <c r="AV143" s="1"/>
  <c r="E59" i="66"/>
  <c r="DD59"/>
  <c r="D59"/>
  <c r="BD86" i="77"/>
  <c r="BD110"/>
  <c r="BD109" s="1"/>
  <c r="AC113" i="65"/>
  <c r="CU113"/>
  <c r="CU86"/>
  <c r="CU142" s="1"/>
  <c r="CU143" s="1"/>
  <c r="BC113"/>
  <c r="BC86"/>
  <c r="BC142" s="1"/>
  <c r="BC143" s="1"/>
  <c r="CG113"/>
  <c r="CG86"/>
  <c r="CG142" s="1"/>
  <c r="CG143" s="1"/>
  <c r="DB110" i="77"/>
  <c r="DB109" s="1"/>
  <c r="CS86"/>
  <c r="BY113" i="65"/>
  <c r="BR86"/>
  <c r="BR142" s="1"/>
  <c r="BR143" s="1"/>
  <c r="BR113"/>
  <c r="BE113"/>
  <c r="BE86"/>
  <c r="BE142" s="1"/>
  <c r="BE143" s="1"/>
  <c r="DA110" i="77"/>
  <c r="DA109" s="1"/>
  <c r="AY86"/>
  <c r="BY86" i="65"/>
  <c r="BY142" s="1"/>
  <c r="BY143" s="1"/>
  <c r="Y113"/>
  <c r="Y86"/>
  <c r="Y142" s="1"/>
  <c r="Y143" s="1"/>
  <c r="AP113"/>
  <c r="BQ86" i="77"/>
  <c r="CX113" i="65"/>
  <c r="CX86"/>
  <c r="CX142" s="1"/>
  <c r="CX143" s="1"/>
  <c r="Z86"/>
  <c r="Z142" s="1"/>
  <c r="Z143" s="1"/>
  <c r="AT110" i="77"/>
  <c r="AT109" s="1"/>
  <c r="CV86"/>
  <c r="AZ113"/>
  <c r="AZ110"/>
  <c r="AZ109" s="1"/>
  <c r="AZ86"/>
  <c r="BB113" i="65"/>
  <c r="BB86"/>
  <c r="BB142" s="1"/>
  <c r="BB143" s="1"/>
  <c r="CT86"/>
  <c r="CT142" s="1"/>
  <c r="CT143" s="1"/>
  <c r="DC113"/>
  <c r="AU86"/>
  <c r="AU142" s="1"/>
  <c r="AU143" s="1"/>
  <c r="AP86"/>
  <c r="AP142" s="1"/>
  <c r="AP143" s="1"/>
  <c r="AC86"/>
  <c r="AC142" s="1"/>
  <c r="AC143" s="1"/>
  <c r="J13" i="93"/>
  <c r="BC31"/>
  <c r="CW15"/>
  <c r="BQ11"/>
  <c r="AV10"/>
  <c r="CE31"/>
  <c r="H9"/>
  <c r="AD15"/>
  <c r="BL14"/>
  <c r="BX10"/>
  <c r="AK10"/>
  <c r="CH15"/>
  <c r="CN31"/>
  <c r="BF13"/>
  <c r="BK11"/>
  <c r="S9"/>
  <c r="BM9"/>
  <c r="CI14"/>
  <c r="P31"/>
  <c r="AL10"/>
  <c r="BJ9"/>
  <c r="BD11"/>
  <c r="AR11"/>
  <c r="CQ13"/>
  <c r="CQ15"/>
  <c r="CP10"/>
  <c r="J10"/>
  <c r="BQ31"/>
  <c r="CE14"/>
  <c r="AM11"/>
  <c r="AN10"/>
  <c r="T31"/>
  <c r="J12"/>
  <c r="BA9"/>
  <c r="N9"/>
  <c r="AZ31"/>
  <c r="V31"/>
  <c r="AS13"/>
  <c r="CS9"/>
  <c r="CW13"/>
  <c r="CY14"/>
  <c r="AE8"/>
  <c r="BW8"/>
  <c r="AK8"/>
  <c r="CL8"/>
  <c r="DA8"/>
  <c r="U10"/>
  <c r="BP31"/>
  <c r="CT12"/>
  <c r="S15"/>
  <c r="L8"/>
  <c r="CX31"/>
  <c r="CU12"/>
  <c r="AV31"/>
  <c r="BG31"/>
  <c r="AC11"/>
  <c r="AB31"/>
  <c r="BZ12"/>
  <c r="BR13"/>
  <c r="CM31"/>
  <c r="K13"/>
  <c r="CF14"/>
  <c r="BH12"/>
  <c r="CT11"/>
  <c r="AE31"/>
  <c r="CG15"/>
  <c r="T9"/>
  <c r="CU14"/>
  <c r="AJ14"/>
  <c r="CB10"/>
  <c r="CX8"/>
  <c r="BV15"/>
  <c r="CM13"/>
  <c r="CD13"/>
  <c r="BC12"/>
  <c r="Z10"/>
  <c r="AI8"/>
  <c r="CB8"/>
  <c r="AF15"/>
  <c r="CQ11"/>
  <c r="CL15"/>
  <c r="CC11"/>
  <c r="M12"/>
  <c r="CG9"/>
  <c r="CW8"/>
  <c r="CA10"/>
  <c r="AN12"/>
  <c r="BM13"/>
  <c r="CC9"/>
  <c r="BF9"/>
  <c r="AU8"/>
  <c r="Y8"/>
  <c r="AP9"/>
  <c r="CI13"/>
  <c r="AC9"/>
  <c r="BE11"/>
  <c r="AX13"/>
  <c r="AY10"/>
  <c r="AW8"/>
  <c r="CC14"/>
  <c r="CL12"/>
  <c r="Z12"/>
  <c r="CA13"/>
  <c r="G11"/>
  <c r="AU13"/>
  <c r="G13"/>
  <c r="V15"/>
  <c r="CH10"/>
  <c r="CR11"/>
  <c r="Q11"/>
  <c r="AQ31"/>
  <c r="G14"/>
  <c r="AR12"/>
  <c r="CN13"/>
  <c r="W31"/>
  <c r="AN14"/>
  <c r="AZ8"/>
  <c r="BB9"/>
  <c r="CN10"/>
  <c r="AO13"/>
  <c r="CZ10"/>
  <c r="CZ9"/>
  <c r="CF13"/>
  <c r="U31"/>
  <c r="BZ8"/>
  <c r="AN9"/>
  <c r="N13"/>
  <c r="AQ14"/>
  <c r="X13"/>
  <c r="CP14"/>
  <c r="I31"/>
  <c r="BD8"/>
  <c r="BD31"/>
  <c r="BH10"/>
  <c r="Y11"/>
  <c r="CO9"/>
  <c r="CI10"/>
  <c r="CR31"/>
  <c r="CH31"/>
  <c r="AM9"/>
  <c r="BH9"/>
  <c r="BM11"/>
  <c r="BX9"/>
  <c r="BD14"/>
  <c r="CD8"/>
  <c r="CN12"/>
  <c r="CP8"/>
  <c r="AW9"/>
  <c r="BV13"/>
  <c r="CG11"/>
  <c r="K15"/>
  <c r="BD10"/>
  <c r="H12"/>
  <c r="AI10"/>
  <c r="CK8"/>
  <c r="U14"/>
  <c r="BX15"/>
  <c r="N8"/>
  <c r="AQ10"/>
  <c r="AV11"/>
  <c r="M9"/>
  <c r="AU10"/>
  <c r="K11"/>
  <c r="BB15"/>
  <c r="BU14"/>
  <c r="CI12"/>
  <c r="CK13"/>
  <c r="BJ14"/>
  <c r="BK8"/>
  <c r="AR8"/>
  <c r="U9"/>
  <c r="Q10"/>
  <c r="BE12"/>
  <c r="P13"/>
  <c r="BO12"/>
  <c r="CB12"/>
  <c r="I8"/>
  <c r="BP11"/>
  <c r="J9"/>
  <c r="CI31"/>
  <c r="CK31"/>
  <c r="DA31"/>
  <c r="Z9"/>
  <c r="BK12"/>
  <c r="L13"/>
  <c r="AI9"/>
  <c r="BU12"/>
  <c r="AK12"/>
  <c r="AY14"/>
  <c r="AX10"/>
  <c r="BI14"/>
  <c r="BQ13"/>
  <c r="BY11"/>
  <c r="CT13"/>
  <c r="AO9"/>
  <c r="AZ10"/>
  <c r="BF15"/>
  <c r="BI9"/>
  <c r="I13"/>
  <c r="CU31"/>
  <c r="S8"/>
  <c r="P8"/>
  <c r="AH9"/>
  <c r="BQ9"/>
  <c r="BH15"/>
  <c r="AE11"/>
  <c r="CL31"/>
  <c r="BN31"/>
  <c r="DA11"/>
  <c r="BW12"/>
  <c r="BF14"/>
  <c r="BC8"/>
  <c r="CT14"/>
  <c r="CM10"/>
  <c r="CH11"/>
  <c r="AA10"/>
  <c r="AN13"/>
  <c r="N14"/>
  <c r="CI9"/>
  <c r="CC12"/>
  <c r="CZ11"/>
  <c r="P11"/>
  <c r="AJ12"/>
  <c r="AI13"/>
  <c r="I14"/>
  <c r="BT8"/>
  <c r="AD13"/>
  <c r="AC12"/>
  <c r="AQ11"/>
  <c r="AX12"/>
  <c r="AK13"/>
  <c r="CF31"/>
  <c r="AE14"/>
  <c r="L9"/>
  <c r="BY10"/>
  <c r="AT31"/>
  <c r="BU15"/>
  <c r="AA14"/>
  <c r="CL11"/>
  <c r="BX11"/>
  <c r="AT9"/>
  <c r="M10"/>
  <c r="CP12"/>
  <c r="L12"/>
  <c r="K10"/>
  <c r="BK9"/>
  <c r="CW12"/>
  <c r="CO8"/>
  <c r="AI11"/>
  <c r="AL11"/>
  <c r="AA9"/>
  <c r="AY9"/>
  <c r="AX8"/>
  <c r="CK9"/>
  <c r="CY10"/>
  <c r="AA11"/>
  <c r="M14"/>
  <c r="BF31"/>
  <c r="Y13"/>
  <c r="CK15"/>
  <c r="BA13"/>
  <c r="BJ8"/>
  <c r="T15"/>
  <c r="CH13"/>
  <c r="U13"/>
  <c r="BF10"/>
  <c r="AV14"/>
  <c r="CO12"/>
  <c r="CR14"/>
  <c r="AC13"/>
  <c r="AR31"/>
  <c r="AD14"/>
  <c r="AW11"/>
  <c r="BU10"/>
  <c r="O9"/>
  <c r="BE9"/>
  <c r="AW14"/>
  <c r="G10"/>
  <c r="CH14"/>
  <c r="O11"/>
  <c r="BO10"/>
  <c r="CN8"/>
  <c r="AB8"/>
  <c r="BK31"/>
  <c r="AY11"/>
  <c r="W14"/>
  <c r="AQ8"/>
  <c r="CO31"/>
  <c r="G15"/>
  <c r="BA14"/>
  <c r="Q14"/>
  <c r="K9"/>
  <c r="CR10"/>
  <c r="AI14"/>
  <c r="BZ13"/>
  <c r="BS12"/>
  <c r="L15"/>
  <c r="AO12"/>
  <c r="K12"/>
  <c r="AI12"/>
  <c r="AP11"/>
  <c r="BH11"/>
  <c r="AD10"/>
  <c r="BL11"/>
  <c r="CA14"/>
  <c r="BP15"/>
  <c r="BT11"/>
  <c r="BI15"/>
  <c r="AX31"/>
  <c r="AO14"/>
  <c r="AB11"/>
  <c r="CV9"/>
  <c r="BG12"/>
  <c r="AJ8"/>
  <c r="CW9"/>
  <c r="BC14"/>
  <c r="AS8"/>
  <c r="BT10"/>
  <c r="CN9"/>
  <c r="R11"/>
  <c r="BL31"/>
  <c r="BW9"/>
  <c r="AJ13"/>
  <c r="AV13"/>
  <c r="CX12"/>
  <c r="CA12"/>
  <c r="AG12"/>
  <c r="BG11"/>
  <c r="AU11"/>
  <c r="P9"/>
  <c r="BU8"/>
  <c r="AO10"/>
  <c r="BG8"/>
  <c r="CT10"/>
  <c r="R13"/>
  <c r="CL13"/>
  <c r="CX10"/>
  <c r="CX11"/>
  <c r="CD9"/>
  <c r="N15"/>
  <c r="AK9"/>
  <c r="CL9"/>
  <c r="O31"/>
  <c r="AZ12"/>
  <c r="BA12"/>
  <c r="BJ11"/>
  <c r="BZ31"/>
  <c r="CO14"/>
  <c r="Z13"/>
  <c r="CG31"/>
  <c r="CN15"/>
  <c r="AA8"/>
  <c r="BW10"/>
  <c r="AQ15"/>
  <c r="O8"/>
  <c r="CD11"/>
  <c r="R15"/>
  <c r="BZ14"/>
  <c r="Y15"/>
  <c r="BX8"/>
  <c r="CC10"/>
  <c r="AT12"/>
  <c r="BT31"/>
  <c r="AZ9"/>
  <c r="H31"/>
  <c r="BI12"/>
  <c r="BE10"/>
  <c r="BQ14"/>
  <c r="I9"/>
  <c r="W12"/>
  <c r="CO10"/>
  <c r="CC31"/>
  <c r="CU10"/>
  <c r="L14"/>
  <c r="H14"/>
  <c r="AG13"/>
  <c r="BS31"/>
  <c r="AF12"/>
  <c r="BL10"/>
  <c r="AE12"/>
  <c r="T8"/>
  <c r="BT15"/>
  <c r="CY8"/>
  <c r="AR9"/>
  <c r="BB14"/>
  <c r="CV12"/>
  <c r="BY13"/>
  <c r="AB12"/>
  <c r="AP14"/>
  <c r="CW14"/>
  <c r="AT8"/>
  <c r="X9"/>
  <c r="CW31"/>
  <c r="BN11"/>
  <c r="BE15"/>
  <c r="BZ11"/>
  <c r="AK14"/>
  <c r="BM14"/>
  <c r="BW31"/>
  <c r="BV10"/>
  <c r="BX12"/>
  <c r="CU15"/>
  <c r="CM15"/>
  <c r="CA15"/>
  <c r="V10"/>
  <c r="BW11"/>
  <c r="AW10"/>
  <c r="AY13"/>
  <c r="CQ14"/>
  <c r="AF14"/>
  <c r="CY12"/>
  <c r="AZ13"/>
  <c r="X14"/>
  <c r="BC9"/>
  <c r="AH31"/>
  <c r="BS9"/>
  <c r="AN31"/>
  <c r="CS8"/>
  <c r="BQ15"/>
  <c r="CJ31"/>
  <c r="BH13"/>
  <c r="N10"/>
  <c r="BM31"/>
  <c r="BY31"/>
  <c r="AQ12"/>
  <c r="BJ10"/>
  <c r="N11"/>
  <c r="BA10"/>
  <c r="AQ9"/>
  <c r="BY14"/>
  <c r="H8"/>
  <c r="AS9"/>
  <c r="CT31"/>
  <c r="CO15"/>
  <c r="J31"/>
  <c r="AV15"/>
  <c r="J11"/>
  <c r="CX13"/>
  <c r="AU31"/>
  <c r="AD31"/>
  <c r="AI31"/>
  <c r="AH12"/>
  <c r="BR31"/>
  <c r="CR9"/>
  <c r="AA31"/>
  <c r="CE9"/>
  <c r="CZ31"/>
  <c r="BD9"/>
  <c r="BP9"/>
  <c r="CR13"/>
  <c r="AO8"/>
  <c r="BI10"/>
  <c r="AD11"/>
  <c r="BS8"/>
  <c r="AF9"/>
  <c r="CK12"/>
  <c r="CZ8"/>
  <c r="AB15"/>
  <c r="T13"/>
  <c r="AJ31"/>
  <c r="BZ9"/>
  <c r="R10"/>
  <c r="L31"/>
  <c r="AN11"/>
  <c r="BK13"/>
  <c r="BV31"/>
  <c r="X11"/>
  <c r="BO14"/>
  <c r="AP15"/>
  <c r="AI15"/>
  <c r="AF10"/>
  <c r="AX14"/>
  <c r="AS11"/>
  <c r="W9"/>
  <c r="T14"/>
  <c r="CE12"/>
  <c r="AD9"/>
  <c r="S12"/>
  <c r="AL31"/>
  <c r="Q31"/>
  <c r="P10"/>
  <c r="BV9"/>
  <c r="CB31"/>
  <c r="AJ11"/>
  <c r="CV31"/>
  <c r="F31"/>
  <c r="CU11"/>
  <c r="AS10"/>
  <c r="CQ31"/>
  <c r="BS10"/>
  <c r="AC31"/>
  <c r="AT13"/>
  <c r="AC15"/>
  <c r="V8"/>
  <c r="CB9"/>
  <c r="R12"/>
  <c r="CD10"/>
  <c r="CJ8"/>
  <c r="CM14"/>
  <c r="CK10"/>
  <c r="AG10"/>
  <c r="BB11"/>
  <c r="AF13"/>
  <c r="BO31"/>
  <c r="I10"/>
  <c r="CQ8"/>
  <c r="CP13"/>
  <c r="AP13"/>
  <c r="AA13"/>
  <c r="BB12"/>
  <c r="AP10"/>
  <c r="W13"/>
  <c r="CO13"/>
  <c r="CO11"/>
  <c r="BC10"/>
  <c r="BW13"/>
  <c r="AM12"/>
  <c r="BR10"/>
  <c r="CE8"/>
  <c r="CB13"/>
  <c r="BH14"/>
  <c r="AM13"/>
  <c r="BN10"/>
  <c r="BU31"/>
  <c r="AF31"/>
  <c r="AL8"/>
  <c r="P15"/>
  <c r="BJ13"/>
  <c r="CD31"/>
  <c r="AP8"/>
  <c r="BH31"/>
  <c r="CW10"/>
  <c r="R31"/>
  <c r="AT10"/>
  <c r="BV12"/>
  <c r="DA13"/>
  <c r="G8"/>
  <c r="BJ31"/>
  <c r="BV14"/>
  <c r="CC15"/>
  <c r="Y31"/>
  <c r="BQ10"/>
  <c r="AL13"/>
  <c r="BP8"/>
  <c r="AN8"/>
  <c r="AH11"/>
  <c r="AT14"/>
  <c r="AW13"/>
  <c r="Q8"/>
  <c r="BA11"/>
  <c r="BV8"/>
  <c r="CP15"/>
  <c r="CS12"/>
  <c r="CV8"/>
  <c r="AG15"/>
  <c r="BT14"/>
  <c r="BO13"/>
  <c r="AH14"/>
  <c r="BK10"/>
  <c r="CF11"/>
  <c r="CP9"/>
  <c r="CF15"/>
  <c r="BS15"/>
  <c r="CY31"/>
  <c r="BI8"/>
  <c r="BB31"/>
  <c r="AP31"/>
  <c r="BS13"/>
  <c r="BU13"/>
  <c r="Z31"/>
  <c r="G12"/>
  <c r="AE9"/>
  <c r="CE13"/>
  <c r="CE11"/>
  <c r="AC8"/>
  <c r="CJ12"/>
  <c r="O12"/>
  <c r="AP12"/>
  <c r="CH9"/>
  <c r="V9"/>
  <c r="AG14"/>
  <c r="T12"/>
  <c r="CP11"/>
  <c r="M8"/>
  <c r="AK11"/>
  <c r="CU8"/>
  <c r="H13"/>
  <c r="BD13"/>
  <c r="DA9"/>
  <c r="CS10"/>
  <c r="BK14"/>
  <c r="AS14"/>
  <c r="AS12"/>
  <c r="CG12"/>
  <c r="CU9"/>
  <c r="BR8"/>
  <c r="AU14"/>
  <c r="CG8"/>
  <c r="Z8"/>
  <c r="CD14"/>
  <c r="CP31"/>
  <c r="M13"/>
  <c r="CA11"/>
  <c r="BD15"/>
  <c r="AA12"/>
  <c r="CQ9"/>
  <c r="AU9"/>
  <c r="AM10"/>
  <c r="BN9"/>
  <c r="CX14"/>
  <c r="CF8"/>
  <c r="CY9"/>
  <c r="CE10"/>
  <c r="BI13"/>
  <c r="CM8"/>
  <c r="CB11"/>
  <c r="CG13"/>
  <c r="Q13"/>
  <c r="AG31"/>
  <c r="BR12"/>
  <c r="BN13"/>
  <c r="AW31"/>
  <c r="O14"/>
  <c r="CU13"/>
  <c r="BZ15"/>
  <c r="AL9"/>
  <c r="BX31"/>
  <c r="V11"/>
  <c r="Y9"/>
  <c r="BS11"/>
  <c r="AQ13"/>
  <c r="Z14"/>
  <c r="BG13"/>
  <c r="AL14"/>
  <c r="BE14"/>
  <c r="BI31"/>
  <c r="X31"/>
  <c r="M31"/>
  <c r="CV10"/>
  <c r="R14"/>
  <c r="AZ11"/>
  <c r="BL12"/>
  <c r="S31"/>
  <c r="BT9"/>
  <c r="BM8"/>
  <c r="BO8"/>
  <c r="Q9"/>
  <c r="CV13"/>
  <c r="V13"/>
  <c r="BG10"/>
  <c r="BP10"/>
  <c r="CF12"/>
  <c r="CC8"/>
  <c r="CR12"/>
  <c r="AJ10"/>
  <c r="CR8"/>
  <c r="AM31"/>
  <c r="BD12"/>
  <c r="G31"/>
  <c r="BI11"/>
  <c r="BE8"/>
  <c r="CI8"/>
  <c r="AR13"/>
  <c r="BY9"/>
  <c r="P14"/>
  <c r="CC13"/>
  <c r="AD12"/>
  <c r="AY12"/>
  <c r="CN11"/>
  <c r="AX9"/>
  <c r="V14"/>
  <c r="DA10"/>
  <c r="BB13"/>
  <c r="BG9"/>
  <c r="T10"/>
  <c r="CS14"/>
  <c r="BA8"/>
  <c r="CB14"/>
  <c r="I12"/>
  <c r="CZ13"/>
  <c r="AY31"/>
  <c r="BL9"/>
  <c r="CK14"/>
  <c r="BQ8"/>
  <c r="J14"/>
  <c r="CH8"/>
  <c r="CQ10"/>
  <c r="AZ14"/>
  <c r="CS31"/>
  <c r="BT13"/>
  <c r="BR14"/>
  <c r="BO11"/>
  <c r="AV8"/>
  <c r="H15"/>
  <c r="AC14"/>
  <c r="AK31"/>
  <c r="AF8"/>
  <c r="BE31"/>
  <c r="BJ15"/>
  <c r="T11"/>
  <c r="CT9"/>
  <c r="AE13"/>
  <c r="AM14"/>
  <c r="U8"/>
  <c r="S10"/>
  <c r="CY11"/>
  <c r="AG11"/>
  <c r="H11"/>
  <c r="BF11"/>
  <c r="CQ12"/>
  <c r="CH12"/>
  <c r="CW11"/>
  <c r="CM12"/>
  <c r="CM11"/>
  <c r="AO31"/>
  <c r="AS31"/>
  <c r="BF12"/>
  <c r="S11"/>
  <c r="CT8"/>
  <c r="BM12"/>
  <c r="BM10"/>
  <c r="CS11"/>
  <c r="AO15"/>
  <c r="W8"/>
  <c r="CL10"/>
  <c r="BX13"/>
  <c r="CI11"/>
  <c r="Y12"/>
  <c r="AB9"/>
  <c r="R8"/>
  <c r="BW14"/>
  <c r="BA31"/>
  <c r="CV11"/>
  <c r="CJ9"/>
  <c r="O13"/>
  <c r="AH10"/>
  <c r="BL13"/>
  <c r="CZ12"/>
  <c r="CA8"/>
  <c r="CJ14"/>
  <c r="AT11"/>
  <c r="AL12"/>
  <c r="AV9"/>
  <c r="BE13"/>
  <c r="BN8"/>
  <c r="K31"/>
  <c r="BZ10"/>
  <c r="AF11"/>
  <c r="BV11"/>
  <c r="AV12"/>
  <c r="L11"/>
  <c r="CL14"/>
  <c r="I11"/>
  <c r="U11"/>
  <c r="AU15"/>
  <c r="CF9"/>
  <c r="AX11"/>
  <c r="BU11"/>
  <c r="CX15"/>
  <c r="W11"/>
  <c r="Z11"/>
  <c r="BP12"/>
  <c r="Q15"/>
  <c r="AR10"/>
  <c r="P12"/>
  <c r="BM15"/>
  <c r="S13"/>
  <c r="BF8"/>
  <c r="U12"/>
  <c r="CJ15"/>
  <c r="CJ10"/>
  <c r="BC13"/>
  <c r="AU12"/>
  <c r="W10"/>
  <c r="CF10"/>
  <c r="BR9"/>
  <c r="CJ13"/>
  <c r="Y14"/>
  <c r="DA14"/>
  <c r="CS13"/>
  <c r="AH13"/>
  <c r="BJ12"/>
  <c r="AH8"/>
  <c r="AE10"/>
  <c r="AR14"/>
  <c r="DA12"/>
  <c r="BB8"/>
  <c r="X10"/>
  <c r="BU9"/>
  <c r="Q12"/>
  <c r="AK15"/>
  <c r="AB13"/>
  <c r="AY8"/>
  <c r="AW12"/>
  <c r="BY8"/>
  <c r="AJ9"/>
  <c r="O10"/>
  <c r="BX14"/>
  <c r="CA31"/>
  <c r="CZ14"/>
  <c r="J8"/>
  <c r="AG9"/>
  <c r="BH8"/>
  <c r="BP13"/>
  <c r="AO11"/>
  <c r="CG14"/>
  <c r="BB10"/>
  <c r="BG14"/>
  <c r="CY15"/>
  <c r="N31"/>
  <c r="S14"/>
  <c r="X12"/>
  <c r="CI15"/>
  <c r="AB10"/>
  <c r="U15"/>
  <c r="AB14"/>
  <c r="CY13"/>
  <c r="AT149" i="62" l="1"/>
  <c r="AT63"/>
  <c r="CK87" i="82"/>
  <c r="CO87"/>
  <c r="D126"/>
  <c r="AF98" i="93"/>
  <c r="BI96"/>
  <c r="AV94"/>
  <c r="BM98"/>
  <c r="AZ97"/>
  <c r="BU97"/>
  <c r="CY95"/>
  <c r="BC96"/>
  <c r="CX98"/>
  <c r="K95"/>
  <c r="Q97"/>
  <c r="N92"/>
  <c r="N7"/>
  <c r="N148" s="1"/>
  <c r="CR95"/>
  <c r="L95"/>
  <c r="AJ93"/>
  <c r="AC95"/>
  <c r="BU98"/>
  <c r="CW96"/>
  <c r="N93"/>
  <c r="G97"/>
  <c r="DE13"/>
  <c r="E13"/>
  <c r="DD13"/>
  <c r="D13"/>
  <c r="J98"/>
  <c r="BT7"/>
  <c r="BT62" s="1"/>
  <c r="BT92"/>
  <c r="BM97"/>
  <c r="BP34"/>
  <c r="BP64"/>
  <c r="BP150"/>
  <c r="BP99"/>
  <c r="BP118" s="1"/>
  <c r="CR96"/>
  <c r="BN95"/>
  <c r="AZ95"/>
  <c r="J96"/>
  <c r="CM94"/>
  <c r="AB98"/>
  <c r="H95"/>
  <c r="AR95"/>
  <c r="BG95"/>
  <c r="CL92"/>
  <c r="CL7"/>
  <c r="CL148" s="1"/>
  <c r="CT97"/>
  <c r="CB93"/>
  <c r="BA96"/>
  <c r="P94"/>
  <c r="AO98"/>
  <c r="AU95"/>
  <c r="CJ97"/>
  <c r="CT96"/>
  <c r="CF98"/>
  <c r="V97"/>
  <c r="CR98"/>
  <c r="BU96"/>
  <c r="U92"/>
  <c r="U7"/>
  <c r="U148" s="1"/>
  <c r="BD95"/>
  <c r="BW96"/>
  <c r="CO150"/>
  <c r="CO99"/>
  <c r="CO118" s="1"/>
  <c r="CO34"/>
  <c r="CO64"/>
  <c r="BQ93"/>
  <c r="CV96"/>
  <c r="O95"/>
  <c r="AH96"/>
  <c r="AO99"/>
  <c r="AO118" s="1"/>
  <c r="AO34"/>
  <c r="AO64"/>
  <c r="AO150"/>
  <c r="CI97"/>
  <c r="R34"/>
  <c r="R64"/>
  <c r="R150"/>
  <c r="R99"/>
  <c r="R118" s="1"/>
  <c r="V94"/>
  <c r="BN7"/>
  <c r="BN62" s="1"/>
  <c r="BN92"/>
  <c r="N94"/>
  <c r="BZ94"/>
  <c r="AP34"/>
  <c r="AP64"/>
  <c r="AP150"/>
  <c r="AP99"/>
  <c r="AP118" s="1"/>
  <c r="BA92"/>
  <c r="BA7"/>
  <c r="BA148" s="1"/>
  <c r="BZ97"/>
  <c r="AY94"/>
  <c r="M92"/>
  <c r="M7"/>
  <c r="M148" s="1"/>
  <c r="AQ7"/>
  <c r="AQ62" s="1"/>
  <c r="AQ92"/>
  <c r="CF95"/>
  <c r="M98"/>
  <c r="CH95"/>
  <c r="H96"/>
  <c r="BH7"/>
  <c r="BH62" s="1"/>
  <c r="BH92"/>
  <c r="CX96"/>
  <c r="CN93"/>
  <c r="CP150"/>
  <c r="CP99"/>
  <c r="CP118" s="1"/>
  <c r="CP34"/>
  <c r="CP64"/>
  <c r="BA97"/>
  <c r="CY64"/>
  <c r="CY99"/>
  <c r="CY118" s="1"/>
  <c r="CY34"/>
  <c r="CY150"/>
  <c r="W95"/>
  <c r="BY94"/>
  <c r="Z96"/>
  <c r="Y92"/>
  <c r="Y7"/>
  <c r="Y148" s="1"/>
  <c r="BU64"/>
  <c r="BU99"/>
  <c r="BU118" s="1"/>
  <c r="BU34"/>
  <c r="BU150"/>
  <c r="CA95"/>
  <c r="AU96"/>
  <c r="Y93"/>
  <c r="CY98"/>
  <c r="CZ96"/>
  <c r="AT98"/>
  <c r="BU93"/>
  <c r="BB93"/>
  <c r="AU98"/>
  <c r="Y96"/>
  <c r="AM95"/>
  <c r="CK98"/>
  <c r="CT95"/>
  <c r="CV92"/>
  <c r="CV7"/>
  <c r="CV148" s="1"/>
  <c r="CA94"/>
  <c r="CG98"/>
  <c r="CJ93"/>
  <c r="CA97"/>
  <c r="P7"/>
  <c r="P62" s="1"/>
  <c r="P92"/>
  <c r="CG64"/>
  <c r="CG150"/>
  <c r="CG99"/>
  <c r="CG118" s="1"/>
  <c r="CG34"/>
  <c r="CL97"/>
  <c r="DA95"/>
  <c r="CE95"/>
  <c r="Q98"/>
  <c r="AQ34"/>
  <c r="AQ64"/>
  <c r="AQ150"/>
  <c r="AQ99"/>
  <c r="AQ118" s="1"/>
  <c r="BV93"/>
  <c r="V150"/>
  <c r="V64"/>
  <c r="V99"/>
  <c r="V118" s="1"/>
  <c r="V34"/>
  <c r="CW93"/>
  <c r="T98"/>
  <c r="AM94"/>
  <c r="CD94"/>
  <c r="CG93"/>
  <c r="AE96"/>
  <c r="T94"/>
  <c r="AK7"/>
  <c r="AK62" s="1"/>
  <c r="AK92"/>
  <c r="W98"/>
  <c r="CJ64"/>
  <c r="CJ99"/>
  <c r="CJ118" s="1"/>
  <c r="CJ34"/>
  <c r="CJ150"/>
  <c r="AU34"/>
  <c r="AU64"/>
  <c r="AU150"/>
  <c r="AU99"/>
  <c r="AU118" s="1"/>
  <c r="BK97"/>
  <c r="BM7"/>
  <c r="BM148" s="1"/>
  <c r="BM92"/>
  <c r="Y64"/>
  <c r="Y99"/>
  <c r="Y118" s="1"/>
  <c r="Y34"/>
  <c r="Y150"/>
  <c r="CH93"/>
  <c r="AA97"/>
  <c r="K96"/>
  <c r="CV95"/>
  <c r="AB94"/>
  <c r="AR96"/>
  <c r="CZ98"/>
  <c r="CC93"/>
  <c r="AE97"/>
  <c r="BR97"/>
  <c r="CT94"/>
  <c r="Z98"/>
  <c r="AI93"/>
  <c r="CW92"/>
  <c r="CW7"/>
  <c r="CW148" s="1"/>
  <c r="BF98"/>
  <c r="BH95"/>
  <c r="BS95"/>
  <c r="AG96"/>
  <c r="R96"/>
  <c r="BI150"/>
  <c r="BI99"/>
  <c r="BI118" s="1"/>
  <c r="BI34"/>
  <c r="BI64"/>
  <c r="CQ97"/>
  <c r="CJ94"/>
  <c r="AR93"/>
  <c r="P96"/>
  <c r="AQ96"/>
  <c r="BW7"/>
  <c r="BW148" s="1"/>
  <c r="BW92"/>
  <c r="CX97"/>
  <c r="J94"/>
  <c r="CN94"/>
  <c r="BY97"/>
  <c r="AB93"/>
  <c r="BV97"/>
  <c r="CZ95"/>
  <c r="AG150"/>
  <c r="AG99"/>
  <c r="AG118" s="1"/>
  <c r="AG34"/>
  <c r="AG64"/>
  <c r="CE97"/>
  <c r="Q64"/>
  <c r="Q150"/>
  <c r="Q99"/>
  <c r="Q118" s="1"/>
  <c r="Q34"/>
  <c r="BQ92"/>
  <c r="BQ7"/>
  <c r="BQ148" s="1"/>
  <c r="AM98"/>
  <c r="BZ98"/>
  <c r="U96"/>
  <c r="W94"/>
  <c r="G7"/>
  <c r="G62" s="1"/>
  <c r="G92"/>
  <c r="DE8"/>
  <c r="DD8"/>
  <c r="E8"/>
  <c r="D8"/>
  <c r="AQ98"/>
  <c r="BY92"/>
  <c r="BY7"/>
  <c r="BY148" s="1"/>
  <c r="X98"/>
  <c r="M97"/>
  <c r="BF92"/>
  <c r="BF7"/>
  <c r="BF62" s="1"/>
  <c r="AO95"/>
  <c r="AA98"/>
  <c r="BQ98"/>
  <c r="BR96"/>
  <c r="AC34"/>
  <c r="AC150"/>
  <c r="AC64"/>
  <c r="AC99"/>
  <c r="AC118" s="1"/>
  <c r="BD94"/>
  <c r="X95"/>
  <c r="AP95"/>
  <c r="K93"/>
  <c r="K7"/>
  <c r="K62" s="1"/>
  <c r="H98"/>
  <c r="Z97"/>
  <c r="CV93"/>
  <c r="AV95"/>
  <c r="AS93"/>
  <c r="O96"/>
  <c r="AO97"/>
  <c r="BT95"/>
  <c r="BL97"/>
  <c r="CE98"/>
  <c r="U93"/>
  <c r="AJ96"/>
  <c r="CQ94"/>
  <c r="U95"/>
  <c r="L93"/>
  <c r="T64"/>
  <c r="T99"/>
  <c r="T118" s="1"/>
  <c r="T34"/>
  <c r="T150"/>
  <c r="CF96"/>
  <c r="AY95"/>
  <c r="BQ94"/>
  <c r="G95"/>
  <c r="D11"/>
  <c r="DD11"/>
  <c r="DE11"/>
  <c r="E11"/>
  <c r="AC98"/>
  <c r="AZ7"/>
  <c r="AZ62" s="1"/>
  <c r="AZ92"/>
  <c r="BT98"/>
  <c r="BD93"/>
  <c r="AF96"/>
  <c r="Q93"/>
  <c r="BZ93"/>
  <c r="AW94"/>
  <c r="CQ96"/>
  <c r="AO96"/>
  <c r="BH93"/>
  <c r="L64"/>
  <c r="L99"/>
  <c r="L118" s="1"/>
  <c r="L34"/>
  <c r="L150"/>
  <c r="CY96"/>
  <c r="AH94"/>
  <c r="BE98"/>
  <c r="CQ95"/>
  <c r="AG95"/>
  <c r="BU94"/>
  <c r="BZ92"/>
  <c r="BZ7"/>
  <c r="BZ62" s="1"/>
  <c r="BA93"/>
  <c r="AT93"/>
  <c r="AK95"/>
  <c r="BK95"/>
  <c r="AV150"/>
  <c r="AV99"/>
  <c r="AV118" s="1"/>
  <c r="AV34"/>
  <c r="AV64"/>
  <c r="O98"/>
  <c r="BK92"/>
  <c r="BK7"/>
  <c r="BK62" s="1"/>
  <c r="I94"/>
  <c r="AL97"/>
  <c r="M94"/>
  <c r="AJ7"/>
  <c r="AJ62" s="1"/>
  <c r="AJ92"/>
  <c r="CY97"/>
  <c r="Z95"/>
  <c r="CJ7"/>
  <c r="CJ148" s="1"/>
  <c r="CJ92"/>
  <c r="CG7"/>
  <c r="CG62" s="1"/>
  <c r="CG92"/>
  <c r="AF95"/>
  <c r="I97"/>
  <c r="J7"/>
  <c r="J62" s="1"/>
  <c r="J92"/>
  <c r="CR94"/>
  <c r="CF94"/>
  <c r="BG97"/>
  <c r="AI96"/>
  <c r="AV96"/>
  <c r="H93"/>
  <c r="DE9"/>
  <c r="E9"/>
  <c r="DD9"/>
  <c r="D9"/>
  <c r="BE97"/>
  <c r="AW98"/>
  <c r="BQ150"/>
  <c r="BQ99"/>
  <c r="BQ118" s="1"/>
  <c r="BQ34"/>
  <c r="BQ64"/>
  <c r="AD93"/>
  <c r="AD7"/>
  <c r="AD148" s="1"/>
  <c r="AF94"/>
  <c r="BV92"/>
  <c r="BV7"/>
  <c r="BV148" s="1"/>
  <c r="CU96"/>
  <c r="CM95"/>
  <c r="BX97"/>
  <c r="CK94"/>
  <c r="CZ94"/>
  <c r="CI7"/>
  <c r="CI62" s="1"/>
  <c r="CI92"/>
  <c r="BJ96"/>
  <c r="AV98"/>
  <c r="DA94"/>
  <c r="CU98"/>
  <c r="AP98"/>
  <c r="BX92"/>
  <c r="BX7"/>
  <c r="BX148" s="1"/>
  <c r="AG94"/>
  <c r="BH96"/>
  <c r="AS94"/>
  <c r="AZ98"/>
  <c r="CA98"/>
  <c r="BV98"/>
  <c r="AL93"/>
  <c r="W93"/>
  <c r="AH98"/>
  <c r="CY93"/>
  <c r="AN97"/>
  <c r="BJ95"/>
  <c r="CY7"/>
  <c r="CY148" s="1"/>
  <c r="CY92"/>
  <c r="Q95"/>
  <c r="BE96"/>
  <c r="AZ96"/>
  <c r="AX7"/>
  <c r="AX148" s="1"/>
  <c r="AX92"/>
  <c r="BP94"/>
  <c r="BF94"/>
  <c r="CS94"/>
  <c r="AQ94"/>
  <c r="N98"/>
  <c r="CK92"/>
  <c r="CK7"/>
  <c r="CK62" s="1"/>
  <c r="CF7"/>
  <c r="CF62" s="1"/>
  <c r="CF92"/>
  <c r="CL150"/>
  <c r="CL99"/>
  <c r="CL118" s="1"/>
  <c r="CL34"/>
  <c r="CL64"/>
  <c r="BX150"/>
  <c r="BX99"/>
  <c r="BX118" s="1"/>
  <c r="BX34"/>
  <c r="BX64"/>
  <c r="CQ93"/>
  <c r="AB7"/>
  <c r="AB62" s="1"/>
  <c r="AB92"/>
  <c r="AN93"/>
  <c r="T95"/>
  <c r="AR98"/>
  <c r="BH97"/>
  <c r="BE7"/>
  <c r="BE62" s="1"/>
  <c r="BE92"/>
  <c r="BE93"/>
  <c r="BP92"/>
  <c r="BP7"/>
  <c r="BP148" s="1"/>
  <c r="BM96"/>
  <c r="CP98"/>
  <c r="H34"/>
  <c r="H64"/>
  <c r="H150"/>
  <c r="H99"/>
  <c r="H118" s="1"/>
  <c r="AF97"/>
  <c r="CX34"/>
  <c r="CX150"/>
  <c r="CX64"/>
  <c r="CX99"/>
  <c r="CX118" s="1"/>
  <c r="L7"/>
  <c r="L62" s="1"/>
  <c r="L92"/>
  <c r="CT93"/>
  <c r="CC96"/>
  <c r="BB98"/>
  <c r="CL98"/>
  <c r="BV64"/>
  <c r="BV99"/>
  <c r="BV118" s="1"/>
  <c r="BV34"/>
  <c r="BV150"/>
  <c r="BK98"/>
  <c r="BI95"/>
  <c r="S93"/>
  <c r="BX95"/>
  <c r="AE92"/>
  <c r="AE7"/>
  <c r="AE148" s="1"/>
  <c r="BZ64"/>
  <c r="BZ99"/>
  <c r="BZ118" s="1"/>
  <c r="BZ34"/>
  <c r="BZ150"/>
  <c r="BC98"/>
  <c r="CB98"/>
  <c r="AO93"/>
  <c r="AL96"/>
  <c r="AG93"/>
  <c r="AG7"/>
  <c r="AG148" s="1"/>
  <c r="CT92"/>
  <c r="CT7"/>
  <c r="CT148" s="1"/>
  <c r="BR98"/>
  <c r="BN94"/>
  <c r="DA98"/>
  <c r="I98"/>
  <c r="BC92"/>
  <c r="BC7"/>
  <c r="BC62" s="1"/>
  <c r="AT95"/>
  <c r="AS95"/>
  <c r="AY96"/>
  <c r="BB94"/>
  <c r="CS97"/>
  <c r="CP95"/>
  <c r="Z93"/>
  <c r="CK93"/>
  <c r="AI150"/>
  <c r="AI64"/>
  <c r="AI99"/>
  <c r="AI118" s="1"/>
  <c r="AI34"/>
  <c r="BS97"/>
  <c r="P97"/>
  <c r="CU95"/>
  <c r="V98"/>
  <c r="CB96"/>
  <c r="AO92"/>
  <c r="AO7"/>
  <c r="AO62" s="1"/>
  <c r="AA94"/>
  <c r="CF97"/>
  <c r="BI93"/>
  <c r="AB96"/>
  <c r="CD95"/>
  <c r="X93"/>
  <c r="X7"/>
  <c r="X62" s="1"/>
  <c r="CF93"/>
  <c r="BR7"/>
  <c r="BR62" s="1"/>
  <c r="BR92"/>
  <c r="L96"/>
  <c r="N64"/>
  <c r="N150"/>
  <c r="N99"/>
  <c r="N118" s="1"/>
  <c r="N34"/>
  <c r="R95"/>
  <c r="CA96"/>
  <c r="AM97"/>
  <c r="BO95"/>
  <c r="CO96"/>
  <c r="Q96"/>
  <c r="BT94"/>
  <c r="BU7"/>
  <c r="BU148" s="1"/>
  <c r="BU92"/>
  <c r="BG7"/>
  <c r="BG62" s="1"/>
  <c r="BG92"/>
  <c r="CI94"/>
  <c r="AT7"/>
  <c r="AT148" s="1"/>
  <c r="AT92"/>
  <c r="BM64"/>
  <c r="BM99"/>
  <c r="BM118" s="1"/>
  <c r="BM34"/>
  <c r="BM150"/>
  <c r="W97"/>
  <c r="P95"/>
  <c r="S98"/>
  <c r="AY93"/>
  <c r="CG97"/>
  <c r="CD97"/>
  <c r="J95"/>
  <c r="AK93"/>
  <c r="X97"/>
  <c r="CC7"/>
  <c r="CC148" s="1"/>
  <c r="CC92"/>
  <c r="BS7"/>
  <c r="BS62" s="1"/>
  <c r="BS92"/>
  <c r="J97"/>
  <c r="AU93"/>
  <c r="K94"/>
  <c r="BA94"/>
  <c r="BD97"/>
  <c r="O97"/>
  <c r="CM97"/>
  <c r="BO98"/>
  <c r="AS98"/>
  <c r="AU97"/>
  <c r="AU7"/>
  <c r="AU148" s="1"/>
  <c r="AU92"/>
  <c r="AB95"/>
  <c r="BL93"/>
  <c r="BL7"/>
  <c r="BL62" s="1"/>
  <c r="BO97"/>
  <c r="CA7"/>
  <c r="CA148" s="1"/>
  <c r="CA92"/>
  <c r="AX93"/>
  <c r="BQ97"/>
  <c r="DA92"/>
  <c r="DA7"/>
  <c r="DA148" s="1"/>
  <c r="T96"/>
  <c r="Z94"/>
  <c r="BR93"/>
  <c r="BV94"/>
  <c r="CH94"/>
  <c r="U97"/>
  <c r="AX95"/>
  <c r="BF150"/>
  <c r="BF99"/>
  <c r="BF118" s="1"/>
  <c r="BF34"/>
  <c r="BF64"/>
  <c r="CR93"/>
  <c r="CU93"/>
  <c r="BX94"/>
  <c r="AQ97"/>
  <c r="AG98"/>
  <c r="S92"/>
  <c r="S7"/>
  <c r="S62" s="1"/>
  <c r="AD96"/>
  <c r="AV97"/>
  <c r="CX94"/>
  <c r="CW97"/>
  <c r="CU92"/>
  <c r="CU7"/>
  <c r="CU62" s="1"/>
  <c r="CU94"/>
  <c r="BJ97"/>
  <c r="AC96"/>
  <c r="M96"/>
  <c r="BT97"/>
  <c r="AI94"/>
  <c r="BS94"/>
  <c r="AS97"/>
  <c r="DA97"/>
  <c r="M93"/>
  <c r="Y95"/>
  <c r="BI97"/>
  <c r="AN95"/>
  <c r="BJ93"/>
  <c r="CR7"/>
  <c r="CR62" s="1"/>
  <c r="CR92"/>
  <c r="BJ94"/>
  <c r="N97"/>
  <c r="AX97"/>
  <c r="X94"/>
  <c r="CI93"/>
  <c r="CF150"/>
  <c r="CF64"/>
  <c r="CF99"/>
  <c r="CF118" s="1"/>
  <c r="CF34"/>
  <c r="CG96"/>
  <c r="AE94"/>
  <c r="AC93"/>
  <c r="AY98"/>
  <c r="BJ98"/>
  <c r="BY98"/>
  <c r="BH94"/>
  <c r="CE93"/>
  <c r="AY97"/>
  <c r="AB150"/>
  <c r="AB99"/>
  <c r="AB118" s="1"/>
  <c r="AB34"/>
  <c r="AB64"/>
  <c r="N95"/>
  <c r="BP96"/>
  <c r="BI98"/>
  <c r="AD94"/>
  <c r="BI94"/>
  <c r="BO92"/>
  <c r="BO7"/>
  <c r="BO148" s="1"/>
  <c r="CL96"/>
  <c r="BD64"/>
  <c r="BD150"/>
  <c r="BD99"/>
  <c r="BD118" s="1"/>
  <c r="BD34"/>
  <c r="BH150"/>
  <c r="BH64"/>
  <c r="BH99"/>
  <c r="BH118" s="1"/>
  <c r="BH34"/>
  <c r="P98"/>
  <c r="BW94"/>
  <c r="CC94"/>
  <c r="CZ93"/>
  <c r="O92"/>
  <c r="O7"/>
  <c r="O148" s="1"/>
  <c r="CJ96"/>
  <c r="CN97"/>
  <c r="CH97"/>
  <c r="CN64"/>
  <c r="CN150"/>
  <c r="CN99"/>
  <c r="CN118" s="1"/>
  <c r="CN34"/>
  <c r="AN98"/>
  <c r="AT94"/>
  <c r="R97"/>
  <c r="Y97"/>
  <c r="BN93"/>
  <c r="BJ7"/>
  <c r="BJ148" s="1"/>
  <c r="BJ92"/>
  <c r="BL98"/>
  <c r="CW150"/>
  <c r="CW99"/>
  <c r="CW118" s="1"/>
  <c r="CW34"/>
  <c r="CW64"/>
  <c r="AP92"/>
  <c r="AP7"/>
  <c r="AP148" s="1"/>
  <c r="AE98"/>
  <c r="AJ94"/>
  <c r="BE95"/>
  <c r="CQ150"/>
  <c r="CQ99"/>
  <c r="CQ118" s="1"/>
  <c r="CQ34"/>
  <c r="CQ64"/>
  <c r="BF96"/>
  <c r="AK98"/>
  <c r="AR7"/>
  <c r="AR62" s="1"/>
  <c r="AR92"/>
  <c r="BW95"/>
  <c r="BL94"/>
  <c r="O94"/>
  <c r="AS92"/>
  <c r="AS7"/>
  <c r="AS62" s="1"/>
  <c r="BW93"/>
  <c r="BB7"/>
  <c r="BB148" s="1"/>
  <c r="BB92"/>
  <c r="DA96"/>
  <c r="AD97"/>
  <c r="G98"/>
  <c r="DE14"/>
  <c r="D14"/>
  <c r="E14"/>
  <c r="DD14"/>
  <c r="CB7"/>
  <c r="CB148" s="1"/>
  <c r="CB92"/>
  <c r="CC95"/>
  <c r="BO96"/>
  <c r="BG93"/>
  <c r="AG97"/>
  <c r="BU95"/>
  <c r="AP93"/>
  <c r="BP95"/>
  <c r="BJ150"/>
  <c r="BJ64"/>
  <c r="BJ99"/>
  <c r="BJ118" s="1"/>
  <c r="BJ34"/>
  <c r="AW96"/>
  <c r="CR97"/>
  <c r="BW98"/>
  <c r="BS64"/>
  <c r="BS99"/>
  <c r="BS118" s="1"/>
  <c r="BS34"/>
  <c r="BS150"/>
  <c r="BN97"/>
  <c r="CI96"/>
  <c r="BB95"/>
  <c r="AK97"/>
  <c r="BB96"/>
  <c r="AW7"/>
  <c r="AW148" s="1"/>
  <c r="AW92"/>
  <c r="BK93"/>
  <c r="BX98"/>
  <c r="CE94"/>
  <c r="CD98"/>
  <c r="I93"/>
  <c r="AV93"/>
  <c r="AL98"/>
  <c r="AN94"/>
  <c r="CO95"/>
  <c r="CQ98"/>
  <c r="AM96"/>
  <c r="R94"/>
  <c r="CS96"/>
  <c r="AU94"/>
  <c r="R92"/>
  <c r="R7"/>
  <c r="R62" s="1"/>
  <c r="BD92"/>
  <c r="BD7"/>
  <c r="BD62" s="1"/>
  <c r="S95"/>
  <c r="BM93"/>
  <c r="BZ96"/>
  <c r="BE150"/>
  <c r="BE99"/>
  <c r="BE118" s="1"/>
  <c r="BE34"/>
  <c r="BE64"/>
  <c r="AI92"/>
  <c r="AI7"/>
  <c r="AI62" s="1"/>
  <c r="AA96"/>
  <c r="I96"/>
  <c r="Q7"/>
  <c r="Q148" s="1"/>
  <c r="Q92"/>
  <c r="AV7"/>
  <c r="AV62" s="1"/>
  <c r="AV92"/>
  <c r="CU64"/>
  <c r="CU99"/>
  <c r="CU118" s="1"/>
  <c r="CU34"/>
  <c r="CU150"/>
  <c r="AF93"/>
  <c r="AK96"/>
  <c r="CA150"/>
  <c r="CA64"/>
  <c r="CA99"/>
  <c r="CA118" s="1"/>
  <c r="CA34"/>
  <c r="BK94"/>
  <c r="O93"/>
  <c r="CL95"/>
  <c r="CS7"/>
  <c r="CS148" s="1"/>
  <c r="CS92"/>
  <c r="BL96"/>
  <c r="CX95"/>
  <c r="CD93"/>
  <c r="CM150"/>
  <c r="CM64"/>
  <c r="CM99"/>
  <c r="CM118" s="1"/>
  <c r="CM34"/>
  <c r="AI95"/>
  <c r="AF150"/>
  <c r="AF99"/>
  <c r="AF118" s="1"/>
  <c r="AF34"/>
  <c r="AF64"/>
  <c r="BV96"/>
  <c r="AA93"/>
  <c r="AN7"/>
  <c r="AN62" s="1"/>
  <c r="AN92"/>
  <c r="AD99"/>
  <c r="AD118" s="1"/>
  <c r="AD34"/>
  <c r="AD150"/>
  <c r="AD64"/>
  <c r="CK97"/>
  <c r="BR94"/>
  <c r="Y98"/>
  <c r="CP7"/>
  <c r="CP148" s="1"/>
  <c r="CP92"/>
  <c r="AC7"/>
  <c r="AC62" s="1"/>
  <c r="AC92"/>
  <c r="G94"/>
  <c r="DE10"/>
  <c r="DD10"/>
  <c r="D10"/>
  <c r="E10"/>
  <c r="I7"/>
  <c r="I148" s="1"/>
  <c r="I92"/>
  <c r="BL95"/>
  <c r="AW93"/>
  <c r="CH96"/>
  <c r="V95"/>
  <c r="CU97"/>
  <c r="S94"/>
  <c r="BB34"/>
  <c r="BB64"/>
  <c r="BB150"/>
  <c r="BB99"/>
  <c r="BB118" s="1"/>
  <c r="Q94"/>
  <c r="AE93"/>
  <c r="AZ93"/>
  <c r="BG94"/>
  <c r="CD92"/>
  <c r="CD7"/>
  <c r="CD62" s="1"/>
  <c r="AM93"/>
  <c r="AM7"/>
  <c r="AM148" s="1"/>
  <c r="AN96"/>
  <c r="BD98"/>
  <c r="CN7"/>
  <c r="CN148" s="1"/>
  <c r="CN92"/>
  <c r="BE94"/>
  <c r="H92"/>
  <c r="H7"/>
  <c r="H148" s="1"/>
  <c r="CC98"/>
  <c r="BQ95"/>
  <c r="CM98"/>
  <c r="BC94"/>
  <c r="AJ98"/>
  <c r="BS96"/>
  <c r="CJ98"/>
  <c r="CW94"/>
  <c r="CE92"/>
  <c r="CE7"/>
  <c r="CE62" s="1"/>
  <c r="BY95"/>
  <c r="AD98"/>
  <c r="BH98"/>
  <c r="BB97"/>
  <c r="AH93"/>
  <c r="CB97"/>
  <c r="AX96"/>
  <c r="CS98"/>
  <c r="CM92"/>
  <c r="CM7"/>
  <c r="CM148" s="1"/>
  <c r="CI98"/>
  <c r="CV97"/>
  <c r="BI92"/>
  <c r="BI7"/>
  <c r="BI62" s="1"/>
  <c r="BG96"/>
  <c r="W96"/>
  <c r="BK96"/>
  <c r="AH97"/>
  <c r="CN96"/>
  <c r="K97"/>
  <c r="CO92"/>
  <c r="CO7"/>
  <c r="CO62" s="1"/>
  <c r="AT96"/>
  <c r="CH7"/>
  <c r="CH62" s="1"/>
  <c r="CH92"/>
  <c r="AQ95"/>
  <c r="AQ93"/>
  <c r="CC97"/>
  <c r="CO94"/>
  <c r="V93"/>
  <c r="BZ95"/>
  <c r="T93"/>
  <c r="CW98"/>
  <c r="AK150"/>
  <c r="AK99"/>
  <c r="AK118" s="1"/>
  <c r="AK34"/>
  <c r="AK64"/>
  <c r="BT93"/>
  <c r="AO94"/>
  <c r="BF95"/>
  <c r="BS93"/>
  <c r="CP94"/>
  <c r="AL95"/>
  <c r="CK96"/>
  <c r="BA95"/>
  <c r="BP97"/>
  <c r="U98"/>
  <c r="AW97"/>
  <c r="CY94"/>
  <c r="AI97"/>
  <c r="U94"/>
  <c r="DA93"/>
  <c r="L97"/>
  <c r="BD96"/>
  <c r="AW95"/>
  <c r="AR97"/>
  <c r="BM95"/>
  <c r="CP93"/>
  <c r="CG95"/>
  <c r="CT98"/>
  <c r="AR94"/>
  <c r="K64"/>
  <c r="K150"/>
  <c r="K99"/>
  <c r="K118" s="1"/>
  <c r="K34"/>
  <c r="BV95"/>
  <c r="AB97"/>
  <c r="BX93"/>
  <c r="CS95"/>
  <c r="AT97"/>
  <c r="BC97"/>
  <c r="CO97"/>
  <c r="V7"/>
  <c r="V148" s="1"/>
  <c r="V92"/>
  <c r="CH64"/>
  <c r="CH150"/>
  <c r="CH99"/>
  <c r="CH118" s="1"/>
  <c r="CH34"/>
  <c r="DD15"/>
  <c r="E15"/>
  <c r="E34" s="1"/>
  <c r="D15"/>
  <c r="D34" s="1"/>
  <c r="G64"/>
  <c r="DE15"/>
  <c r="G99"/>
  <c r="G118" s="1"/>
  <c r="G34"/>
  <c r="G150"/>
  <c r="G96"/>
  <c r="E12"/>
  <c r="DE12"/>
  <c r="DD12"/>
  <c r="D12"/>
  <c r="CK34"/>
  <c r="CK150"/>
  <c r="CK64"/>
  <c r="CK99"/>
  <c r="CK118" s="1"/>
  <c r="BT64"/>
  <c r="BT99"/>
  <c r="BT118" s="1"/>
  <c r="BT34"/>
  <c r="BT150"/>
  <c r="CN95"/>
  <c r="AI98"/>
  <c r="CO98"/>
  <c r="AA7"/>
  <c r="AA62" s="1"/>
  <c r="AA92"/>
  <c r="AH95"/>
  <c r="CE96"/>
  <c r="J93"/>
  <c r="W7"/>
  <c r="W148" s="1"/>
  <c r="W92"/>
  <c r="AZ94"/>
  <c r="CS93"/>
  <c r="CL94"/>
  <c r="CQ92"/>
  <c r="CQ7"/>
  <c r="CQ148" s="1"/>
  <c r="BY93"/>
  <c r="BC93"/>
  <c r="CB94"/>
  <c r="S97"/>
  <c r="AP94"/>
  <c r="AC97"/>
  <c r="BW97"/>
  <c r="AJ95"/>
  <c r="CZ97"/>
  <c r="BO94"/>
  <c r="CC150"/>
  <c r="CC99"/>
  <c r="CC118" s="1"/>
  <c r="CC34"/>
  <c r="CC64"/>
  <c r="AL7"/>
  <c r="AL62" s="1"/>
  <c r="AL92"/>
  <c r="AA95"/>
  <c r="X96"/>
  <c r="BM94"/>
  <c r="CX92"/>
  <c r="CX7"/>
  <c r="CX148" s="1"/>
  <c r="CL93"/>
  <c r="CW95"/>
  <c r="P150"/>
  <c r="P64"/>
  <c r="P99"/>
  <c r="P118" s="1"/>
  <c r="P34"/>
  <c r="L98"/>
  <c r="T7"/>
  <c r="T62" s="1"/>
  <c r="T92"/>
  <c r="CP97"/>
  <c r="CH98"/>
  <c r="AP96"/>
  <c r="P93"/>
  <c r="T97"/>
  <c r="BP93"/>
  <c r="AX98"/>
  <c r="AP97"/>
  <c r="AJ97"/>
  <c r="AY7"/>
  <c r="AY62" s="1"/>
  <c r="AY92"/>
  <c r="BX96"/>
  <c r="U64"/>
  <c r="U99"/>
  <c r="U118" s="1"/>
  <c r="U34"/>
  <c r="U150"/>
  <c r="AK94"/>
  <c r="AL94"/>
  <c r="CP96"/>
  <c r="BG98"/>
  <c r="AX94"/>
  <c r="CO93"/>
  <c r="CB95"/>
  <c r="R98"/>
  <c r="AS96"/>
  <c r="CM96"/>
  <c r="S64"/>
  <c r="S99"/>
  <c r="S118" s="1"/>
  <c r="S34"/>
  <c r="S150"/>
  <c r="AF7"/>
  <c r="AF148" s="1"/>
  <c r="AF92"/>
  <c r="BF93"/>
  <c r="AH92"/>
  <c r="AH7"/>
  <c r="AH148" s="1"/>
  <c r="H97"/>
  <c r="I95"/>
  <c r="CI95"/>
  <c r="AD95"/>
  <c r="CI34"/>
  <c r="CI150"/>
  <c r="CI64"/>
  <c r="CI99"/>
  <c r="CI118" s="1"/>
  <c r="BF97"/>
  <c r="AE95"/>
  <c r="S96"/>
  <c r="BA98"/>
  <c r="CV94"/>
  <c r="CZ7"/>
  <c r="CZ148" s="1"/>
  <c r="CZ92"/>
  <c r="Z92"/>
  <c r="Z7"/>
  <c r="Z148" s="1"/>
  <c r="AI87" i="82"/>
  <c r="G30" i="93"/>
  <c r="BK87" i="82"/>
  <c r="CD87"/>
  <c r="N87"/>
  <c r="V87"/>
  <c r="BL87"/>
  <c r="CV87"/>
  <c r="CL87"/>
  <c r="AC87"/>
  <c r="BY87"/>
  <c r="M87"/>
  <c r="AV87"/>
  <c r="BE87"/>
  <c r="W87"/>
  <c r="P87"/>
  <c r="BM87"/>
  <c r="CE87"/>
  <c r="AG87"/>
  <c r="CW87"/>
  <c r="BH87"/>
  <c r="F124"/>
  <c r="BX87"/>
  <c r="AZ87"/>
  <c r="CB87"/>
  <c r="CF87"/>
  <c r="BG87"/>
  <c r="K87"/>
  <c r="BF87"/>
  <c r="AU87"/>
  <c r="AN87"/>
  <c r="BA87"/>
  <c r="BD87"/>
  <c r="T87"/>
  <c r="CQ87"/>
  <c r="CP87"/>
  <c r="CS87"/>
  <c r="BW87"/>
  <c r="CA87"/>
  <c r="AX87"/>
  <c r="AK87"/>
  <c r="CC87"/>
  <c r="X87"/>
  <c r="BI87"/>
  <c r="Y87"/>
  <c r="BQ87"/>
  <c r="Z87"/>
  <c r="J13"/>
  <c r="BU87"/>
  <c r="BC87"/>
  <c r="CI87"/>
  <c r="J20"/>
  <c r="K20"/>
  <c r="AL87"/>
  <c r="AF87"/>
  <c r="CX87"/>
  <c r="BP87"/>
  <c r="CN87"/>
  <c r="BJ87"/>
  <c r="AE87"/>
  <c r="AO87"/>
  <c r="CZ87"/>
  <c r="AS87"/>
  <c r="AD87"/>
  <c r="AW87"/>
  <c r="G87"/>
  <c r="Z134"/>
  <c r="AZ124"/>
  <c r="CG87"/>
  <c r="R87"/>
  <c r="CJ87"/>
  <c r="AM87"/>
  <c r="BN87"/>
  <c r="U87"/>
  <c r="BZ87"/>
  <c r="DA87"/>
  <c r="BC124"/>
  <c r="BR124"/>
  <c r="AJ87"/>
  <c r="CM124"/>
  <c r="AG124"/>
  <c r="CX124"/>
  <c r="P124"/>
  <c r="M124"/>
  <c r="AR87"/>
  <c r="BR87"/>
  <c r="AB87"/>
  <c r="BB87"/>
  <c r="CM87"/>
  <c r="CP124"/>
  <c r="AQ87"/>
  <c r="AQ124"/>
  <c r="E125"/>
  <c r="D125"/>
  <c r="AY87"/>
  <c r="AY124"/>
  <c r="H124"/>
  <c r="E126"/>
  <c r="Z124"/>
  <c r="K16"/>
  <c r="K13"/>
  <c r="J15"/>
  <c r="K15"/>
  <c r="J14"/>
  <c r="K14"/>
  <c r="J16"/>
  <c r="L17"/>
  <c r="D303" i="77"/>
  <c r="G185"/>
  <c r="G184" s="1"/>
  <c r="F185"/>
  <c r="F184" s="1"/>
  <c r="F63"/>
  <c r="G63"/>
  <c r="F64"/>
  <c r="E185"/>
  <c r="E184" s="1"/>
  <c r="F240"/>
  <c r="G30"/>
  <c r="G264"/>
  <c r="G263" s="1"/>
  <c r="F30"/>
  <c r="D304"/>
  <c r="G240"/>
  <c r="H297"/>
  <c r="F297" s="1"/>
  <c r="F296"/>
  <c r="G296"/>
  <c r="F264"/>
  <c r="F263" s="1"/>
  <c r="D310"/>
  <c r="G267"/>
  <c r="F217"/>
  <c r="H218"/>
  <c r="F218" s="1"/>
  <c r="G217"/>
  <c r="AT87" i="82"/>
  <c r="CG63" i="76"/>
  <c r="H87" i="82"/>
  <c r="AA87"/>
  <c r="BT87"/>
  <c r="BO87"/>
  <c r="S87"/>
  <c r="L87"/>
  <c r="BS87"/>
  <c r="CY87"/>
  <c r="I87"/>
  <c r="CH87"/>
  <c r="G86" i="65"/>
  <c r="D149"/>
  <c r="D156"/>
  <c r="Z30" i="93"/>
  <c r="Z115"/>
  <c r="Z114" s="1"/>
  <c r="AM30"/>
  <c r="AM115"/>
  <c r="AM114" s="1"/>
  <c r="CN115"/>
  <c r="CN114" s="1"/>
  <c r="CN30"/>
  <c r="CS115"/>
  <c r="CS114" s="1"/>
  <c r="CS30"/>
  <c r="CD115"/>
  <c r="CD114" s="1"/>
  <c r="CD30"/>
  <c r="CI30"/>
  <c r="CI115"/>
  <c r="CI114" s="1"/>
  <c r="CH30"/>
  <c r="CH115"/>
  <c r="CH114" s="1"/>
  <c r="CL30"/>
  <c r="CL115"/>
  <c r="CL114" s="1"/>
  <c r="U115"/>
  <c r="U114" s="1"/>
  <c r="U30"/>
  <c r="BQ30"/>
  <c r="BQ115"/>
  <c r="BQ114" s="1"/>
  <c r="CP30"/>
  <c r="CP115"/>
  <c r="CP114" s="1"/>
  <c r="Y30"/>
  <c r="Y115"/>
  <c r="Y114" s="1"/>
  <c r="AH30"/>
  <c r="AH115"/>
  <c r="AH114" s="1"/>
  <c r="AF115"/>
  <c r="AF114" s="1"/>
  <c r="AF30"/>
  <c r="AY30"/>
  <c r="AY115"/>
  <c r="AY114" s="1"/>
  <c r="BU115"/>
  <c r="BU114" s="1"/>
  <c r="BU30"/>
  <c r="BS30"/>
  <c r="BS115"/>
  <c r="BS114" s="1"/>
  <c r="BP115"/>
  <c r="BP114" s="1"/>
  <c r="BP30"/>
  <c r="CA115"/>
  <c r="CA114" s="1"/>
  <c r="CA30"/>
  <c r="J30"/>
  <c r="J115"/>
  <c r="J114" s="1"/>
  <c r="CO30"/>
  <c r="CO115"/>
  <c r="CO114" s="1"/>
  <c r="R115"/>
  <c r="R114" s="1"/>
  <c r="R30"/>
  <c r="CX30"/>
  <c r="CX115"/>
  <c r="CX114" s="1"/>
  <c r="AC30"/>
  <c r="AC115"/>
  <c r="AC114" s="1"/>
  <c r="BF30"/>
  <c r="BF115"/>
  <c r="BF114" s="1"/>
  <c r="CE30"/>
  <c r="CE115"/>
  <c r="CE114" s="1"/>
  <c r="BW115"/>
  <c r="BW114" s="1"/>
  <c r="BW30"/>
  <c r="H115"/>
  <c r="H114" s="1"/>
  <c r="H30"/>
  <c r="AG115"/>
  <c r="AG114" s="1"/>
  <c r="AG30"/>
  <c r="T115"/>
  <c r="T114" s="1"/>
  <c r="T30"/>
  <c r="AN115"/>
  <c r="AN114" s="1"/>
  <c r="AN30"/>
  <c r="AZ115"/>
  <c r="AZ114" s="1"/>
  <c r="AZ30"/>
  <c r="AJ115"/>
  <c r="AJ114" s="1"/>
  <c r="AJ30"/>
  <c r="BZ30"/>
  <c r="BZ115"/>
  <c r="BZ114" s="1"/>
  <c r="BD115"/>
  <c r="BD114" s="1"/>
  <c r="BD30"/>
  <c r="AP30"/>
  <c r="AP115"/>
  <c r="AP114" s="1"/>
  <c r="AV115"/>
  <c r="AV114" s="1"/>
  <c r="AV30"/>
  <c r="L115"/>
  <c r="L114" s="1"/>
  <c r="L30"/>
  <c r="AA115"/>
  <c r="AA114" s="1"/>
  <c r="AA30"/>
  <c r="W30"/>
  <c r="W115"/>
  <c r="W114" s="1"/>
  <c r="AS30"/>
  <c r="AS115"/>
  <c r="AS114" s="1"/>
  <c r="CZ115"/>
  <c r="CZ114" s="1"/>
  <c r="CZ30"/>
  <c r="N30"/>
  <c r="N115"/>
  <c r="N114" s="1"/>
  <c r="AR115"/>
  <c r="AR114" s="1"/>
  <c r="AR30"/>
  <c r="AW115"/>
  <c r="AW114" s="1"/>
  <c r="AW30"/>
  <c r="BT115"/>
  <c r="BT114" s="1"/>
  <c r="BT30"/>
  <c r="BG115"/>
  <c r="BG114" s="1"/>
  <c r="BG30"/>
  <c r="AU30"/>
  <c r="AU115"/>
  <c r="AU114" s="1"/>
  <c r="BX115"/>
  <c r="BX114" s="1"/>
  <c r="BX30"/>
  <c r="CT30"/>
  <c r="CT115"/>
  <c r="CT114" s="1"/>
  <c r="CY30"/>
  <c r="CY115"/>
  <c r="CY114" s="1"/>
  <c r="CU30"/>
  <c r="CU115"/>
  <c r="CU114" s="1"/>
  <c r="CF115"/>
  <c r="CF114" s="1"/>
  <c r="CF30"/>
  <c r="BB30"/>
  <c r="BB115"/>
  <c r="BB114" s="1"/>
  <c r="AD30"/>
  <c r="AD115"/>
  <c r="AD114" s="1"/>
  <c r="M30"/>
  <c r="M115"/>
  <c r="M114" s="1"/>
  <c r="CJ115"/>
  <c r="CJ114" s="1"/>
  <c r="CJ30"/>
  <c r="BV30"/>
  <c r="BV115"/>
  <c r="BV114" s="1"/>
  <c r="CR115"/>
  <c r="CR114" s="1"/>
  <c r="CR30"/>
  <c r="G115"/>
  <c r="G114" s="1"/>
  <c r="CG30"/>
  <c r="CG115"/>
  <c r="CG114" s="1"/>
  <c r="S30"/>
  <c r="S115"/>
  <c r="S114" s="1"/>
  <c r="O115"/>
  <c r="O114" s="1"/>
  <c r="O30"/>
  <c r="BC30"/>
  <c r="BC115"/>
  <c r="BC114" s="1"/>
  <c r="CM115"/>
  <c r="CM114" s="1"/>
  <c r="CM30"/>
  <c r="CB115"/>
  <c r="CB114" s="1"/>
  <c r="CB30"/>
  <c r="BI30"/>
  <c r="BI115"/>
  <c r="BI114" s="1"/>
  <c r="BL115"/>
  <c r="BL114" s="1"/>
  <c r="BL30"/>
  <c r="BY115"/>
  <c r="BY114" s="1"/>
  <c r="BY30"/>
  <c r="BR30"/>
  <c r="BR115"/>
  <c r="BR114" s="1"/>
  <c r="CK115"/>
  <c r="CK114" s="1"/>
  <c r="CK30"/>
  <c r="BH115"/>
  <c r="BH114" s="1"/>
  <c r="BH30"/>
  <c r="X115"/>
  <c r="X114" s="1"/>
  <c r="X30"/>
  <c r="AL30"/>
  <c r="AL115"/>
  <c r="AL114" s="1"/>
  <c r="CV115"/>
  <c r="CV114" s="1"/>
  <c r="CV30"/>
  <c r="AO115"/>
  <c r="AO114" s="1"/>
  <c r="AO30"/>
  <c r="AB115"/>
  <c r="AB114" s="1"/>
  <c r="AB30"/>
  <c r="CC115"/>
  <c r="CC114" s="1"/>
  <c r="CC30"/>
  <c r="Q30"/>
  <c r="Q115"/>
  <c r="Q114" s="1"/>
  <c r="AX30"/>
  <c r="AX115"/>
  <c r="AX114" s="1"/>
  <c r="K115"/>
  <c r="K114" s="1"/>
  <c r="K30"/>
  <c r="P115"/>
  <c r="P114" s="1"/>
  <c r="P30"/>
  <c r="BJ30"/>
  <c r="BJ115"/>
  <c r="BJ114" s="1"/>
  <c r="BM115"/>
  <c r="BM114" s="1"/>
  <c r="BM30"/>
  <c r="AE30"/>
  <c r="AE115"/>
  <c r="AE114" s="1"/>
  <c r="AK30"/>
  <c r="AK115"/>
  <c r="AK114" s="1"/>
  <c r="AT30"/>
  <c r="AT115"/>
  <c r="AT114" s="1"/>
  <c r="BO30"/>
  <c r="BO115"/>
  <c r="BO114" s="1"/>
  <c r="BK30"/>
  <c r="BK115"/>
  <c r="BK114" s="1"/>
  <c r="BE115"/>
  <c r="BE114" s="1"/>
  <c r="BE30"/>
  <c r="V30"/>
  <c r="V115"/>
  <c r="V114" s="1"/>
  <c r="CQ30"/>
  <c r="CQ115"/>
  <c r="CQ114" s="1"/>
  <c r="BN30"/>
  <c r="BN115"/>
  <c r="BN114" s="1"/>
  <c r="AI30"/>
  <c r="AI115"/>
  <c r="AI114" s="1"/>
  <c r="BA30"/>
  <c r="BA115"/>
  <c r="BA114" s="1"/>
  <c r="I115"/>
  <c r="I114" s="1"/>
  <c r="I30"/>
  <c r="AQ30"/>
  <c r="AQ115"/>
  <c r="AQ114" s="1"/>
  <c r="CW30"/>
  <c r="CW115"/>
  <c r="CW114" s="1"/>
  <c r="DA30"/>
  <c r="DA115"/>
  <c r="DA114" s="1"/>
  <c r="F30"/>
  <c r="F149" s="1"/>
  <c r="D31"/>
  <c r="D30" s="1"/>
  <c r="DE31"/>
  <c r="DE30" s="1"/>
  <c r="E31"/>
  <c r="E30" s="1"/>
  <c r="F115"/>
  <c r="DD31"/>
  <c r="DD30" s="1"/>
  <c r="D150" i="65"/>
  <c r="D149" i="77"/>
  <c r="F62" i="93"/>
  <c r="F148"/>
  <c r="F91"/>
  <c r="D150" i="77"/>
  <c r="F86" i="65"/>
  <c r="E88" i="82"/>
  <c r="E135"/>
  <c r="E77"/>
  <c r="E138"/>
  <c r="D77"/>
  <c r="E136"/>
  <c r="G86" i="77"/>
  <c r="D137" i="82"/>
  <c r="BC134"/>
  <c r="CR134"/>
  <c r="D138"/>
  <c r="O64" i="65"/>
  <c r="F64" s="1"/>
  <c r="G63"/>
  <c r="F63"/>
  <c r="E89" i="82"/>
  <c r="D156" i="77"/>
  <c r="G113"/>
  <c r="F86"/>
  <c r="H67" i="65"/>
  <c r="F143"/>
  <c r="D95" i="82"/>
  <c r="G142" i="65"/>
  <c r="D91" i="82"/>
  <c r="F143" i="77"/>
  <c r="G142"/>
  <c r="E142" i="82"/>
  <c r="G110" i="77"/>
  <c r="G109" s="1"/>
  <c r="F142"/>
  <c r="F142" i="65"/>
  <c r="E137" i="82"/>
  <c r="D142"/>
  <c r="F110" i="65"/>
  <c r="F109" s="1"/>
  <c r="G110"/>
  <c r="G109" s="1"/>
  <c r="F110" i="77"/>
  <c r="F109" s="1"/>
  <c r="E95" i="82"/>
  <c r="D88"/>
  <c r="Q87"/>
  <c r="O87"/>
  <c r="E90"/>
  <c r="P134"/>
  <c r="D136"/>
  <c r="D90"/>
  <c r="D89"/>
  <c r="N134"/>
  <c r="D135"/>
  <c r="E91"/>
  <c r="AU149" i="62" l="1"/>
  <c r="AU63"/>
  <c r="D124" i="82"/>
  <c r="U62" i="93"/>
  <c r="N62"/>
  <c r="AQ148"/>
  <c r="AK148"/>
  <c r="Q62"/>
  <c r="CI148"/>
  <c r="BZ148"/>
  <c r="AD62"/>
  <c r="CG91"/>
  <c r="BW62"/>
  <c r="CF148"/>
  <c r="BY62"/>
  <c r="G148"/>
  <c r="O62"/>
  <c r="CG148"/>
  <c r="CD148"/>
  <c r="AC148"/>
  <c r="BM62"/>
  <c r="BE148"/>
  <c r="BX62"/>
  <c r="K148"/>
  <c r="BP62"/>
  <c r="CT62"/>
  <c r="AE62"/>
  <c r="BF148"/>
  <c r="V62"/>
  <c r="BD148"/>
  <c r="L148"/>
  <c r="AO148"/>
  <c r="Z91"/>
  <c r="AY91"/>
  <c r="BU91"/>
  <c r="J148"/>
  <c r="DA62"/>
  <c r="CM91"/>
  <c r="AT62"/>
  <c r="CB62"/>
  <c r="V91"/>
  <c r="X148"/>
  <c r="BP91"/>
  <c r="BB62"/>
  <c r="M91"/>
  <c r="H62"/>
  <c r="CW62"/>
  <c r="CU148"/>
  <c r="BI148"/>
  <c r="AY148"/>
  <c r="BJ62"/>
  <c r="BU62"/>
  <c r="CM62"/>
  <c r="CY62"/>
  <c r="BN148"/>
  <c r="AS148"/>
  <c r="AG62"/>
  <c r="CJ91"/>
  <c r="BL148"/>
  <c r="BR148"/>
  <c r="CV62"/>
  <c r="AU62"/>
  <c r="BO62"/>
  <c r="BS148"/>
  <c r="AZ148"/>
  <c r="CO148"/>
  <c r="AW62"/>
  <c r="AI148"/>
  <c r="AL148"/>
  <c r="CZ62"/>
  <c r="AG91"/>
  <c r="CS62"/>
  <c r="BC148"/>
  <c r="CQ62"/>
  <c r="BG148"/>
  <c r="BT148"/>
  <c r="BH148"/>
  <c r="AN148"/>
  <c r="CN62"/>
  <c r="AP62"/>
  <c r="CV91"/>
  <c r="AC91"/>
  <c r="L91"/>
  <c r="CC62"/>
  <c r="CA62"/>
  <c r="AR148"/>
  <c r="CX91"/>
  <c r="K91"/>
  <c r="CO91"/>
  <c r="BI91"/>
  <c r="Y91"/>
  <c r="CU91"/>
  <c r="AS91"/>
  <c r="CR148"/>
  <c r="I62"/>
  <c r="E95"/>
  <c r="N91"/>
  <c r="AM62"/>
  <c r="D92"/>
  <c r="BD91"/>
  <c r="I91"/>
  <c r="BJ91"/>
  <c r="CH148"/>
  <c r="W62"/>
  <c r="CE148"/>
  <c r="Z62"/>
  <c r="S91"/>
  <c r="CB91"/>
  <c r="CP91"/>
  <c r="D7"/>
  <c r="AA91"/>
  <c r="D93"/>
  <c r="AQ91"/>
  <c r="E96"/>
  <c r="T148"/>
  <c r="AN91"/>
  <c r="E158"/>
  <c r="D158" s="1"/>
  <c r="U91"/>
  <c r="AL91"/>
  <c r="CE91"/>
  <c r="E7"/>
  <c r="G91"/>
  <c r="BK91"/>
  <c r="CD91"/>
  <c r="BL91"/>
  <c r="D97"/>
  <c r="BX91"/>
  <c r="BA91"/>
  <c r="CF91"/>
  <c r="DA91"/>
  <c r="BE91"/>
  <c r="AR91"/>
  <c r="CK91"/>
  <c r="AV91"/>
  <c r="CR91"/>
  <c r="AK91"/>
  <c r="Q91"/>
  <c r="O91"/>
  <c r="BY91"/>
  <c r="CQ91"/>
  <c r="AI91"/>
  <c r="CH91"/>
  <c r="CA91"/>
  <c r="BB91"/>
  <c r="E98"/>
  <c r="P91"/>
  <c r="R148"/>
  <c r="AX62"/>
  <c r="Y62"/>
  <c r="D96"/>
  <c r="P148"/>
  <c r="CK148"/>
  <c r="AF62"/>
  <c r="D99"/>
  <c r="D118" s="1"/>
  <c r="BA62"/>
  <c r="CJ62"/>
  <c r="BV62"/>
  <c r="BQ62"/>
  <c r="E71"/>
  <c r="D71" s="1"/>
  <c r="L75" i="65" s="1"/>
  <c r="AP91" i="93"/>
  <c r="CI91"/>
  <c r="AX91"/>
  <c r="CN91"/>
  <c r="D94"/>
  <c r="CS91"/>
  <c r="BM91"/>
  <c r="R91"/>
  <c r="AW91"/>
  <c r="CC91"/>
  <c r="BW91"/>
  <c r="CZ91"/>
  <c r="CL91"/>
  <c r="E97"/>
  <c r="CW91"/>
  <c r="BO91"/>
  <c r="AU91"/>
  <c r="BS91"/>
  <c r="BG91"/>
  <c r="AM91"/>
  <c r="BR91"/>
  <c r="X91"/>
  <c r="AT91"/>
  <c r="CT91"/>
  <c r="AO91"/>
  <c r="AE91"/>
  <c r="CY91"/>
  <c r="AD91"/>
  <c r="AF91"/>
  <c r="BZ91"/>
  <c r="AZ91"/>
  <c r="D76"/>
  <c r="BQ91"/>
  <c r="BF91"/>
  <c r="DD7"/>
  <c r="W91"/>
  <c r="BV91"/>
  <c r="AB91"/>
  <c r="T91"/>
  <c r="BH91"/>
  <c r="D98"/>
  <c r="BN91"/>
  <c r="AH91"/>
  <c r="H91"/>
  <c r="BT91"/>
  <c r="AJ91"/>
  <c r="E92"/>
  <c r="BC91"/>
  <c r="DE7"/>
  <c r="DD34" s="1"/>
  <c r="D95"/>
  <c r="S148"/>
  <c r="CX62"/>
  <c r="AA148"/>
  <c r="AH62"/>
  <c r="D70"/>
  <c r="L74" i="65" s="1"/>
  <c r="D156" i="93"/>
  <c r="E94"/>
  <c r="E93"/>
  <c r="AJ148"/>
  <c r="M62"/>
  <c r="CL62"/>
  <c r="AB148"/>
  <c r="BK148"/>
  <c r="CP62"/>
  <c r="J91"/>
  <c r="AV148"/>
  <c r="E72"/>
  <c r="D72" s="1"/>
  <c r="L76" i="65" s="1"/>
  <c r="E157" i="93"/>
  <c r="D157" s="1"/>
  <c r="E99"/>
  <c r="E118" s="1"/>
  <c r="E124" i="82"/>
  <c r="L20"/>
  <c r="L13"/>
  <c r="K21"/>
  <c r="L14"/>
  <c r="L15"/>
  <c r="J21"/>
  <c r="L16"/>
  <c r="F63" i="93"/>
  <c r="G149" s="1"/>
  <c r="CH63" i="76"/>
  <c r="D115" i="93"/>
  <c r="D114" s="1"/>
  <c r="E115"/>
  <c r="E114" s="1"/>
  <c r="F114"/>
  <c r="E159"/>
  <c r="D134" i="82"/>
  <c r="E134"/>
  <c r="D87"/>
  <c r="E87"/>
  <c r="AV149" i="62" l="1"/>
  <c r="AV63"/>
  <c r="D68" i="93"/>
  <c r="L73" i="65" s="1"/>
  <c r="D154" i="93"/>
  <c r="E67"/>
  <c r="D67" s="1"/>
  <c r="L72" i="65" s="1"/>
  <c r="D91" i="93"/>
  <c r="D151"/>
  <c r="E66"/>
  <c r="D66" s="1"/>
  <c r="L71" i="65" s="1"/>
  <c r="E152" i="93"/>
  <c r="D152" s="1"/>
  <c r="E91"/>
  <c r="E153"/>
  <c r="D153" s="1"/>
  <c r="D65"/>
  <c r="L70" i="65" s="1"/>
  <c r="I27" i="82"/>
  <c r="J27" s="1"/>
  <c r="L21"/>
  <c r="I24"/>
  <c r="J24" s="1"/>
  <c r="G63" i="93"/>
  <c r="H149" s="1"/>
  <c r="E91" i="66"/>
  <c r="D91"/>
  <c r="CI63" i="76"/>
  <c r="AW149" i="62" l="1"/>
  <c r="AW63"/>
  <c r="H63" i="93"/>
  <c r="I149" s="1"/>
  <c r="CJ63" i="76"/>
  <c r="M246" i="84"/>
  <c r="AX63" i="62" l="1"/>
  <c r="AX149"/>
  <c r="I63" i="93"/>
  <c r="J63" s="1"/>
  <c r="CK63" i="76"/>
  <c r="M260" i="84"/>
  <c r="M258"/>
  <c r="M245"/>
  <c r="AY149" i="62" l="1"/>
  <c r="AY63"/>
  <c r="J149" i="93"/>
  <c r="CL63" i="76"/>
  <c r="M255" i="84"/>
  <c r="M257"/>
  <c r="K63" i="93"/>
  <c r="K149"/>
  <c r="AZ149" i="62" l="1"/>
  <c r="AZ63"/>
  <c r="CM63" i="76"/>
  <c r="L63" i="93"/>
  <c r="L149"/>
  <c r="BA63" i="62" l="1"/>
  <c r="BA149"/>
  <c r="CN63" i="76"/>
  <c r="M63" i="93"/>
  <c r="M149"/>
  <c r="BB149" i="62" l="1"/>
  <c r="BB63"/>
  <c r="CO63" i="76"/>
  <c r="N149" i="93"/>
  <c r="N63"/>
  <c r="BC149" i="62" l="1"/>
  <c r="BC63"/>
  <c r="CP63" i="76"/>
  <c r="O149" i="93"/>
  <c r="O63"/>
  <c r="BD149" i="62" l="1"/>
  <c r="BD63"/>
  <c r="CQ63" i="76"/>
  <c r="P63" i="93"/>
  <c r="P149"/>
  <c r="BE63" i="62" l="1"/>
  <c r="BE149"/>
  <c r="CR63" i="76"/>
  <c r="Q149" i="93"/>
  <c r="Q63"/>
  <c r="BF149" i="62" l="1"/>
  <c r="BF63"/>
  <c r="CS63" i="76"/>
  <c r="R149" i="93"/>
  <c r="R63"/>
  <c r="BG63" i="62" l="1"/>
  <c r="BG149"/>
  <c r="CT63" i="76"/>
  <c r="S149" i="93"/>
  <c r="S63"/>
  <c r="BH149" i="62" l="1"/>
  <c r="BH63"/>
  <c r="CU63" i="76"/>
  <c r="T149" i="93"/>
  <c r="T63"/>
  <c r="BI149" i="62" l="1"/>
  <c r="BI63"/>
  <c r="CV63" i="76"/>
  <c r="U149" i="93"/>
  <c r="U63"/>
  <c r="BJ63" i="62" l="1"/>
  <c r="BJ149"/>
  <c r="CW63" i="76"/>
  <c r="V149" i="93"/>
  <c r="V63"/>
  <c r="BK149" i="62" l="1"/>
  <c r="BK63"/>
  <c r="CX63" i="76"/>
  <c r="W149" i="93"/>
  <c r="W63"/>
  <c r="BL149" i="62" l="1"/>
  <c r="BL63"/>
  <c r="CY63" i="76"/>
  <c r="X63" i="93"/>
  <c r="X149"/>
  <c r="BM149" i="62" l="1"/>
  <c r="BM63"/>
  <c r="CZ63" i="76"/>
  <c r="Y63" i="93"/>
  <c r="Y149"/>
  <c r="BN63" i="62" l="1"/>
  <c r="BN149"/>
  <c r="DA63" i="76"/>
  <c r="Z63" i="93"/>
  <c r="Z149"/>
  <c r="BO63" i="62" l="1"/>
  <c r="BO149"/>
  <c r="D69" i="76"/>
  <c r="AA63" i="93"/>
  <c r="AA149"/>
  <c r="BP149" i="62" l="1"/>
  <c r="BP63"/>
  <c r="AB63" i="93"/>
  <c r="AB149"/>
  <c r="BQ63" i="62" l="1"/>
  <c r="BQ149"/>
  <c r="AC63" i="93"/>
  <c r="AC149"/>
  <c r="BR63" i="62" l="1"/>
  <c r="BR149"/>
  <c r="AD63" i="93"/>
  <c r="AD149"/>
  <c r="BS149" i="62" l="1"/>
  <c r="BS63"/>
  <c r="AE63" i="93"/>
  <c r="AE149"/>
  <c r="BT63" i="62" l="1"/>
  <c r="BT149"/>
  <c r="AF63" i="93"/>
  <c r="AF149"/>
  <c r="BU63" i="62" l="1"/>
  <c r="BU149"/>
  <c r="AG63" i="93"/>
  <c r="AG149"/>
  <c r="BV149" i="62" l="1"/>
  <c r="BV63"/>
  <c r="AH63" i="93"/>
  <c r="AH149"/>
  <c r="BW149" i="62" l="1"/>
  <c r="BW63"/>
  <c r="AI149" i="93"/>
  <c r="AI63"/>
  <c r="BX63" i="62" l="1"/>
  <c r="BX149"/>
  <c r="AJ149" i="93"/>
  <c r="AJ63"/>
  <c r="BY149" i="62" l="1"/>
  <c r="BY63"/>
  <c r="AK149" i="93"/>
  <c r="AK63"/>
  <c r="BZ149" i="62" l="1"/>
  <c r="BZ63"/>
  <c r="AL63" i="93"/>
  <c r="AL149"/>
  <c r="CA149" i="62" l="1"/>
  <c r="CA63"/>
  <c r="AM149" i="93"/>
  <c r="AM63"/>
  <c r="CB149" i="62" l="1"/>
  <c r="CB63"/>
  <c r="AN63" i="93"/>
  <c r="AN149"/>
  <c r="CC149" i="62" l="1"/>
  <c r="CC63"/>
  <c r="AO149" i="93"/>
  <c r="AO63"/>
  <c r="CD149" i="62" l="1"/>
  <c r="CD63"/>
  <c r="AP149" i="93"/>
  <c r="AP63"/>
  <c r="CE63" i="62" l="1"/>
  <c r="CE149"/>
  <c r="AQ63" i="93"/>
  <c r="AQ149"/>
  <c r="DF52" i="66"/>
  <c r="DF16"/>
  <c r="DF19"/>
  <c r="DF11"/>
  <c r="E87" i="65"/>
  <c r="DF26" i="66"/>
  <c r="DF28"/>
  <c r="DF50"/>
  <c r="DF20"/>
  <c r="DF18"/>
  <c r="DF12"/>
  <c r="E93" i="65"/>
  <c r="E90"/>
  <c r="DF54" i="66"/>
  <c r="DF23"/>
  <c r="E92" i="65"/>
  <c r="DF14" i="66"/>
  <c r="E94" i="65"/>
  <c r="DF27" i="66"/>
  <c r="DF57"/>
  <c r="DF51"/>
  <c r="E88" i="65"/>
  <c r="DF29" i="66"/>
  <c r="DF25"/>
  <c r="DF10"/>
  <c r="DF24"/>
  <c r="DF49"/>
  <c r="DF58"/>
  <c r="DF55"/>
  <c r="E89" i="65"/>
  <c r="E91"/>
  <c r="DF13" i="66"/>
  <c r="DF15"/>
  <c r="DF53"/>
  <c r="CF149" i="62" l="1"/>
  <c r="CF63"/>
  <c r="DE18" i="66"/>
  <c r="BL18" s="1"/>
  <c r="DE12"/>
  <c r="AB12" s="1"/>
  <c r="DE50"/>
  <c r="BW50" s="1"/>
  <c r="DE14"/>
  <c r="CQ14" s="1"/>
  <c r="DE53"/>
  <c r="BF53" s="1"/>
  <c r="DE16"/>
  <c r="AA16" s="1"/>
  <c r="DE20"/>
  <c r="CS20" s="1"/>
  <c r="E86" i="65"/>
  <c r="DE52" i="66"/>
  <c r="AO52" s="1"/>
  <c r="DE24"/>
  <c r="BM24" s="1"/>
  <c r="DE28"/>
  <c r="AV28" s="1"/>
  <c r="DE58"/>
  <c r="AJ58" s="1"/>
  <c r="DE51"/>
  <c r="CW51" s="1"/>
  <c r="DE10"/>
  <c r="AV10" s="1"/>
  <c r="DE57"/>
  <c r="AU57" s="1"/>
  <c r="DE15"/>
  <c r="AB15" s="1"/>
  <c r="DE49"/>
  <c r="CO49" s="1"/>
  <c r="DE55"/>
  <c r="BU55" s="1"/>
  <c r="DE19"/>
  <c r="BS19" s="1"/>
  <c r="DE11"/>
  <c r="BW11" s="1"/>
  <c r="DE27"/>
  <c r="AA27" s="1"/>
  <c r="DE26"/>
  <c r="CY26" s="1"/>
  <c r="DE54"/>
  <c r="AX54" s="1"/>
  <c r="DE25"/>
  <c r="DE23"/>
  <c r="AE23" s="1"/>
  <c r="DE29"/>
  <c r="BE29" s="1"/>
  <c r="DE13"/>
  <c r="AW13" s="1"/>
  <c r="E113" i="65"/>
  <c r="AR149" i="93"/>
  <c r="AR63"/>
  <c r="CG63" i="62" l="1"/>
  <c r="CG149"/>
  <c r="AD27" i="66"/>
  <c r="W57"/>
  <c r="AU55"/>
  <c r="BG52"/>
  <c r="CP50"/>
  <c r="BS50"/>
  <c r="CF50"/>
  <c r="BF20"/>
  <c r="DA50"/>
  <c r="AG12"/>
  <c r="AJ12"/>
  <c r="CQ27"/>
  <c r="CZ12"/>
  <c r="BX12"/>
  <c r="T12"/>
  <c r="F27"/>
  <c r="AF12"/>
  <c r="AM50"/>
  <c r="N50"/>
  <c r="CW50"/>
  <c r="BG50"/>
  <c r="J50"/>
  <c r="AQ50"/>
  <c r="AU50"/>
  <c r="BO50"/>
  <c r="R50"/>
  <c r="Y20"/>
  <c r="AA50"/>
  <c r="U50"/>
  <c r="CQ50"/>
  <c r="CV50"/>
  <c r="CS50"/>
  <c r="CB20"/>
  <c r="CL12"/>
  <c r="BG12"/>
  <c r="AV12"/>
  <c r="AN12"/>
  <c r="Z12"/>
  <c r="AC12"/>
  <c r="AQ12"/>
  <c r="CU12"/>
  <c r="F12"/>
  <c r="CO12"/>
  <c r="M12"/>
  <c r="N12"/>
  <c r="BQ12"/>
  <c r="AK12"/>
  <c r="CY12"/>
  <c r="I12"/>
  <c r="BU12"/>
  <c r="BP12"/>
  <c r="AM12"/>
  <c r="CM12"/>
  <c r="BZ50"/>
  <c r="K50"/>
  <c r="BD50"/>
  <c r="CD50"/>
  <c r="AR50"/>
  <c r="CA50"/>
  <c r="CE50"/>
  <c r="CU50"/>
  <c r="CL50"/>
  <c r="Z52"/>
  <c r="CI27"/>
  <c r="CQ20"/>
  <c r="BZ20"/>
  <c r="Z50"/>
  <c r="BJ50"/>
  <c r="BI50"/>
  <c r="O50"/>
  <c r="F50"/>
  <c r="AP50"/>
  <c r="AH50"/>
  <c r="AO50"/>
  <c r="BM50"/>
  <c r="AW50"/>
  <c r="CD27"/>
  <c r="F20"/>
  <c r="AZ20"/>
  <c r="W20"/>
  <c r="BI20"/>
  <c r="AE20"/>
  <c r="CD20"/>
  <c r="X20"/>
  <c r="AT27"/>
  <c r="BR27"/>
  <c r="CN12"/>
  <c r="K12"/>
  <c r="BB12"/>
  <c r="BN12"/>
  <c r="O12"/>
  <c r="AX12"/>
  <c r="BY12"/>
  <c r="AE12"/>
  <c r="AR12"/>
  <c r="AY12"/>
  <c r="CB12"/>
  <c r="CK12"/>
  <c r="BE12"/>
  <c r="AI10"/>
  <c r="AS23"/>
  <c r="O27"/>
  <c r="CX12"/>
  <c r="AH12"/>
  <c r="BD12"/>
  <c r="CF12"/>
  <c r="AL12"/>
  <c r="BA12"/>
  <c r="AS12"/>
  <c r="BJ12"/>
  <c r="BL12"/>
  <c r="CJ12"/>
  <c r="CA12"/>
  <c r="H12"/>
  <c r="CD12"/>
  <c r="AC52"/>
  <c r="CW27"/>
  <c r="J27"/>
  <c r="BP27"/>
  <c r="AE27"/>
  <c r="BK27"/>
  <c r="AP27"/>
  <c r="F52"/>
  <c r="BV23"/>
  <c r="AK27"/>
  <c r="K52"/>
  <c r="H27"/>
  <c r="V23"/>
  <c r="BC27"/>
  <c r="AG27"/>
  <c r="BA27"/>
  <c r="BY27"/>
  <c r="BV27"/>
  <c r="BO27"/>
  <c r="CC27"/>
  <c r="CC12"/>
  <c r="BC12"/>
  <c r="CT52"/>
  <c r="AO27"/>
  <c r="AJ23"/>
  <c r="AL27"/>
  <c r="W27"/>
  <c r="AB27"/>
  <c r="CJ27"/>
  <c r="CH27"/>
  <c r="P27"/>
  <c r="AZ27"/>
  <c r="AJ27"/>
  <c r="BG27"/>
  <c r="BX27"/>
  <c r="BF27"/>
  <c r="CP27"/>
  <c r="BQ27"/>
  <c r="CY27"/>
  <c r="CF27"/>
  <c r="BS27"/>
  <c r="CR12"/>
  <c r="AZ12"/>
  <c r="AA12"/>
  <c r="G12"/>
  <c r="V12"/>
  <c r="CI12"/>
  <c r="BF12"/>
  <c r="Q12"/>
  <c r="CG12"/>
  <c r="CT12"/>
  <c r="BH12"/>
  <c r="DA12"/>
  <c r="J12"/>
  <c r="W12"/>
  <c r="CS12"/>
  <c r="CW12"/>
  <c r="BI12"/>
  <c r="BT12"/>
  <c r="CP12"/>
  <c r="R12"/>
  <c r="CH12"/>
  <c r="P12"/>
  <c r="AU12"/>
  <c r="R53"/>
  <c r="AD51"/>
  <c r="CR27"/>
  <c r="L27"/>
  <c r="BI27"/>
  <c r="AI27"/>
  <c r="BU27"/>
  <c r="T27"/>
  <c r="BH27"/>
  <c r="BM27"/>
  <c r="AY27"/>
  <c r="BM12"/>
  <c r="L12"/>
  <c r="AW12"/>
  <c r="AD12"/>
  <c r="AT12"/>
  <c r="BW12"/>
  <c r="BK12"/>
  <c r="AO12"/>
  <c r="BR12"/>
  <c r="X12"/>
  <c r="AP12"/>
  <c r="BS12"/>
  <c r="U12"/>
  <c r="AI12"/>
  <c r="CQ12"/>
  <c r="CE12"/>
  <c r="BO12"/>
  <c r="BV12"/>
  <c r="Y12"/>
  <c r="CV12"/>
  <c r="BZ12"/>
  <c r="S12"/>
  <c r="T53"/>
  <c r="BW49"/>
  <c r="V27"/>
  <c r="AH27"/>
  <c r="CB27"/>
  <c r="CE27"/>
  <c r="Q27"/>
  <c r="BB27"/>
  <c r="CL27"/>
  <c r="BL27"/>
  <c r="AR27"/>
  <c r="I27"/>
  <c r="AI53"/>
  <c r="AZ53"/>
  <c r="BD51"/>
  <c r="BQ18"/>
  <c r="CU27"/>
  <c r="U27"/>
  <c r="R27"/>
  <c r="Y27"/>
  <c r="M27"/>
  <c r="CM27"/>
  <c r="AX27"/>
  <c r="CN27"/>
  <c r="BD27"/>
  <c r="CT27"/>
  <c r="K27"/>
  <c r="CH53"/>
  <c r="CL53"/>
  <c r="AP51"/>
  <c r="BX18"/>
  <c r="AS27"/>
  <c r="AC27"/>
  <c r="CK27"/>
  <c r="CV27"/>
  <c r="AN27"/>
  <c r="BT27"/>
  <c r="CX27"/>
  <c r="BZ53"/>
  <c r="BJ53"/>
  <c r="BH51"/>
  <c r="AM49"/>
  <c r="CV53"/>
  <c r="BI53"/>
  <c r="CN53"/>
  <c r="BK53"/>
  <c r="BE20"/>
  <c r="CO20"/>
  <c r="CJ20"/>
  <c r="CT20"/>
  <c r="CA20"/>
  <c r="CU20"/>
  <c r="U57"/>
  <c r="AH51"/>
  <c r="CD51"/>
  <c r="CB49"/>
  <c r="CR18"/>
  <c r="H53"/>
  <c r="BQ53"/>
  <c r="Y53"/>
  <c r="BG53"/>
  <c r="AN20"/>
  <c r="CC20"/>
  <c r="N20"/>
  <c r="AC20"/>
  <c r="BK20"/>
  <c r="AR20"/>
  <c r="AJ20"/>
  <c r="G57"/>
  <c r="U51"/>
  <c r="BA51"/>
  <c r="CL49"/>
  <c r="CO53"/>
  <c r="CA53"/>
  <c r="CR53"/>
  <c r="AR53"/>
  <c r="Z53"/>
  <c r="BP51"/>
  <c r="V51"/>
  <c r="CR49"/>
  <c r="CK49"/>
  <c r="J18"/>
  <c r="CJ53"/>
  <c r="AF53"/>
  <c r="BN53"/>
  <c r="AC53"/>
  <c r="BP53"/>
  <c r="BB53"/>
  <c r="AG53"/>
  <c r="BU53"/>
  <c r="CI53"/>
  <c r="AB53"/>
  <c r="Y10"/>
  <c r="AW51"/>
  <c r="F51"/>
  <c r="AQ51"/>
  <c r="Z51"/>
  <c r="AX51"/>
  <c r="F49"/>
  <c r="Q49"/>
  <c r="CT49"/>
  <c r="AI18"/>
  <c r="DA16"/>
  <c r="CK53"/>
  <c r="S53"/>
  <c r="F53"/>
  <c r="AM53"/>
  <c r="W53"/>
  <c r="AS53"/>
  <c r="AU53"/>
  <c r="AJ53"/>
  <c r="BL53"/>
  <c r="AL53"/>
  <c r="BN10"/>
  <c r="BI51"/>
  <c r="J51"/>
  <c r="BN51"/>
  <c r="R51"/>
  <c r="O49"/>
  <c r="AR49"/>
  <c r="W49"/>
  <c r="AF49"/>
  <c r="AG18"/>
  <c r="BZ16"/>
  <c r="CC53"/>
  <c r="CF53"/>
  <c r="BR53"/>
  <c r="BY53"/>
  <c r="AW53"/>
  <c r="AA10"/>
  <c r="BP10"/>
  <c r="AE51"/>
  <c r="BG51"/>
  <c r="CN51"/>
  <c r="AF51"/>
  <c r="CY51"/>
  <c r="BR51"/>
  <c r="AM51"/>
  <c r="AZ51"/>
  <c r="BL51"/>
  <c r="CN49"/>
  <c r="AQ49"/>
  <c r="BG49"/>
  <c r="AD49"/>
  <c r="AC49"/>
  <c r="AL49"/>
  <c r="BK49"/>
  <c r="DA18"/>
  <c r="BH18"/>
  <c r="BS18"/>
  <c r="AO16"/>
  <c r="G53"/>
  <c r="CG53"/>
  <c r="I53"/>
  <c r="BW53"/>
  <c r="Z10"/>
  <c r="AT51"/>
  <c r="CM51"/>
  <c r="CT51"/>
  <c r="O51"/>
  <c r="P51"/>
  <c r="BF51"/>
  <c r="BK51"/>
  <c r="CE51"/>
  <c r="BX51"/>
  <c r="CF51"/>
  <c r="AI49"/>
  <c r="BM49"/>
  <c r="BQ49"/>
  <c r="CG49"/>
  <c r="CP49"/>
  <c r="G49"/>
  <c r="BN49"/>
  <c r="BC18"/>
  <c r="CM18"/>
  <c r="P18"/>
  <c r="CH16"/>
  <c r="AQ16"/>
  <c r="CR16"/>
  <c r="BT51"/>
  <c r="AL51"/>
  <c r="Q51"/>
  <c r="AC51"/>
  <c r="BY51"/>
  <c r="BB51"/>
  <c r="H51"/>
  <c r="BZ51"/>
  <c r="L51"/>
  <c r="BO51"/>
  <c r="AV51"/>
  <c r="BS51"/>
  <c r="M51"/>
  <c r="CX49"/>
  <c r="H49"/>
  <c r="N49"/>
  <c r="AV49"/>
  <c r="BH49"/>
  <c r="BA49"/>
  <c r="P49"/>
  <c r="AS49"/>
  <c r="AF23"/>
  <c r="AS18"/>
  <c r="BZ18"/>
  <c r="O18"/>
  <c r="CN16"/>
  <c r="AC16"/>
  <c r="CM16"/>
  <c r="BB57"/>
  <c r="BW51"/>
  <c r="DA51"/>
  <c r="CZ51"/>
  <c r="AJ51"/>
  <c r="Y51"/>
  <c r="W51"/>
  <c r="CS51"/>
  <c r="CC51"/>
  <c r="CV51"/>
  <c r="S51"/>
  <c r="G51"/>
  <c r="AA51"/>
  <c r="AS51"/>
  <c r="BE51"/>
  <c r="CU51"/>
  <c r="I51"/>
  <c r="CP51"/>
  <c r="AN51"/>
  <c r="K51"/>
  <c r="AK51"/>
  <c r="BC51"/>
  <c r="CX51"/>
  <c r="BM51"/>
  <c r="AG51"/>
  <c r="AE49"/>
  <c r="AO49"/>
  <c r="BU49"/>
  <c r="I49"/>
  <c r="BY49"/>
  <c r="T49"/>
  <c r="Z49"/>
  <c r="CS49"/>
  <c r="BZ49"/>
  <c r="CF49"/>
  <c r="CQ49"/>
  <c r="CZ49"/>
  <c r="BB49"/>
  <c r="L49"/>
  <c r="AU49"/>
  <c r="AT49"/>
  <c r="BJ49"/>
  <c r="AG54"/>
  <c r="BJ18"/>
  <c r="CN18"/>
  <c r="BY18"/>
  <c r="CD18"/>
  <c r="CJ18"/>
  <c r="AV18"/>
  <c r="L18"/>
  <c r="BL57"/>
  <c r="BW57"/>
  <c r="BU51"/>
  <c r="CA51"/>
  <c r="CH51"/>
  <c r="AI51"/>
  <c r="CL51"/>
  <c r="T51"/>
  <c r="CK51"/>
  <c r="BJ51"/>
  <c r="AO51"/>
  <c r="CQ51"/>
  <c r="AR51"/>
  <c r="X51"/>
  <c r="AY51"/>
  <c r="BQ51"/>
  <c r="CG51"/>
  <c r="BV51"/>
  <c r="CJ51"/>
  <c r="CO51"/>
  <c r="CB51"/>
  <c r="N51"/>
  <c r="AB51"/>
  <c r="CI51"/>
  <c r="AU51"/>
  <c r="CR51"/>
  <c r="AH49"/>
  <c r="BX49"/>
  <c r="AY49"/>
  <c r="V49"/>
  <c r="AB49"/>
  <c r="CU49"/>
  <c r="Y49"/>
  <c r="AP49"/>
  <c r="AW49"/>
  <c r="CH49"/>
  <c r="AX49"/>
  <c r="CJ49"/>
  <c r="K49"/>
  <c r="BP49"/>
  <c r="AA49"/>
  <c r="AZ49"/>
  <c r="CC49"/>
  <c r="AT18"/>
  <c r="CH18"/>
  <c r="CQ18"/>
  <c r="AP18"/>
  <c r="BR18"/>
  <c r="BK18"/>
  <c r="AK18"/>
  <c r="CW18"/>
  <c r="BE27"/>
  <c r="AN49"/>
  <c r="CY49"/>
  <c r="CP18"/>
  <c r="AL18"/>
  <c r="AW18"/>
  <c r="AX18"/>
  <c r="BF18"/>
  <c r="AJ18"/>
  <c r="AN18"/>
  <c r="K16"/>
  <c r="CV16"/>
  <c r="BA16"/>
  <c r="AP26"/>
  <c r="AK49"/>
  <c r="BR49"/>
  <c r="CW49"/>
  <c r="CD49"/>
  <c r="CE49"/>
  <c r="BO49"/>
  <c r="BV49"/>
  <c r="R49"/>
  <c r="BB18"/>
  <c r="CB18"/>
  <c r="AD18"/>
  <c r="R18"/>
  <c r="BU18"/>
  <c r="CX18"/>
  <c r="CO18"/>
  <c r="AR18"/>
  <c r="CK18"/>
  <c r="CV18"/>
  <c r="BV18"/>
  <c r="Q18"/>
  <c r="CI18"/>
  <c r="AC18"/>
  <c r="AY18"/>
  <c r="CG18"/>
  <c r="AA18"/>
  <c r="CL18"/>
  <c r="BY16"/>
  <c r="AY16"/>
  <c r="BB16"/>
  <c r="CU16"/>
  <c r="F16"/>
  <c r="AL16"/>
  <c r="CE16"/>
  <c r="BF26"/>
  <c r="BD49"/>
  <c r="J49"/>
  <c r="BE49"/>
  <c r="CM49"/>
  <c r="BT49"/>
  <c r="BF49"/>
  <c r="DA49"/>
  <c r="BR23"/>
  <c r="G18"/>
  <c r="T18"/>
  <c r="V18"/>
  <c r="BW18"/>
  <c r="S18"/>
  <c r="K18"/>
  <c r="AU18"/>
  <c r="AE18"/>
  <c r="N18"/>
  <c r="CE18"/>
  <c r="CT18"/>
  <c r="AH18"/>
  <c r="U18"/>
  <c r="BO18"/>
  <c r="CF18"/>
  <c r="CA18"/>
  <c r="AB18"/>
  <c r="AZ18"/>
  <c r="AX16"/>
  <c r="AV16"/>
  <c r="W16"/>
  <c r="Z16"/>
  <c r="I16"/>
  <c r="AZ16"/>
  <c r="CF24"/>
  <c r="AM26"/>
  <c r="AY23"/>
  <c r="CU18"/>
  <c r="CZ18"/>
  <c r="BG18"/>
  <c r="Y18"/>
  <c r="BT18"/>
  <c r="H18"/>
  <c r="M18"/>
  <c r="CC18"/>
  <c r="F18"/>
  <c r="X18"/>
  <c r="AF18"/>
  <c r="BW16"/>
  <c r="R16"/>
  <c r="CT16"/>
  <c r="H16"/>
  <c r="CD16"/>
  <c r="AF16"/>
  <c r="AB16"/>
  <c r="S16"/>
  <c r="BX16"/>
  <c r="CA16"/>
  <c r="AW16"/>
  <c r="CZ16"/>
  <c r="F55"/>
  <c r="P26"/>
  <c r="R23"/>
  <c r="L23"/>
  <c r="W18"/>
  <c r="CS18"/>
  <c r="Z18"/>
  <c r="BD18"/>
  <c r="BA18"/>
  <c r="CY18"/>
  <c r="I18"/>
  <c r="BE18"/>
  <c r="AM18"/>
  <c r="AQ18"/>
  <c r="M16"/>
  <c r="N16"/>
  <c r="Q16"/>
  <c r="L16"/>
  <c r="AG16"/>
  <c r="BQ16"/>
  <c r="BC16"/>
  <c r="CF16"/>
  <c r="BJ16"/>
  <c r="CL16"/>
  <c r="O16"/>
  <c r="CK16"/>
  <c r="AE16"/>
  <c r="AN55"/>
  <c r="CF26"/>
  <c r="AO23"/>
  <c r="AH26"/>
  <c r="L55"/>
  <c r="N55"/>
  <c r="N26"/>
  <c r="CX26"/>
  <c r="BU28"/>
  <c r="AO18"/>
  <c r="BI18"/>
  <c r="BP18"/>
  <c r="G16"/>
  <c r="P16"/>
  <c r="Y16"/>
  <c r="AH16"/>
  <c r="CS16"/>
  <c r="T16"/>
  <c r="CY16"/>
  <c r="BF16"/>
  <c r="BE16"/>
  <c r="CB16"/>
  <c r="CP16"/>
  <c r="BT16"/>
  <c r="BV16"/>
  <c r="V16"/>
  <c r="CG16"/>
  <c r="X16"/>
  <c r="BG16"/>
  <c r="BO16"/>
  <c r="BU16"/>
  <c r="AP16"/>
  <c r="BK16"/>
  <c r="AD16"/>
  <c r="AN16"/>
  <c r="AM16"/>
  <c r="AS16"/>
  <c r="BQ55"/>
  <c r="CM55"/>
  <c r="BP26"/>
  <c r="AL26"/>
  <c r="CR23"/>
  <c r="R26"/>
  <c r="AB26"/>
  <c r="AR23"/>
  <c r="BN18"/>
  <c r="BM18"/>
  <c r="BD16"/>
  <c r="AJ16"/>
  <c r="CJ16"/>
  <c r="BN16"/>
  <c r="AU16"/>
  <c r="AT16"/>
  <c r="CO16"/>
  <c r="BL16"/>
  <c r="CI16"/>
  <c r="BI16"/>
  <c r="U16"/>
  <c r="CX16"/>
  <c r="BP16"/>
  <c r="CC16"/>
  <c r="AK16"/>
  <c r="CQ16"/>
  <c r="AI16"/>
  <c r="BM16"/>
  <c r="BR16"/>
  <c r="CW16"/>
  <c r="BS16"/>
  <c r="AR16"/>
  <c r="BH16"/>
  <c r="J16"/>
  <c r="CQ55"/>
  <c r="CU55"/>
  <c r="CZ26"/>
  <c r="AF26"/>
  <c r="O26"/>
  <c r="J26"/>
  <c r="BE26"/>
  <c r="AW27"/>
  <c r="Z26"/>
  <c r="CT54"/>
  <c r="J28"/>
  <c r="CW11"/>
  <c r="AV54"/>
  <c r="AF50"/>
  <c r="CZ50"/>
  <c r="CM50"/>
  <c r="P50"/>
  <c r="BU50"/>
  <c r="W50"/>
  <c r="CO50"/>
  <c r="BF50"/>
  <c r="AN50"/>
  <c r="X50"/>
  <c r="BT50"/>
  <c r="CI50"/>
  <c r="CN50"/>
  <c r="AK50"/>
  <c r="AS50"/>
  <c r="AG50"/>
  <c r="BV50"/>
  <c r="BX50"/>
  <c r="CT50"/>
  <c r="V20"/>
  <c r="G20"/>
  <c r="AF20"/>
  <c r="BL20"/>
  <c r="BQ20"/>
  <c r="AS20"/>
  <c r="J20"/>
  <c r="CR20"/>
  <c r="CK20"/>
  <c r="AV20"/>
  <c r="AD20"/>
  <c r="BV20"/>
  <c r="AF57"/>
  <c r="AJ57"/>
  <c r="AJ56" s="1"/>
  <c r="BG54"/>
  <c r="CU54"/>
  <c r="CT23"/>
  <c r="CB50"/>
  <c r="CX50"/>
  <c r="AL50"/>
  <c r="Q50"/>
  <c r="AI50"/>
  <c r="CY50"/>
  <c r="V50"/>
  <c r="CC50"/>
  <c r="BB50"/>
  <c r="AC50"/>
  <c r="AV50"/>
  <c r="CG50"/>
  <c r="CJ50"/>
  <c r="CR50"/>
  <c r="I50"/>
  <c r="CH50"/>
  <c r="AD50"/>
  <c r="AE50"/>
  <c r="AX50"/>
  <c r="AK20"/>
  <c r="U20"/>
  <c r="CP20"/>
  <c r="S20"/>
  <c r="H20"/>
  <c r="O20"/>
  <c r="DA20"/>
  <c r="CY20"/>
  <c r="CI20"/>
  <c r="L20"/>
  <c r="BT20"/>
  <c r="AM20"/>
  <c r="BJ57"/>
  <c r="AL57"/>
  <c r="R54"/>
  <c r="CJ28"/>
  <c r="AM19"/>
  <c r="BE15"/>
  <c r="X15"/>
  <c r="AZ19"/>
  <c r="T58"/>
  <c r="AR28"/>
  <c r="BE28"/>
  <c r="CE15"/>
  <c r="CH58"/>
  <c r="AB50"/>
  <c r="BP50"/>
  <c r="BL50"/>
  <c r="BK50"/>
  <c r="BC50"/>
  <c r="AT50"/>
  <c r="BQ50"/>
  <c r="CK50"/>
  <c r="L50"/>
  <c r="AY50"/>
  <c r="M50"/>
  <c r="Y50"/>
  <c r="BE50"/>
  <c r="G50"/>
  <c r="BN50"/>
  <c r="BA50"/>
  <c r="AZ50"/>
  <c r="S50"/>
  <c r="T50"/>
  <c r="BH50"/>
  <c r="H50"/>
  <c r="BY50"/>
  <c r="AJ50"/>
  <c r="BR50"/>
  <c r="CC15"/>
  <c r="CX15"/>
  <c r="K58"/>
  <c r="Q20"/>
  <c r="AA20"/>
  <c r="CW20"/>
  <c r="CG20"/>
  <c r="BX20"/>
  <c r="BS20"/>
  <c r="BM20"/>
  <c r="BP20"/>
  <c r="AG20"/>
  <c r="BW20"/>
  <c r="CV20"/>
  <c r="I20"/>
  <c r="BR20"/>
  <c r="AW20"/>
  <c r="BU20"/>
  <c r="BJ20"/>
  <c r="Z20"/>
  <c r="BB20"/>
  <c r="AT20"/>
  <c r="P20"/>
  <c r="T20"/>
  <c r="BD20"/>
  <c r="BO20"/>
  <c r="BG20"/>
  <c r="AQ20"/>
  <c r="BH57"/>
  <c r="AW57"/>
  <c r="CF57"/>
  <c r="BR57"/>
  <c r="CH57"/>
  <c r="BQ54"/>
  <c r="CF54"/>
  <c r="W54"/>
  <c r="BB54"/>
  <c r="I28"/>
  <c r="P28"/>
  <c r="Y23"/>
  <c r="AV27"/>
  <c r="I23"/>
  <c r="S15"/>
  <c r="AZ15"/>
  <c r="Z58"/>
  <c r="CS58"/>
  <c r="AR11"/>
  <c r="CE20"/>
  <c r="BC20"/>
  <c r="CX20"/>
  <c r="AU20"/>
  <c r="R20"/>
  <c r="M20"/>
  <c r="AL20"/>
  <c r="AX20"/>
  <c r="BA20"/>
  <c r="CN20"/>
  <c r="CM20"/>
  <c r="BY20"/>
  <c r="CZ20"/>
  <c r="CL20"/>
  <c r="AI20"/>
  <c r="AH20"/>
  <c r="CF20"/>
  <c r="K20"/>
  <c r="AP20"/>
  <c r="BH20"/>
  <c r="AO20"/>
  <c r="BN20"/>
  <c r="AY20"/>
  <c r="AV14"/>
  <c r="BI57"/>
  <c r="CG57"/>
  <c r="CP57"/>
  <c r="BK57"/>
  <c r="BR54"/>
  <c r="CV54"/>
  <c r="BN54"/>
  <c r="AS54"/>
  <c r="S28"/>
  <c r="CY28"/>
  <c r="AC15"/>
  <c r="CL15"/>
  <c r="BI15"/>
  <c r="AJ15"/>
  <c r="BZ58"/>
  <c r="AY58"/>
  <c r="S58"/>
  <c r="BS14"/>
  <c r="CZ15"/>
  <c r="Q15"/>
  <c r="CN15"/>
  <c r="BL15"/>
  <c r="CD15"/>
  <c r="AQ15"/>
  <c r="AD15"/>
  <c r="CN58"/>
  <c r="CW58"/>
  <c r="BQ58"/>
  <c r="CA58"/>
  <c r="BT58"/>
  <c r="CY58"/>
  <c r="BP11"/>
  <c r="BQ11"/>
  <c r="BV11"/>
  <c r="T28"/>
  <c r="CD28"/>
  <c r="AI28"/>
  <c r="AA28"/>
  <c r="BA15"/>
  <c r="BY15"/>
  <c r="K15"/>
  <c r="CO58"/>
  <c r="BO58"/>
  <c r="W58"/>
  <c r="BZ15"/>
  <c r="BB15"/>
  <c r="AX15"/>
  <c r="AY15"/>
  <c r="T15"/>
  <c r="AL15"/>
  <c r="CG15"/>
  <c r="CI58"/>
  <c r="J58"/>
  <c r="CX58"/>
  <c r="AN58"/>
  <c r="BY28"/>
  <c r="DA28"/>
  <c r="CQ28"/>
  <c r="AP28"/>
  <c r="CV28"/>
  <c r="AI14"/>
  <c r="AZ14"/>
  <c r="BX11"/>
  <c r="AM28"/>
  <c r="AQ28"/>
  <c r="CI28"/>
  <c r="BN28"/>
  <c r="AE28"/>
  <c r="BB28"/>
  <c r="CO28"/>
  <c r="Y28"/>
  <c r="BH28"/>
  <c r="CA19"/>
  <c r="AK14"/>
  <c r="AK28"/>
  <c r="BP28"/>
  <c r="BI28"/>
  <c r="CC28"/>
  <c r="BO28"/>
  <c r="BZ28"/>
  <c r="CR28"/>
  <c r="BT28"/>
  <c r="G28"/>
  <c r="Q19"/>
  <c r="CC19"/>
  <c r="Z28"/>
  <c r="CX28"/>
  <c r="O28"/>
  <c r="CE28"/>
  <c r="CH28"/>
  <c r="X28"/>
  <c r="BN19"/>
  <c r="F54"/>
  <c r="CG19"/>
  <c r="L19"/>
  <c r="CW28"/>
  <c r="W28"/>
  <c r="L28"/>
  <c r="F28"/>
  <c r="CF28"/>
  <c r="BR28"/>
  <c r="BM28"/>
  <c r="K28"/>
  <c r="W19"/>
  <c r="K19"/>
  <c r="CM25"/>
  <c r="AT25"/>
  <c r="CQ11"/>
  <c r="H11"/>
  <c r="BA11"/>
  <c r="BJ11"/>
  <c r="BU11"/>
  <c r="AO11"/>
  <c r="BN11"/>
  <c r="CT11"/>
  <c r="CJ11"/>
  <c r="CX11"/>
  <c r="BY11"/>
  <c r="AS11"/>
  <c r="CF11"/>
  <c r="CI11"/>
  <c r="BI11"/>
  <c r="AM11"/>
  <c r="CK11"/>
  <c r="AY11"/>
  <c r="AB11"/>
  <c r="AP11"/>
  <c r="AA11"/>
  <c r="BL11"/>
  <c r="AW11"/>
  <c r="AC11"/>
  <c r="K11"/>
  <c r="CH11"/>
  <c r="BB11"/>
  <c r="CN11"/>
  <c r="W11"/>
  <c r="L11"/>
  <c r="BE11"/>
  <c r="I11"/>
  <c r="Q11"/>
  <c r="BM11"/>
  <c r="J11"/>
  <c r="CL11"/>
  <c r="AJ11"/>
  <c r="N11"/>
  <c r="BK11"/>
  <c r="AZ11"/>
  <c r="CE11"/>
  <c r="CB11"/>
  <c r="CK58"/>
  <c r="AD58"/>
  <c r="BY58"/>
  <c r="CR58"/>
  <c r="BV58"/>
  <c r="BS58"/>
  <c r="H58"/>
  <c r="BJ58"/>
  <c r="M58"/>
  <c r="CJ14"/>
  <c r="AS14"/>
  <c r="CU14"/>
  <c r="BG14"/>
  <c r="X14"/>
  <c r="CR14"/>
  <c r="CP14"/>
  <c r="G14"/>
  <c r="DA14"/>
  <c r="CN14"/>
  <c r="BX14"/>
  <c r="BQ14"/>
  <c r="J14"/>
  <c r="BV14"/>
  <c r="BL14"/>
  <c r="CZ14"/>
  <c r="AW14"/>
  <c r="BP14"/>
  <c r="AY14"/>
  <c r="CD14"/>
  <c r="CK14"/>
  <c r="AN14"/>
  <c r="BW14"/>
  <c r="O14"/>
  <c r="AB14"/>
  <c r="AC14"/>
  <c r="BH14"/>
  <c r="M14"/>
  <c r="AG14"/>
  <c r="CI14"/>
  <c r="T14"/>
  <c r="AF14"/>
  <c r="CA14"/>
  <c r="H14"/>
  <c r="CE14"/>
  <c r="V14"/>
  <c r="BA14"/>
  <c r="Q14"/>
  <c r="BM14"/>
  <c r="W14"/>
  <c r="AR14"/>
  <c r="CW14"/>
  <c r="BR14"/>
  <c r="CV14"/>
  <c r="Z14"/>
  <c r="CB14"/>
  <c r="BT14"/>
  <c r="BK14"/>
  <c r="BC14"/>
  <c r="BF14"/>
  <c r="AQ14"/>
  <c r="BO14"/>
  <c r="K14"/>
  <c r="P14"/>
  <c r="F14"/>
  <c r="Y14"/>
  <c r="AO14"/>
  <c r="AX14"/>
  <c r="CC14"/>
  <c r="CG14"/>
  <c r="CL14"/>
  <c r="AD14"/>
  <c r="CT14"/>
  <c r="N14"/>
  <c r="AP14"/>
  <c r="BU14"/>
  <c r="AE14"/>
  <c r="BN14"/>
  <c r="U14"/>
  <c r="BZ14"/>
  <c r="AH14"/>
  <c r="BJ14"/>
  <c r="S14"/>
  <c r="BE14"/>
  <c r="CX14"/>
  <c r="L15"/>
  <c r="BD15"/>
  <c r="CW15"/>
  <c r="V15"/>
  <c r="I15"/>
  <c r="BG15"/>
  <c r="AH15"/>
  <c r="CT15"/>
  <c r="W15"/>
  <c r="CR15"/>
  <c r="AM15"/>
  <c r="CQ15"/>
  <c r="O15"/>
  <c r="CM15"/>
  <c r="AI15"/>
  <c r="AR15"/>
  <c r="J15"/>
  <c r="BU15"/>
  <c r="CY15"/>
  <c r="CV15"/>
  <c r="BP15"/>
  <c r="BC15"/>
  <c r="BT15"/>
  <c r="AF15"/>
  <c r="AO15"/>
  <c r="AB58"/>
  <c r="BB58"/>
  <c r="I58"/>
  <c r="Q58"/>
  <c r="CD58"/>
  <c r="AV58"/>
  <c r="AO58"/>
  <c r="CF58"/>
  <c r="CC58"/>
  <c r="CE58"/>
  <c r="G58"/>
  <c r="G56" s="1"/>
  <c r="BF58"/>
  <c r="AX58"/>
  <c r="DA58"/>
  <c r="BN58"/>
  <c r="L58"/>
  <c r="AP58"/>
  <c r="CP58"/>
  <c r="BI58"/>
  <c r="AC58"/>
  <c r="AF58"/>
  <c r="P58"/>
  <c r="AZ58"/>
  <c r="P11"/>
  <c r="AF11"/>
  <c r="BS11"/>
  <c r="R11"/>
  <c r="AQ11"/>
  <c r="CF14"/>
  <c r="AL14"/>
  <c r="CM14"/>
  <c r="R14"/>
  <c r="BY14"/>
  <c r="I14"/>
  <c r="CD11"/>
  <c r="T11"/>
  <c r="AN11"/>
  <c r="BZ11"/>
  <c r="BS15"/>
  <c r="CJ15"/>
  <c r="DA15"/>
  <c r="BJ15"/>
  <c r="R15"/>
  <c r="H15"/>
  <c r="Y15"/>
  <c r="F15"/>
  <c r="AU15"/>
  <c r="BN15"/>
  <c r="CO15"/>
  <c r="BQ15"/>
  <c r="AW15"/>
  <c r="AA15"/>
  <c r="G15"/>
  <c r="AT15"/>
  <c r="AE15"/>
  <c r="BW15"/>
  <c r="CP15"/>
  <c r="BR15"/>
  <c r="CH15"/>
  <c r="BX15"/>
  <c r="BH15"/>
  <c r="BK15"/>
  <c r="BV15"/>
  <c r="BW58"/>
  <c r="BX58"/>
  <c r="AW58"/>
  <c r="BM58"/>
  <c r="AG58"/>
  <c r="AU58"/>
  <c r="AU56" s="1"/>
  <c r="AK58"/>
  <c r="BE58"/>
  <c r="AQ58"/>
  <c r="U58"/>
  <c r="R58"/>
  <c r="AR58"/>
  <c r="CV58"/>
  <c r="AA58"/>
  <c r="AM58"/>
  <c r="CZ58"/>
  <c r="CL58"/>
  <c r="BH58"/>
  <c r="AI58"/>
  <c r="CU58"/>
  <c r="BK58"/>
  <c r="BG58"/>
  <c r="BR58"/>
  <c r="BG11"/>
  <c r="AI11"/>
  <c r="CO11"/>
  <c r="AG11"/>
  <c r="L14"/>
  <c r="CS14"/>
  <c r="AJ14"/>
  <c r="AT14"/>
  <c r="AM14"/>
  <c r="BI14"/>
  <c r="O11"/>
  <c r="CO25"/>
  <c r="N15"/>
  <c r="CA15"/>
  <c r="Z15"/>
  <c r="CI15"/>
  <c r="BF15"/>
  <c r="BO15"/>
  <c r="CS15"/>
  <c r="AS15"/>
  <c r="CU15"/>
  <c r="AN15"/>
  <c r="AK15"/>
  <c r="AG15"/>
  <c r="CB15"/>
  <c r="AP15"/>
  <c r="CF15"/>
  <c r="AV15"/>
  <c r="U15"/>
  <c r="M15"/>
  <c r="CK15"/>
  <c r="P15"/>
  <c r="BM15"/>
  <c r="CT58"/>
  <c r="BU58"/>
  <c r="V58"/>
  <c r="X58"/>
  <c r="BA58"/>
  <c r="Y58"/>
  <c r="BC58"/>
  <c r="AL58"/>
  <c r="AH58"/>
  <c r="AE58"/>
  <c r="CJ58"/>
  <c r="AT58"/>
  <c r="BL58"/>
  <c r="BL56" s="1"/>
  <c r="CM58"/>
  <c r="CB58"/>
  <c r="O58"/>
  <c r="BP58"/>
  <c r="CQ58"/>
  <c r="AS58"/>
  <c r="BD58"/>
  <c r="CG58"/>
  <c r="CG56" s="1"/>
  <c r="F58"/>
  <c r="N58"/>
  <c r="BR11"/>
  <c r="AX11"/>
  <c r="CV11"/>
  <c r="Y11"/>
  <c r="BF11"/>
  <c r="BB14"/>
  <c r="AU14"/>
  <c r="BD14"/>
  <c r="CO14"/>
  <c r="CY14"/>
  <c r="AA14"/>
  <c r="CH14"/>
  <c r="CZ11"/>
  <c r="AV11"/>
  <c r="AT11"/>
  <c r="BH11"/>
  <c r="CU11"/>
  <c r="CN28"/>
  <c r="H28"/>
  <c r="AJ28"/>
  <c r="BV28"/>
  <c r="AT28"/>
  <c r="AO28"/>
  <c r="BC28"/>
  <c r="AB28"/>
  <c r="N28"/>
  <c r="AF28"/>
  <c r="CK28"/>
  <c r="AL28"/>
  <c r="R28"/>
  <c r="AU28"/>
  <c r="CU28"/>
  <c r="BD28"/>
  <c r="AW28"/>
  <c r="AX28"/>
  <c r="BF28"/>
  <c r="BL28"/>
  <c r="U28"/>
  <c r="AY28"/>
  <c r="AZ28"/>
  <c r="CM28"/>
  <c r="CL28"/>
  <c r="BZ19"/>
  <c r="BE19"/>
  <c r="CO19"/>
  <c r="DA19"/>
  <c r="AG28"/>
  <c r="AD28"/>
  <c r="AH28"/>
  <c r="CP28"/>
  <c r="AN28"/>
  <c r="BK28"/>
  <c r="BX28"/>
  <c r="BQ28"/>
  <c r="Q28"/>
  <c r="BA28"/>
  <c r="BS28"/>
  <c r="CB28"/>
  <c r="V28"/>
  <c r="BJ28"/>
  <c r="M28"/>
  <c r="AS28"/>
  <c r="AC28"/>
  <c r="BW28"/>
  <c r="CG28"/>
  <c r="CT28"/>
  <c r="CZ28"/>
  <c r="CS28"/>
  <c r="BG28"/>
  <c r="CA28"/>
  <c r="AF19"/>
  <c r="I54"/>
  <c r="Y26"/>
  <c r="G26"/>
  <c r="AV26"/>
  <c r="BR19"/>
  <c r="CZ19"/>
  <c r="BC19"/>
  <c r="BC17" s="1"/>
  <c r="CY11"/>
  <c r="S11"/>
  <c r="AH11"/>
  <c r="CR11"/>
  <c r="Z11"/>
  <c r="CP11"/>
  <c r="BD11"/>
  <c r="CS11"/>
  <c r="DA11"/>
  <c r="CA11"/>
  <c r="CL19"/>
  <c r="BV19"/>
  <c r="V19"/>
  <c r="BO19"/>
  <c r="BH19"/>
  <c r="CG11"/>
  <c r="AK11"/>
  <c r="AP25"/>
  <c r="U11"/>
  <c r="M11"/>
  <c r="G11"/>
  <c r="V11"/>
  <c r="AD11"/>
  <c r="BO11"/>
  <c r="CM11"/>
  <c r="AL11"/>
  <c r="BC11"/>
  <c r="BT11"/>
  <c r="AU11"/>
  <c r="F11"/>
  <c r="BP19"/>
  <c r="BK19"/>
  <c r="BK17" s="1"/>
  <c r="CS19"/>
  <c r="BA19"/>
  <c r="AE11"/>
  <c r="X11"/>
  <c r="CC11"/>
  <c r="DA23"/>
  <c r="CW23"/>
  <c r="AX23"/>
  <c r="CI23"/>
  <c r="BT54"/>
  <c r="AZ54"/>
  <c r="BH54"/>
  <c r="U54"/>
  <c r="Y25"/>
  <c r="CB25"/>
  <c r="BD25"/>
  <c r="AB25"/>
  <c r="CK25"/>
  <c r="AO25"/>
  <c r="Z23"/>
  <c r="CA23"/>
  <c r="CB23"/>
  <c r="Q23"/>
  <c r="AD23"/>
  <c r="AC23"/>
  <c r="T23"/>
  <c r="CN23"/>
  <c r="N23"/>
  <c r="CM23"/>
  <c r="M23"/>
  <c r="BG23"/>
  <c r="BX23"/>
  <c r="CD23"/>
  <c r="AL23"/>
  <c r="AZ23"/>
  <c r="BN23"/>
  <c r="BO23"/>
  <c r="G23"/>
  <c r="BW23"/>
  <c r="W23"/>
  <c r="BZ23"/>
  <c r="CY23"/>
  <c r="BM23"/>
  <c r="AQ23"/>
  <c r="BJ23"/>
  <c r="BE23"/>
  <c r="AW23"/>
  <c r="CL23"/>
  <c r="AK23"/>
  <c r="CX23"/>
  <c r="F23"/>
  <c r="CE23"/>
  <c r="BQ23"/>
  <c r="CV23"/>
  <c r="BC23"/>
  <c r="AH23"/>
  <c r="AU23"/>
  <c r="BL23"/>
  <c r="BA23"/>
  <c r="AI23"/>
  <c r="AM23"/>
  <c r="H23"/>
  <c r="CQ23"/>
  <c r="CP23"/>
  <c r="BS23"/>
  <c r="BH23"/>
  <c r="BF23"/>
  <c r="U23"/>
  <c r="CJ23"/>
  <c r="AB23"/>
  <c r="CS23"/>
  <c r="AP23"/>
  <c r="BD23"/>
  <c r="J23"/>
  <c r="CK23"/>
  <c r="AT23"/>
  <c r="BP23"/>
  <c r="K23"/>
  <c r="BI23"/>
  <c r="BX54"/>
  <c r="CN54"/>
  <c r="BS54"/>
  <c r="CO54"/>
  <c r="CE54"/>
  <c r="DA54"/>
  <c r="AE54"/>
  <c r="AW54"/>
  <c r="L54"/>
  <c r="M54"/>
  <c r="Z54"/>
  <c r="BI25"/>
  <c r="CN25"/>
  <c r="CM54"/>
  <c r="CA25"/>
  <c r="CI25"/>
  <c r="BL25"/>
  <c r="BP25"/>
  <c r="CR54"/>
  <c r="Q54"/>
  <c r="J54"/>
  <c r="BW54"/>
  <c r="BF54"/>
  <c r="BJ54"/>
  <c r="BU54"/>
  <c r="CP54"/>
  <c r="AN54"/>
  <c r="BZ54"/>
  <c r="AX25"/>
  <c r="BK25"/>
  <c r="BX25"/>
  <c r="AN25"/>
  <c r="L25"/>
  <c r="P25"/>
  <c r="AV25"/>
  <c r="CD25"/>
  <c r="AC25"/>
  <c r="CF25"/>
  <c r="BW25"/>
  <c r="BU25"/>
  <c r="AI25"/>
  <c r="U25"/>
  <c r="AS25"/>
  <c r="AE25"/>
  <c r="AH25"/>
  <c r="BY25"/>
  <c r="X25"/>
  <c r="V29"/>
  <c r="N29"/>
  <c r="BB23"/>
  <c r="P23"/>
  <c r="CO23"/>
  <c r="BK23"/>
  <c r="CZ23"/>
  <c r="CF23"/>
  <c r="BU23"/>
  <c r="AN23"/>
  <c r="AA23"/>
  <c r="CU23"/>
  <c r="CG23"/>
  <c r="BT23"/>
  <c r="CH23"/>
  <c r="S23"/>
  <c r="CC23"/>
  <c r="BY23"/>
  <c r="AV23"/>
  <c r="CN29"/>
  <c r="BZ29"/>
  <c r="AC29"/>
  <c r="J29"/>
  <c r="DA29"/>
  <c r="BI29"/>
  <c r="AW29"/>
  <c r="BV29"/>
  <c r="BX29"/>
  <c r="H29"/>
  <c r="AM29"/>
  <c r="BT29"/>
  <c r="BJ13"/>
  <c r="AL13"/>
  <c r="BT13"/>
  <c r="AB13"/>
  <c r="BA13"/>
  <c r="CQ13"/>
  <c r="AJ13"/>
  <c r="CV13"/>
  <c r="AY13"/>
  <c r="CU13"/>
  <c r="M13"/>
  <c r="CE13"/>
  <c r="AE13"/>
  <c r="CJ29"/>
  <c r="BK29"/>
  <c r="AU29"/>
  <c r="CN13"/>
  <c r="CT29"/>
  <c r="CY13"/>
  <c r="CM29"/>
  <c r="CO29"/>
  <c r="P29"/>
  <c r="CU29"/>
  <c r="BO29"/>
  <c r="CI29"/>
  <c r="AN13"/>
  <c r="CG29"/>
  <c r="CA29"/>
  <c r="CI13"/>
  <c r="AO29"/>
  <c r="Z29"/>
  <c r="CC13"/>
  <c r="S13"/>
  <c r="BH29"/>
  <c r="CF29"/>
  <c r="CX29"/>
  <c r="BC29"/>
  <c r="BU29"/>
  <c r="CD29"/>
  <c r="J13"/>
  <c r="BF29"/>
  <c r="BC13"/>
  <c r="AP29"/>
  <c r="BW29"/>
  <c r="CZ13"/>
  <c r="Y13"/>
  <c r="AV29"/>
  <c r="AT29"/>
  <c r="CY29"/>
  <c r="O29"/>
  <c r="AQ29"/>
  <c r="X29"/>
  <c r="AA29"/>
  <c r="AG29"/>
  <c r="BY29"/>
  <c r="DA13"/>
  <c r="CG13"/>
  <c r="AU13"/>
  <c r="BS13"/>
  <c r="BN13"/>
  <c r="BE13"/>
  <c r="BY13"/>
  <c r="P13"/>
  <c r="AK13"/>
  <c r="AF13"/>
  <c r="CF13"/>
  <c r="BO13"/>
  <c r="N25"/>
  <c r="CT25"/>
  <c r="AZ25"/>
  <c r="T25"/>
  <c r="BT25"/>
  <c r="CJ25"/>
  <c r="CU25"/>
  <c r="AQ25"/>
  <c r="BN25"/>
  <c r="AG25"/>
  <c r="AJ25"/>
  <c r="G25"/>
  <c r="BJ25"/>
  <c r="DA25"/>
  <c r="O25"/>
  <c r="CW25"/>
  <c r="H25"/>
  <c r="CQ25"/>
  <c r="I25"/>
  <c r="CY25"/>
  <c r="CE25"/>
  <c r="S25"/>
  <c r="AL25"/>
  <c r="CZ25"/>
  <c r="CR25"/>
  <c r="AM25"/>
  <c r="BH25"/>
  <c r="AW25"/>
  <c r="BQ25"/>
  <c r="M25"/>
  <c r="AY25"/>
  <c r="BO54"/>
  <c r="CA54"/>
  <c r="AY54"/>
  <c r="AQ54"/>
  <c r="T54"/>
  <c r="P54"/>
  <c r="AK54"/>
  <c r="CY54"/>
  <c r="AM54"/>
  <c r="CB54"/>
  <c r="X54"/>
  <c r="CW54"/>
  <c r="BY54"/>
  <c r="CZ54"/>
  <c r="CK13"/>
  <c r="AF29"/>
  <c r="AS13"/>
  <c r="CX13"/>
  <c r="CP13"/>
  <c r="BG13"/>
  <c r="CH13"/>
  <c r="L13"/>
  <c r="G13"/>
  <c r="BR29"/>
  <c r="L29"/>
  <c r="CQ29"/>
  <c r="AR29"/>
  <c r="Y29"/>
  <c r="X27"/>
  <c r="BW27"/>
  <c r="AQ27"/>
  <c r="CG27"/>
  <c r="CA27"/>
  <c r="CO27"/>
  <c r="AU27"/>
  <c r="CZ27"/>
  <c r="BS17"/>
  <c r="CJ54"/>
  <c r="AH54"/>
  <c r="BI54"/>
  <c r="AJ54"/>
  <c r="Y54"/>
  <c r="AL54"/>
  <c r="CH54"/>
  <c r="CX54"/>
  <c r="CD54"/>
  <c r="V54"/>
  <c r="AD54"/>
  <c r="AA54"/>
  <c r="BA54"/>
  <c r="S54"/>
  <c r="AU54"/>
  <c r="N54"/>
  <c r="CK54"/>
  <c r="BE54"/>
  <c r="CQ54"/>
  <c r="CL29"/>
  <c r="BF13"/>
  <c r="CP29"/>
  <c r="T13"/>
  <c r="AH29"/>
  <c r="F29"/>
  <c r="BI13"/>
  <c r="BR13"/>
  <c r="AR13"/>
  <c r="X13"/>
  <c r="BH13"/>
  <c r="CV29"/>
  <c r="CR29"/>
  <c r="CW29"/>
  <c r="Q29"/>
  <c r="BP29"/>
  <c r="AX29"/>
  <c r="AC13"/>
  <c r="K29"/>
  <c r="BD13"/>
  <c r="BM13"/>
  <c r="W29"/>
  <c r="BN29"/>
  <c r="CL13"/>
  <c r="BP13"/>
  <c r="G29"/>
  <c r="AS29"/>
  <c r="BD26"/>
  <c r="CK26"/>
  <c r="S27"/>
  <c r="O54"/>
  <c r="J25"/>
  <c r="R25"/>
  <c r="AI13"/>
  <c r="W26"/>
  <c r="V26"/>
  <c r="W25"/>
  <c r="Z25"/>
  <c r="CG25"/>
  <c r="CK29"/>
  <c r="AU25"/>
  <c r="Q13"/>
  <c r="AQ13"/>
  <c r="BW13"/>
  <c r="BS25"/>
  <c r="AT54"/>
  <c r="BB26"/>
  <c r="CT26"/>
  <c r="BL26"/>
  <c r="AW26"/>
  <c r="CR26"/>
  <c r="AC26"/>
  <c r="AI26"/>
  <c r="CL25"/>
  <c r="BO25"/>
  <c r="AR25"/>
  <c r="BE25"/>
  <c r="BM25"/>
  <c r="BB25"/>
  <c r="CX25"/>
  <c r="BG25"/>
  <c r="AF25"/>
  <c r="Q25"/>
  <c r="AN29"/>
  <c r="CT13"/>
  <c r="AV13"/>
  <c r="BQ13"/>
  <c r="AG13"/>
  <c r="CC29"/>
  <c r="AL29"/>
  <c r="AY29"/>
  <c r="AM55"/>
  <c r="BX55"/>
  <c r="CY55"/>
  <c r="BT55"/>
  <c r="CE55"/>
  <c r="BP55"/>
  <c r="I55"/>
  <c r="AZ55"/>
  <c r="CB55"/>
  <c r="BG55"/>
  <c r="O55"/>
  <c r="BK55"/>
  <c r="CO55"/>
  <c r="BB55"/>
  <c r="BL55"/>
  <c r="AI55"/>
  <c r="AG55"/>
  <c r="BA55"/>
  <c r="T55"/>
  <c r="CK55"/>
  <c r="AR55"/>
  <c r="CW55"/>
  <c r="BY55"/>
  <c r="AT55"/>
  <c r="U55"/>
  <c r="CH55"/>
  <c r="BV55"/>
  <c r="BS55"/>
  <c r="Q55"/>
  <c r="BO55"/>
  <c r="CT55"/>
  <c r="K55"/>
  <c r="V55"/>
  <c r="Y55"/>
  <c r="AD55"/>
  <c r="AQ55"/>
  <c r="BW55"/>
  <c r="AO55"/>
  <c r="BJ55"/>
  <c r="BC55"/>
  <c r="CR55"/>
  <c r="BI55"/>
  <c r="CF55"/>
  <c r="BR55"/>
  <c r="G55"/>
  <c r="CG55"/>
  <c r="H55"/>
  <c r="BH55"/>
  <c r="CD55"/>
  <c r="AF55"/>
  <c r="J55"/>
  <c r="CJ55"/>
  <c r="CP55"/>
  <c r="R55"/>
  <c r="CC55"/>
  <c r="BE55"/>
  <c r="AP55"/>
  <c r="BN55"/>
  <c r="S55"/>
  <c r="W55"/>
  <c r="CN55"/>
  <c r="AJ55"/>
  <c r="AV55"/>
  <c r="CL55"/>
  <c r="AC55"/>
  <c r="AY55"/>
  <c r="AW55"/>
  <c r="BD55"/>
  <c r="X55"/>
  <c r="CI55"/>
  <c r="AK55"/>
  <c r="AL55"/>
  <c r="CZ55"/>
  <c r="AX55"/>
  <c r="CA55"/>
  <c r="AE55"/>
  <c r="CS55"/>
  <c r="AB55"/>
  <c r="P55"/>
  <c r="CV55"/>
  <c r="AH55"/>
  <c r="M55"/>
  <c r="Z55"/>
  <c r="AA55"/>
  <c r="CX55"/>
  <c r="BF55"/>
  <c r="DA55"/>
  <c r="AS55"/>
  <c r="BZ55"/>
  <c r="BM55"/>
  <c r="AL10"/>
  <c r="AY10"/>
  <c r="CB10"/>
  <c r="AZ10"/>
  <c r="AR10"/>
  <c r="BL10"/>
  <c r="CW10"/>
  <c r="CU10"/>
  <c r="AC10"/>
  <c r="CR10"/>
  <c r="CF10"/>
  <c r="U10"/>
  <c r="BC10"/>
  <c r="W10"/>
  <c r="AW10"/>
  <c r="BS10"/>
  <c r="G10"/>
  <c r="AF10"/>
  <c r="CT10"/>
  <c r="AT10"/>
  <c r="AG10"/>
  <c r="CE10"/>
  <c r="CV10"/>
  <c r="AH10"/>
  <c r="I10"/>
  <c r="CN10"/>
  <c r="BX10"/>
  <c r="BU10"/>
  <c r="CH10"/>
  <c r="BR10"/>
  <c r="AM10"/>
  <c r="BZ10"/>
  <c r="O10"/>
  <c r="BY10"/>
  <c r="H10"/>
  <c r="M10"/>
  <c r="BM10"/>
  <c r="CD10"/>
  <c r="BB10"/>
  <c r="CI10"/>
  <c r="BG10"/>
  <c r="J10"/>
  <c r="AN10"/>
  <c r="AE10"/>
  <c r="AS10"/>
  <c r="BW10"/>
  <c r="AJ10"/>
  <c r="K10"/>
  <c r="S10"/>
  <c r="BJ10"/>
  <c r="BQ10"/>
  <c r="BI10"/>
  <c r="BA10"/>
  <c r="CP10"/>
  <c r="AK10"/>
  <c r="AB10"/>
  <c r="X10"/>
  <c r="T10"/>
  <c r="Q10"/>
  <c r="CJ10"/>
  <c r="P10"/>
  <c r="BO10"/>
  <c r="AU10"/>
  <c r="AP10"/>
  <c r="CX10"/>
  <c r="BE10"/>
  <c r="CZ10"/>
  <c r="DA10"/>
  <c r="AO10"/>
  <c r="CA10"/>
  <c r="BK10"/>
  <c r="CY10"/>
  <c r="R10"/>
  <c r="N10"/>
  <c r="CK10"/>
  <c r="BH10"/>
  <c r="L10"/>
  <c r="CS10"/>
  <c r="AQ10"/>
  <c r="CQ10"/>
  <c r="CM10"/>
  <c r="BT10"/>
  <c r="BV10"/>
  <c r="AD10"/>
  <c r="CO10"/>
  <c r="AX10"/>
  <c r="BD10"/>
  <c r="V10"/>
  <c r="CL10"/>
  <c r="BF10"/>
  <c r="CG10"/>
  <c r="CC10"/>
  <c r="F10"/>
  <c r="Q52"/>
  <c r="AM52"/>
  <c r="CU52"/>
  <c r="BS52"/>
  <c r="L52"/>
  <c r="G52"/>
  <c r="BP52"/>
  <c r="AG52"/>
  <c r="CB52"/>
  <c r="R52"/>
  <c r="CM52"/>
  <c r="BY52"/>
  <c r="AH52"/>
  <c r="J52"/>
  <c r="AK52"/>
  <c r="BJ52"/>
  <c r="T52"/>
  <c r="BK52"/>
  <c r="CK52"/>
  <c r="CN52"/>
  <c r="BH52"/>
  <c r="I52"/>
  <c r="CS52"/>
  <c r="CA52"/>
  <c r="X52"/>
  <c r="DA52"/>
  <c r="BM52"/>
  <c r="BE52"/>
  <c r="BV52"/>
  <c r="AZ52"/>
  <c r="W52"/>
  <c r="BI52"/>
  <c r="AY52"/>
  <c r="CI52"/>
  <c r="CY52"/>
  <c r="AT52"/>
  <c r="AE52"/>
  <c r="V52"/>
  <c r="P52"/>
  <c r="CE52"/>
  <c r="CL52"/>
  <c r="CF52"/>
  <c r="M52"/>
  <c r="BC52"/>
  <c r="AS52"/>
  <c r="U52"/>
  <c r="CG52"/>
  <c r="BQ52"/>
  <c r="AW52"/>
  <c r="CX52"/>
  <c r="BN52"/>
  <c r="AU52"/>
  <c r="AV52"/>
  <c r="AP52"/>
  <c r="AD52"/>
  <c r="BA52"/>
  <c r="CR52"/>
  <c r="Y52"/>
  <c r="CD52"/>
  <c r="AI52"/>
  <c r="AQ52"/>
  <c r="BX52"/>
  <c r="N52"/>
  <c r="CP52"/>
  <c r="BT52"/>
  <c r="AB52"/>
  <c r="AF52"/>
  <c r="CZ52"/>
  <c r="BO52"/>
  <c r="CW52"/>
  <c r="O52"/>
  <c r="AR52"/>
  <c r="BZ52"/>
  <c r="BF52"/>
  <c r="CO52"/>
  <c r="BD52"/>
  <c r="CC52"/>
  <c r="AJ52"/>
  <c r="AL52"/>
  <c r="BW52"/>
  <c r="AA52"/>
  <c r="CV52"/>
  <c r="BL52"/>
  <c r="S52"/>
  <c r="AN52"/>
  <c r="CJ52"/>
  <c r="BB52"/>
  <c r="AX52"/>
  <c r="H52"/>
  <c r="CQ52"/>
  <c r="BU52"/>
  <c r="CH52"/>
  <c r="BR52"/>
  <c r="AT13"/>
  <c r="CS13"/>
  <c r="BB13"/>
  <c r="BX13"/>
  <c r="CR13"/>
  <c r="I13"/>
  <c r="Z13"/>
  <c r="CW13"/>
  <c r="CD13"/>
  <c r="R13"/>
  <c r="BL13"/>
  <c r="K13"/>
  <c r="CM13"/>
  <c r="CA13"/>
  <c r="S29"/>
  <c r="AJ29"/>
  <c r="AZ13"/>
  <c r="AD13"/>
  <c r="BK13"/>
  <c r="AK29"/>
  <c r="BS29"/>
  <c r="BM29"/>
  <c r="BD29"/>
  <c r="BJ29"/>
  <c r="DA27"/>
  <c r="G27"/>
  <c r="BN27"/>
  <c r="AF27"/>
  <c r="Z27"/>
  <c r="N27"/>
  <c r="AM27"/>
  <c r="BZ27"/>
  <c r="BJ27"/>
  <c r="CI54"/>
  <c r="BP54"/>
  <c r="CC54"/>
  <c r="BV54"/>
  <c r="AI54"/>
  <c r="AO54"/>
  <c r="AP54"/>
  <c r="AR54"/>
  <c r="H54"/>
  <c r="BC54"/>
  <c r="K54"/>
  <c r="CL54"/>
  <c r="G54"/>
  <c r="CG54"/>
  <c r="BK54"/>
  <c r="BL54"/>
  <c r="BD54"/>
  <c r="AC54"/>
  <c r="AE29"/>
  <c r="M29"/>
  <c r="F13"/>
  <c r="AB29"/>
  <c r="BA29"/>
  <c r="AA13"/>
  <c r="CO13"/>
  <c r="CB13"/>
  <c r="BZ13"/>
  <c r="R29"/>
  <c r="AZ29"/>
  <c r="CB29"/>
  <c r="T29"/>
  <c r="BG29"/>
  <c r="BU13"/>
  <c r="BV13"/>
  <c r="V13"/>
  <c r="N13"/>
  <c r="U29"/>
  <c r="CS29"/>
  <c r="AD29"/>
  <c r="W13"/>
  <c r="AP13"/>
  <c r="BL29"/>
  <c r="CE29"/>
  <c r="BI26"/>
  <c r="BK26"/>
  <c r="BM54"/>
  <c r="AB54"/>
  <c r="AX13"/>
  <c r="AK25"/>
  <c r="CO26"/>
  <c r="AQ26"/>
  <c r="V25"/>
  <c r="CS25"/>
  <c r="F25"/>
  <c r="I29"/>
  <c r="BZ25"/>
  <c r="BB29"/>
  <c r="CJ13"/>
  <c r="H13"/>
  <c r="AD25"/>
  <c r="CS54"/>
  <c r="AF54"/>
  <c r="BG26"/>
  <c r="CM26"/>
  <c r="CG26"/>
  <c r="T26"/>
  <c r="CQ26"/>
  <c r="AS26"/>
  <c r="CP25"/>
  <c r="K25"/>
  <c r="CH25"/>
  <c r="AA25"/>
  <c r="BA25"/>
  <c r="BC25"/>
  <c r="CC25"/>
  <c r="BR25"/>
  <c r="CV25"/>
  <c r="BV25"/>
  <c r="BF25"/>
  <c r="CZ29"/>
  <c r="CS27"/>
  <c r="AM13"/>
  <c r="BQ29"/>
  <c r="AI29"/>
  <c r="CH29"/>
  <c r="AH13"/>
  <c r="AG23"/>
  <c r="O23"/>
  <c r="X23"/>
  <c r="AW19"/>
  <c r="AK19"/>
  <c r="AP19"/>
  <c r="F19"/>
  <c r="AD19"/>
  <c r="BQ19"/>
  <c r="AO19"/>
  <c r="CY19"/>
  <c r="AT19"/>
  <c r="G19"/>
  <c r="CD19"/>
  <c r="CN19"/>
  <c r="BM19"/>
  <c r="H19"/>
  <c r="AJ19"/>
  <c r="CM19"/>
  <c r="CU19"/>
  <c r="AI19"/>
  <c r="BW19"/>
  <c r="J19"/>
  <c r="CH19"/>
  <c r="N19"/>
  <c r="CV19"/>
  <c r="CK19"/>
  <c r="I19"/>
  <c r="AQ19"/>
  <c r="BB19"/>
  <c r="BF19"/>
  <c r="AS19"/>
  <c r="AV19"/>
  <c r="CJ19"/>
  <c r="AN19"/>
  <c r="AN17" s="1"/>
  <c r="BJ19"/>
  <c r="BU19"/>
  <c r="CE19"/>
  <c r="CR19"/>
  <c r="AU19"/>
  <c r="AG19"/>
  <c r="T19"/>
  <c r="BT19"/>
  <c r="BL19"/>
  <c r="P19"/>
  <c r="P17" s="1"/>
  <c r="AH19"/>
  <c r="AY19"/>
  <c r="AR19"/>
  <c r="CP19"/>
  <c r="AC19"/>
  <c r="Z19"/>
  <c r="U19"/>
  <c r="AE19"/>
  <c r="CQ19"/>
  <c r="CI19"/>
  <c r="BI19"/>
  <c r="AA19"/>
  <c r="Y19"/>
  <c r="AX19"/>
  <c r="CF19"/>
  <c r="CX19"/>
  <c r="X19"/>
  <c r="BD19"/>
  <c r="BD17" s="1"/>
  <c r="BX19"/>
  <c r="R19"/>
  <c r="AB19"/>
  <c r="CT19"/>
  <c r="S19"/>
  <c r="CW19"/>
  <c r="M19"/>
  <c r="CB19"/>
  <c r="AL19"/>
  <c r="BG19"/>
  <c r="BY19"/>
  <c r="O19"/>
  <c r="X49"/>
  <c r="BI49"/>
  <c r="U49"/>
  <c r="M49"/>
  <c r="BC49"/>
  <c r="AJ49"/>
  <c r="S49"/>
  <c r="BS49"/>
  <c r="CV49"/>
  <c r="CI49"/>
  <c r="BL49"/>
  <c r="AG49"/>
  <c r="CA49"/>
  <c r="BA24"/>
  <c r="K24"/>
  <c r="J24"/>
  <c r="AB24"/>
  <c r="G24"/>
  <c r="BC24"/>
  <c r="BF24"/>
  <c r="U24"/>
  <c r="CU24"/>
  <c r="AR24"/>
  <c r="BE24"/>
  <c r="X24"/>
  <c r="CO24"/>
  <c r="BH24"/>
  <c r="CC24"/>
  <c r="BO24"/>
  <c r="AP24"/>
  <c r="CG24"/>
  <c r="R24"/>
  <c r="T24"/>
  <c r="BJ24"/>
  <c r="AO24"/>
  <c r="I24"/>
  <c r="AQ24"/>
  <c r="BR24"/>
  <c r="AX24"/>
  <c r="CM24"/>
  <c r="BW24"/>
  <c r="BG24"/>
  <c r="AW24"/>
  <c r="AD24"/>
  <c r="AN24"/>
  <c r="AE24"/>
  <c r="AA24"/>
  <c r="AK24"/>
  <c r="N24"/>
  <c r="AT24"/>
  <c r="S24"/>
  <c r="CR24"/>
  <c r="BL24"/>
  <c r="L24"/>
  <c r="BT24"/>
  <c r="AZ24"/>
  <c r="BV24"/>
  <c r="BS24"/>
  <c r="BQ24"/>
  <c r="AC24"/>
  <c r="DA24"/>
  <c r="M24"/>
  <c r="BX24"/>
  <c r="CJ24"/>
  <c r="BP24"/>
  <c r="BI24"/>
  <c r="CW24"/>
  <c r="Y24"/>
  <c r="F24"/>
  <c r="CS24"/>
  <c r="BK24"/>
  <c r="AJ24"/>
  <c r="BY24"/>
  <c r="CZ24"/>
  <c r="AS24"/>
  <c r="CB24"/>
  <c r="CA24"/>
  <c r="CD24"/>
  <c r="CY24"/>
  <c r="AM24"/>
  <c r="BB24"/>
  <c r="BN24"/>
  <c r="AI24"/>
  <c r="CL24"/>
  <c r="AH24"/>
  <c r="AY24"/>
  <c r="O24"/>
  <c r="CK24"/>
  <c r="CI24"/>
  <c r="AV24"/>
  <c r="AG24"/>
  <c r="H24"/>
  <c r="CV24"/>
  <c r="CE24"/>
  <c r="P24"/>
  <c r="CN24"/>
  <c r="W24"/>
  <c r="AF24"/>
  <c r="AU24"/>
  <c r="BZ24"/>
  <c r="CH24"/>
  <c r="CP24"/>
  <c r="BD24"/>
  <c r="BU24"/>
  <c r="CX24"/>
  <c r="AL24"/>
  <c r="Z24"/>
  <c r="V24"/>
  <c r="CT24"/>
  <c r="CQ24"/>
  <c r="Q24"/>
  <c r="CH20"/>
  <c r="AB20"/>
  <c r="AT53"/>
  <c r="CY53"/>
  <c r="AQ53"/>
  <c r="CB53"/>
  <c r="CD53"/>
  <c r="CM53"/>
  <c r="BM53"/>
  <c r="K53"/>
  <c r="N53"/>
  <c r="AO53"/>
  <c r="U53"/>
  <c r="CP53"/>
  <c r="BV53"/>
  <c r="AX53"/>
  <c r="O53"/>
  <c r="V53"/>
  <c r="AA53"/>
  <c r="X53"/>
  <c r="AK53"/>
  <c r="AV53"/>
  <c r="AD53"/>
  <c r="BH53"/>
  <c r="CT53"/>
  <c r="BC53"/>
  <c r="AY53"/>
  <c r="CE53"/>
  <c r="CW53"/>
  <c r="J53"/>
  <c r="CU53"/>
  <c r="AE53"/>
  <c r="AN53"/>
  <c r="BE53"/>
  <c r="CS53"/>
  <c r="Q53"/>
  <c r="BT53"/>
  <c r="BD53"/>
  <c r="BX53"/>
  <c r="BS53"/>
  <c r="M53"/>
  <c r="BA53"/>
  <c r="DA53"/>
  <c r="CX53"/>
  <c r="P53"/>
  <c r="L53"/>
  <c r="CZ53"/>
  <c r="AH53"/>
  <c r="AP53"/>
  <c r="BO53"/>
  <c r="CQ53"/>
  <c r="AO13"/>
  <c r="O13"/>
  <c r="U13"/>
  <c r="CI26"/>
  <c r="BA26"/>
  <c r="F26"/>
  <c r="CU26"/>
  <c r="AR26"/>
  <c r="BO26"/>
  <c r="CL26"/>
  <c r="CW26"/>
  <c r="L26"/>
  <c r="M26"/>
  <c r="AG26"/>
  <c r="K26"/>
  <c r="DA26"/>
  <c r="BX26"/>
  <c r="AD26"/>
  <c r="BH26"/>
  <c r="CE26"/>
  <c r="BQ26"/>
  <c r="CH26"/>
  <c r="CV26"/>
  <c r="CJ26"/>
  <c r="AY26"/>
  <c r="S26"/>
  <c r="BY26"/>
  <c r="BM26"/>
  <c r="X26"/>
  <c r="BW26"/>
  <c r="BR26"/>
  <c r="CA26"/>
  <c r="BJ26"/>
  <c r="BC26"/>
  <c r="U26"/>
  <c r="AJ26"/>
  <c r="CB26"/>
  <c r="AZ26"/>
  <c r="AE26"/>
  <c r="AA26"/>
  <c r="H26"/>
  <c r="CN26"/>
  <c r="CC26"/>
  <c r="AK26"/>
  <c r="CS26"/>
  <c r="BT26"/>
  <c r="AT26"/>
  <c r="BS26"/>
  <c r="I26"/>
  <c r="BN26"/>
  <c r="BU26"/>
  <c r="BV26"/>
  <c r="AU26"/>
  <c r="CP26"/>
  <c r="Q26"/>
  <c r="BZ26"/>
  <c r="AX26"/>
  <c r="CD26"/>
  <c r="AN26"/>
  <c r="AO26"/>
  <c r="CL57"/>
  <c r="AT57"/>
  <c r="BF57"/>
  <c r="AC57"/>
  <c r="BD57"/>
  <c r="AB57"/>
  <c r="CC57"/>
  <c r="BG57"/>
  <c r="AM57"/>
  <c r="BS57"/>
  <c r="AO57"/>
  <c r="BY57"/>
  <c r="BY56" s="1"/>
  <c r="I57"/>
  <c r="AK57"/>
  <c r="AN57"/>
  <c r="CZ57"/>
  <c r="BP57"/>
  <c r="X57"/>
  <c r="AS57"/>
  <c r="AD57"/>
  <c r="CT57"/>
  <c r="BA57"/>
  <c r="BA56" s="1"/>
  <c r="BC57"/>
  <c r="F57"/>
  <c r="CK57"/>
  <c r="BZ57"/>
  <c r="AQ57"/>
  <c r="BT57"/>
  <c r="M57"/>
  <c r="BO57"/>
  <c r="T57"/>
  <c r="BQ57"/>
  <c r="BQ56" s="1"/>
  <c r="CE57"/>
  <c r="V57"/>
  <c r="DA57"/>
  <c r="BN57"/>
  <c r="AG57"/>
  <c r="CB57"/>
  <c r="J57"/>
  <c r="AV57"/>
  <c r="AV56" s="1"/>
  <c r="AI57"/>
  <c r="CX57"/>
  <c r="AY57"/>
  <c r="BX57"/>
  <c r="CA57"/>
  <c r="CI57"/>
  <c r="BM57"/>
  <c r="CW57"/>
  <c r="CM57"/>
  <c r="Z57"/>
  <c r="Z56" s="1"/>
  <c r="BV57"/>
  <c r="AE57"/>
  <c r="CN57"/>
  <c r="Q57"/>
  <c r="Q56" s="1"/>
  <c r="CO57"/>
  <c r="CJ57"/>
  <c r="CJ56" s="1"/>
  <c r="H57"/>
  <c r="N57"/>
  <c r="S57"/>
  <c r="AR57"/>
  <c r="O57"/>
  <c r="Y57"/>
  <c r="P57"/>
  <c r="L57"/>
  <c r="CQ57"/>
  <c r="R57"/>
  <c r="AZ57"/>
  <c r="CS57"/>
  <c r="AH57"/>
  <c r="CV57"/>
  <c r="CV56" s="1"/>
  <c r="CY57"/>
  <c r="CD57"/>
  <c r="AX57"/>
  <c r="CU57"/>
  <c r="CR57"/>
  <c r="BU57"/>
  <c r="BE57"/>
  <c r="AP57"/>
  <c r="K57"/>
  <c r="AA57"/>
  <c r="AS63" i="93"/>
  <c r="AS149"/>
  <c r="CH149" i="62" l="1"/>
  <c r="CH63"/>
  <c r="AE17" i="66"/>
  <c r="AC17"/>
  <c r="AH17"/>
  <c r="CX56"/>
  <c r="BT56"/>
  <c r="BG17"/>
  <c r="AV17"/>
  <c r="BZ17"/>
  <c r="BW56"/>
  <c r="CN56"/>
  <c r="M17"/>
  <c r="BW17"/>
  <c r="AL56"/>
  <c r="K17"/>
  <c r="CO56"/>
  <c r="AS17"/>
  <c r="AW17"/>
  <c r="BK56"/>
  <c r="AH56"/>
  <c r="AG56"/>
  <c r="M56"/>
  <c r="CK56"/>
  <c r="CT56"/>
  <c r="BP56"/>
  <c r="CL56"/>
  <c r="L56"/>
  <c r="AC56"/>
  <c r="BV56"/>
  <c r="BB56"/>
  <c r="AQ56"/>
  <c r="BF56"/>
  <c r="BN7"/>
  <c r="CF56"/>
  <c r="CL17"/>
  <c r="CC17"/>
  <c r="K56"/>
  <c r="DA56"/>
  <c r="BC56"/>
  <c r="P56"/>
  <c r="AY56"/>
  <c r="AS56"/>
  <c r="DD12"/>
  <c r="BR17"/>
  <c r="CO7"/>
  <c r="D28"/>
  <c r="DD14"/>
  <c r="BR56"/>
  <c r="Q17"/>
  <c r="CH56"/>
  <c r="CZ17"/>
  <c r="E18"/>
  <c r="D11"/>
  <c r="D15"/>
  <c r="BP17"/>
  <c r="BI56"/>
  <c r="BJ56"/>
  <c r="BE56"/>
  <c r="BY17"/>
  <c r="X17"/>
  <c r="T17"/>
  <c r="AR56"/>
  <c r="BN56"/>
  <c r="CZ56"/>
  <c r="R17"/>
  <c r="AQ17"/>
  <c r="N17"/>
  <c r="H17"/>
  <c r="G17"/>
  <c r="BQ17"/>
  <c r="O56"/>
  <c r="CA56"/>
  <c r="I56"/>
  <c r="BD56"/>
  <c r="CE17"/>
  <c r="AJ17"/>
  <c r="BB48"/>
  <c r="CR56"/>
  <c r="AZ56"/>
  <c r="S56"/>
  <c r="BM56"/>
  <c r="J56"/>
  <c r="T56"/>
  <c r="AO56"/>
  <c r="U17"/>
  <c r="W56"/>
  <c r="AF17"/>
  <c r="BH56"/>
  <c r="U56"/>
  <c r="AF56"/>
  <c r="L17"/>
  <c r="DD11"/>
  <c r="D58"/>
  <c r="E20"/>
  <c r="BN17"/>
  <c r="W17"/>
  <c r="BE17"/>
  <c r="AZ17"/>
  <c r="DD28"/>
  <c r="D50"/>
  <c r="DD16"/>
  <c r="D77" s="1"/>
  <c r="V17"/>
  <c r="F48"/>
  <c r="E51"/>
  <c r="E12"/>
  <c r="DD50"/>
  <c r="D16"/>
  <c r="AX56"/>
  <c r="CQ56"/>
  <c r="CM56"/>
  <c r="Y17"/>
  <c r="CQ17"/>
  <c r="CJ17"/>
  <c r="BB17"/>
  <c r="CV17"/>
  <c r="CD17"/>
  <c r="AO17"/>
  <c r="AP17"/>
  <c r="AA7"/>
  <c r="BN48"/>
  <c r="BG48"/>
  <c r="BP7"/>
  <c r="E11"/>
  <c r="D20"/>
  <c r="AA56"/>
  <c r="CS56"/>
  <c r="AE56"/>
  <c r="F56"/>
  <c r="BG56"/>
  <c r="CX17"/>
  <c r="AI17"/>
  <c r="AW7"/>
  <c r="BU56"/>
  <c r="CD56"/>
  <c r="CW56"/>
  <c r="BX56"/>
  <c r="AD56"/>
  <c r="CW17"/>
  <c r="AA17"/>
  <c r="CP17"/>
  <c r="AG17"/>
  <c r="BU17"/>
  <c r="AK17"/>
  <c r="BD7"/>
  <c r="CY56"/>
  <c r="AN56"/>
  <c r="CC56"/>
  <c r="AL17"/>
  <c r="BX17"/>
  <c r="CF17"/>
  <c r="AR17"/>
  <c r="AT17"/>
  <c r="AD17"/>
  <c r="BA17"/>
  <c r="BO17"/>
  <c r="AW56"/>
  <c r="CP56"/>
  <c r="AM17"/>
  <c r="E16"/>
  <c r="D18"/>
  <c r="CG17"/>
  <c r="DD51"/>
  <c r="E28"/>
  <c r="BH17"/>
  <c r="CA17"/>
  <c r="AE7"/>
  <c r="CI7"/>
  <c r="DD15"/>
  <c r="E14"/>
  <c r="DD58"/>
  <c r="DD20"/>
  <c r="E50"/>
  <c r="BV17"/>
  <c r="CS17"/>
  <c r="DA17"/>
  <c r="CO17"/>
  <c r="D12"/>
  <c r="BG7"/>
  <c r="BC7"/>
  <c r="DD18"/>
  <c r="R56"/>
  <c r="V56"/>
  <c r="AK56"/>
  <c r="BL17"/>
  <c r="CU17"/>
  <c r="BR48"/>
  <c r="E58"/>
  <c r="E15"/>
  <c r="D51"/>
  <c r="D14"/>
  <c r="N56"/>
  <c r="CI56"/>
  <c r="CB56"/>
  <c r="BP22"/>
  <c r="S17"/>
  <c r="BI17"/>
  <c r="AU17"/>
  <c r="BJ17"/>
  <c r="I17"/>
  <c r="BM17"/>
  <c r="H56"/>
  <c r="AI56"/>
  <c r="CE56"/>
  <c r="AM56"/>
  <c r="CT48"/>
  <c r="O17"/>
  <c r="CB17"/>
  <c r="AX17"/>
  <c r="BT17"/>
  <c r="CR17"/>
  <c r="BF17"/>
  <c r="CN17"/>
  <c r="CY17"/>
  <c r="F17"/>
  <c r="Z7"/>
  <c r="BQ48"/>
  <c r="BQ47" s="1"/>
  <c r="BY48"/>
  <c r="BY47" s="1"/>
  <c r="P7"/>
  <c r="X7"/>
  <c r="AC7"/>
  <c r="AV7"/>
  <c r="AI7"/>
  <c r="Y7"/>
  <c r="AS48"/>
  <c r="CC22"/>
  <c r="CN7"/>
  <c r="AD7"/>
  <c r="AP22"/>
  <c r="BK7"/>
  <c r="AU48"/>
  <c r="AU47" s="1"/>
  <c r="AJ48"/>
  <c r="AJ47" s="1"/>
  <c r="R48"/>
  <c r="CK7"/>
  <c r="CT7"/>
  <c r="CC7"/>
  <c r="AS22"/>
  <c r="U7"/>
  <c r="AL22"/>
  <c r="AL21" s="1"/>
  <c r="CU48"/>
  <c r="CZ7"/>
  <c r="CO48"/>
  <c r="AH22"/>
  <c r="AB22"/>
  <c r="AB21" s="1"/>
  <c r="AC48"/>
  <c r="AC47" s="1"/>
  <c r="AC75" s="1"/>
  <c r="BE7"/>
  <c r="BJ7"/>
  <c r="J7"/>
  <c r="CE7"/>
  <c r="AF7"/>
  <c r="Y22"/>
  <c r="Y21" s="1"/>
  <c r="Z48"/>
  <c r="Z47" s="1"/>
  <c r="Z75" s="1"/>
  <c r="BH22"/>
  <c r="BH21" s="1"/>
  <c r="BH64" s="1"/>
  <c r="AI22"/>
  <c r="BU48"/>
  <c r="CQ7"/>
  <c r="CU7"/>
  <c r="H48"/>
  <c r="H47" s="1"/>
  <c r="H75" s="1"/>
  <c r="CJ22"/>
  <c r="CJ21" s="1"/>
  <c r="AM22"/>
  <c r="AM21" s="1"/>
  <c r="BD22"/>
  <c r="BD21" s="1"/>
  <c r="BD64" s="1"/>
  <c r="N48"/>
  <c r="CD48"/>
  <c r="CD47" s="1"/>
  <c r="CG48"/>
  <c r="CG47" s="1"/>
  <c r="V7"/>
  <c r="AZ7"/>
  <c r="BF48"/>
  <c r="CF7"/>
  <c r="AU7"/>
  <c r="BA7"/>
  <c r="BI22"/>
  <c r="BI21" s="1"/>
  <c r="AV22"/>
  <c r="AV21" s="1"/>
  <c r="BV7"/>
  <c r="CH48"/>
  <c r="BG22"/>
  <c r="CQ22"/>
  <c r="CQ21" s="1"/>
  <c r="V48"/>
  <c r="CT22"/>
  <c r="CT21" s="1"/>
  <c r="CX22"/>
  <c r="CX21" s="1"/>
  <c r="W22"/>
  <c r="W21" s="1"/>
  <c r="BL22"/>
  <c r="BL21" s="1"/>
  <c r="AQ22"/>
  <c r="AQ21" s="1"/>
  <c r="AF48"/>
  <c r="CB7"/>
  <c r="K7"/>
  <c r="CW7"/>
  <c r="BX7"/>
  <c r="CP7"/>
  <c r="BY7"/>
  <c r="AY7"/>
  <c r="AT7"/>
  <c r="AP48"/>
  <c r="CW48"/>
  <c r="AK48"/>
  <c r="U48"/>
  <c r="V22"/>
  <c r="V21" s="1"/>
  <c r="CK22"/>
  <c r="CK21" s="1"/>
  <c r="CL22"/>
  <c r="CL21" s="1"/>
  <c r="AC22"/>
  <c r="AC21" s="1"/>
  <c r="CM22"/>
  <c r="CM21" s="1"/>
  <c r="R22"/>
  <c r="R21" s="1"/>
  <c r="BE22"/>
  <c r="BE21" s="1"/>
  <c r="BE64" s="1"/>
  <c r="BF22"/>
  <c r="BF21" s="1"/>
  <c r="J22"/>
  <c r="AG48"/>
  <c r="D49"/>
  <c r="BW48"/>
  <c r="BW47" s="1"/>
  <c r="CN48"/>
  <c r="CN47" s="1"/>
  <c r="BJ48"/>
  <c r="CL7"/>
  <c r="L7"/>
  <c r="CX7"/>
  <c r="S7"/>
  <c r="BM7"/>
  <c r="G7"/>
  <c r="AR7"/>
  <c r="AL7"/>
  <c r="CF22"/>
  <c r="CF21" s="1"/>
  <c r="AZ22"/>
  <c r="AZ21" s="1"/>
  <c r="CE48"/>
  <c r="I7"/>
  <c r="BS7"/>
  <c r="D23"/>
  <c r="CO22"/>
  <c r="CO21" s="1"/>
  <c r="AF22"/>
  <c r="AF21" s="1"/>
  <c r="CL48"/>
  <c r="P48"/>
  <c r="DD23"/>
  <c r="DD53"/>
  <c r="AN48"/>
  <c r="O48"/>
  <c r="BM48"/>
  <c r="CR22"/>
  <c r="CR21" s="1"/>
  <c r="CS48"/>
  <c r="D13"/>
  <c r="E54"/>
  <c r="BL7"/>
  <c r="S48"/>
  <c r="BD48"/>
  <c r="BD47" s="1"/>
  <c r="BD75" s="1"/>
  <c r="AD48"/>
  <c r="CY48"/>
  <c r="Q7"/>
  <c r="DD27"/>
  <c r="AM48"/>
  <c r="AW22"/>
  <c r="AW21" s="1"/>
  <c r="CY22"/>
  <c r="CY21" s="1"/>
  <c r="DA7"/>
  <c r="AJ7"/>
  <c r="E23"/>
  <c r="CD22"/>
  <c r="AO48"/>
  <c r="P22"/>
  <c r="P34" s="1"/>
  <c r="AB7"/>
  <c r="AI48"/>
  <c r="DD49"/>
  <c r="O7"/>
  <c r="Z22"/>
  <c r="BL48"/>
  <c r="BL47" s="1"/>
  <c r="DD52"/>
  <c r="D27"/>
  <c r="CA48"/>
  <c r="CA47" s="1"/>
  <c r="D52"/>
  <c r="CR48"/>
  <c r="AW48"/>
  <c r="T48"/>
  <c r="BF7"/>
  <c r="BT7"/>
  <c r="CA7"/>
  <c r="BO7"/>
  <c r="T7"/>
  <c r="BR7"/>
  <c r="BS48"/>
  <c r="X22"/>
  <c r="X21" s="1"/>
  <c r="X64" s="1"/>
  <c r="BA22"/>
  <c r="BA21" s="1"/>
  <c r="D54"/>
  <c r="CI48"/>
  <c r="CP48"/>
  <c r="BI48"/>
  <c r="CM7"/>
  <c r="R7"/>
  <c r="AG7"/>
  <c r="CF48"/>
  <c r="I48"/>
  <c r="CH22"/>
  <c r="CH21" s="1"/>
  <c r="BX22"/>
  <c r="BX21" s="1"/>
  <c r="E27"/>
  <c r="AB48"/>
  <c r="D53"/>
  <c r="BV22"/>
  <c r="BV21" s="1"/>
  <c r="BT48"/>
  <c r="AQ48"/>
  <c r="AE48"/>
  <c r="X48"/>
  <c r="Q48"/>
  <c r="Q47" s="1"/>
  <c r="Q75" s="1"/>
  <c r="AX7"/>
  <c r="N7"/>
  <c r="CD7"/>
  <c r="W7"/>
  <c r="CV48"/>
  <c r="CV47" s="1"/>
  <c r="W48"/>
  <c r="CJ48"/>
  <c r="CJ47" s="1"/>
  <c r="CK48"/>
  <c r="BK48"/>
  <c r="AZ48"/>
  <c r="AZ47" s="1"/>
  <c r="BQ7"/>
  <c r="BB22"/>
  <c r="BB21" s="1"/>
  <c r="AQ7"/>
  <c r="DD29"/>
  <c r="BH7"/>
  <c r="BI7"/>
  <c r="AL48"/>
  <c r="AL47" s="1"/>
  <c r="CH7"/>
  <c r="AS7"/>
  <c r="N22"/>
  <c r="N21" s="1"/>
  <c r="AK7"/>
  <c r="CG7"/>
  <c r="M7"/>
  <c r="CV7"/>
  <c r="CB22"/>
  <c r="CB21" s="1"/>
  <c r="DD54"/>
  <c r="CA22"/>
  <c r="CA21" s="1"/>
  <c r="BM22"/>
  <c r="CE22"/>
  <c r="CE21" s="1"/>
  <c r="AA48"/>
  <c r="BV48"/>
  <c r="CZ22"/>
  <c r="G22"/>
  <c r="CY7"/>
  <c r="E49"/>
  <c r="BO48"/>
  <c r="BA48"/>
  <c r="BA47" s="1"/>
  <c r="E53"/>
  <c r="AV48"/>
  <c r="AV47" s="1"/>
  <c r="AV75" s="1"/>
  <c r="K48"/>
  <c r="K47" s="1"/>
  <c r="K75" s="1"/>
  <c r="T22"/>
  <c r="Y48"/>
  <c r="AN7"/>
  <c r="BB7"/>
  <c r="CV22"/>
  <c r="CI22"/>
  <c r="CI21" s="1"/>
  <c r="BY22"/>
  <c r="F22"/>
  <c r="F21" s="1"/>
  <c r="DA22"/>
  <c r="AN22"/>
  <c r="AN21" s="1"/>
  <c r="AN64" s="1"/>
  <c r="U22"/>
  <c r="BC48"/>
  <c r="CM48"/>
  <c r="BP48"/>
  <c r="AP7"/>
  <c r="BZ7"/>
  <c r="J48"/>
  <c r="J47" s="1"/>
  <c r="J75" s="1"/>
  <c r="BU22"/>
  <c r="BZ22"/>
  <c r="H22"/>
  <c r="AJ22"/>
  <c r="AJ21" s="1"/>
  <c r="I22"/>
  <c r="I21" s="1"/>
  <c r="BX48"/>
  <c r="DA48"/>
  <c r="H7"/>
  <c r="AD22"/>
  <c r="Q22"/>
  <c r="Q21" s="1"/>
  <c r="BK22"/>
  <c r="CW22"/>
  <c r="AX22"/>
  <c r="AX21" s="1"/>
  <c r="CG22"/>
  <c r="BC22"/>
  <c r="CC48"/>
  <c r="BZ48"/>
  <c r="AY48"/>
  <c r="BH48"/>
  <c r="CB48"/>
  <c r="L48"/>
  <c r="L47" s="1"/>
  <c r="L75" s="1"/>
  <c r="CS7"/>
  <c r="BW7"/>
  <c r="AY22"/>
  <c r="AY21" s="1"/>
  <c r="CS22"/>
  <c r="M22"/>
  <c r="L22"/>
  <c r="AT22"/>
  <c r="AT21" s="1"/>
  <c r="BR22"/>
  <c r="AG22"/>
  <c r="AT48"/>
  <c r="BE48"/>
  <c r="BE47" s="1"/>
  <c r="CN22"/>
  <c r="AK22"/>
  <c r="D19"/>
  <c r="E19"/>
  <c r="DD19"/>
  <c r="E13"/>
  <c r="DD13"/>
  <c r="BJ22"/>
  <c r="CQ48"/>
  <c r="CX48"/>
  <c r="E52"/>
  <c r="AM7"/>
  <c r="E55"/>
  <c r="D55"/>
  <c r="DD55"/>
  <c r="M48"/>
  <c r="M47" s="1"/>
  <c r="M75" s="1"/>
  <c r="E57"/>
  <c r="DD57"/>
  <c r="D57"/>
  <c r="D56" s="1"/>
  <c r="AU22"/>
  <c r="BQ22"/>
  <c r="BT22"/>
  <c r="S22"/>
  <c r="AA22"/>
  <c r="AO22"/>
  <c r="AR22"/>
  <c r="K22"/>
  <c r="AB17"/>
  <c r="O22"/>
  <c r="AH48"/>
  <c r="AH47" s="1"/>
  <c r="AH75" s="1"/>
  <c r="CR7"/>
  <c r="G48"/>
  <c r="G47" s="1"/>
  <c r="G75" s="1"/>
  <c r="CP22"/>
  <c r="BN22"/>
  <c r="BS22"/>
  <c r="AE22"/>
  <c r="CU22"/>
  <c r="AX48"/>
  <c r="AX47" s="1"/>
  <c r="AR48"/>
  <c r="CZ48"/>
  <c r="DD10"/>
  <c r="E10"/>
  <c r="F7"/>
  <c r="D10"/>
  <c r="AO7"/>
  <c r="D29"/>
  <c r="E29"/>
  <c r="DD26"/>
  <c r="D26"/>
  <c r="E26"/>
  <c r="DD24"/>
  <c r="D24"/>
  <c r="E24"/>
  <c r="BW22"/>
  <c r="BO22"/>
  <c r="CH17"/>
  <c r="DD25"/>
  <c r="D25"/>
  <c r="E25"/>
  <c r="CJ7"/>
  <c r="BU7"/>
  <c r="AH7"/>
  <c r="AT63" i="93"/>
  <c r="AT149"/>
  <c r="CI63" i="62" l="1"/>
  <c r="CI149"/>
  <c r="CR47" i="66"/>
  <c r="CR75" s="1"/>
  <c r="AC64"/>
  <c r="AH34"/>
  <c r="BT47"/>
  <c r="BG34"/>
  <c r="CX47"/>
  <c r="CX75" s="1"/>
  <c r="AV64"/>
  <c r="BZ34"/>
  <c r="BK47"/>
  <c r="BK75" s="1"/>
  <c r="CO47"/>
  <c r="CO75" s="1"/>
  <c r="CT47"/>
  <c r="BW75"/>
  <c r="AS34"/>
  <c r="BV47"/>
  <c r="BV75" s="1"/>
  <c r="AG47"/>
  <c r="AG75" s="1"/>
  <c r="BP47"/>
  <c r="BP75" s="1"/>
  <c r="BB47"/>
  <c r="BB75" s="1"/>
  <c r="CK47"/>
  <c r="CL47"/>
  <c r="CL75" s="1"/>
  <c r="AQ47"/>
  <c r="AQ75" s="1"/>
  <c r="BF47"/>
  <c r="BF75" s="1"/>
  <c r="DA47"/>
  <c r="DA75" s="1"/>
  <c r="CF47"/>
  <c r="CF75" s="1"/>
  <c r="AS47"/>
  <c r="AS75" s="1"/>
  <c r="BC47"/>
  <c r="BC75" s="1"/>
  <c r="BI47"/>
  <c r="BI75" s="1"/>
  <c r="S47"/>
  <c r="S75" s="1"/>
  <c r="CL62"/>
  <c r="CL64"/>
  <c r="CC34"/>
  <c r="Q64"/>
  <c r="BJ47"/>
  <c r="BJ75" s="1"/>
  <c r="CZ47"/>
  <c r="CZ75" s="1"/>
  <c r="AJ64"/>
  <c r="I47"/>
  <c r="I75" s="1"/>
  <c r="AO47"/>
  <c r="AO75" s="1"/>
  <c r="P47"/>
  <c r="P75" s="1"/>
  <c r="BR47"/>
  <c r="BR75" s="1"/>
  <c r="AY47"/>
  <c r="R64"/>
  <c r="BM47"/>
  <c r="BM75" s="1"/>
  <c r="AJ75"/>
  <c r="AR47"/>
  <c r="AR75" s="1"/>
  <c r="AQ64"/>
  <c r="CH47"/>
  <c r="CH75" s="1"/>
  <c r="BQ75"/>
  <c r="CE64"/>
  <c r="O47"/>
  <c r="O75" s="1"/>
  <c r="BP34"/>
  <c r="N64"/>
  <c r="BY75"/>
  <c r="T47"/>
  <c r="T75" s="1"/>
  <c r="BN47"/>
  <c r="BN75" s="1"/>
  <c r="AP56"/>
  <c r="AP47" s="1"/>
  <c r="AP75" s="1"/>
  <c r="CU56"/>
  <c r="CU47" s="1"/>
  <c r="CU75" s="1"/>
  <c r="Y56"/>
  <c r="Y47" s="1"/>
  <c r="Y75" s="1"/>
  <c r="BO56"/>
  <c r="BO47" s="1"/>
  <c r="BO75" s="1"/>
  <c r="BZ56"/>
  <c r="BZ47" s="1"/>
  <c r="BZ75" s="1"/>
  <c r="X56"/>
  <c r="X47" s="1"/>
  <c r="X75" s="1"/>
  <c r="BS56"/>
  <c r="BS47" s="1"/>
  <c r="BS75" s="1"/>
  <c r="AB56"/>
  <c r="AB47" s="1"/>
  <c r="AB75" s="1"/>
  <c r="AT56"/>
  <c r="AT47" s="1"/>
  <c r="AT75" s="1"/>
  <c r="CT17"/>
  <c r="CT64" s="1"/>
  <c r="CI17"/>
  <c r="CI64" s="1"/>
  <c r="Z17"/>
  <c r="Z34" s="1"/>
  <c r="AY17"/>
  <c r="AY34" s="1"/>
  <c r="CK17"/>
  <c r="CK64" s="1"/>
  <c r="J17"/>
  <c r="J62" s="1"/>
  <c r="CM17"/>
  <c r="CM64" s="1"/>
  <c r="CC47"/>
  <c r="CC75" s="1"/>
  <c r="W47"/>
  <c r="W75" s="1"/>
  <c r="AT64"/>
  <c r="CJ75"/>
  <c r="BX64"/>
  <c r="AA47"/>
  <c r="AA75" s="1"/>
  <c r="BE75"/>
  <c r="F47"/>
  <c r="F75" s="1"/>
  <c r="BN34"/>
  <c r="AR34"/>
  <c r="AK47"/>
  <c r="AK75" s="1"/>
  <c r="E56"/>
  <c r="AF64"/>
  <c r="AH62"/>
  <c r="BX47"/>
  <c r="BX75" s="1"/>
  <c r="AL75"/>
  <c r="CD75"/>
  <c r="BL75"/>
  <c r="CD34"/>
  <c r="BH47"/>
  <c r="BH75" s="1"/>
  <c r="W64"/>
  <c r="CQ64"/>
  <c r="E17"/>
  <c r="BG47"/>
  <c r="BG75" s="1"/>
  <c r="CW34"/>
  <c r="BA75"/>
  <c r="AZ75"/>
  <c r="BP21"/>
  <c r="BP64" s="1"/>
  <c r="CR64"/>
  <c r="AL62"/>
  <c r="CJ62"/>
  <c r="AD34"/>
  <c r="U47"/>
  <c r="U75" s="1"/>
  <c r="CY47"/>
  <c r="CY75" s="1"/>
  <c r="CQ47"/>
  <c r="CQ75" s="1"/>
  <c r="AD47"/>
  <c r="AD75" s="1"/>
  <c r="BP62"/>
  <c r="F64"/>
  <c r="V64"/>
  <c r="V47"/>
  <c r="V75" s="1"/>
  <c r="DD56"/>
  <c r="BL34"/>
  <c r="BU34"/>
  <c r="BB64"/>
  <c r="BA64"/>
  <c r="AI47"/>
  <c r="AI75" s="1"/>
  <c r="AZ64"/>
  <c r="AF47"/>
  <c r="AF75" s="1"/>
  <c r="AP34"/>
  <c r="CM47"/>
  <c r="CS47"/>
  <c r="CS75" s="1"/>
  <c r="AN47"/>
  <c r="AN75" s="1"/>
  <c r="CF64"/>
  <c r="CX64"/>
  <c r="AM64"/>
  <c r="BC62"/>
  <c r="CV34"/>
  <c r="AE47"/>
  <c r="AE75" s="1"/>
  <c r="CW47"/>
  <c r="CW75" s="1"/>
  <c r="CV75"/>
  <c r="I64"/>
  <c r="CJ64"/>
  <c r="BU47"/>
  <c r="BU75" s="1"/>
  <c r="Y64"/>
  <c r="AL64"/>
  <c r="CB64"/>
  <c r="BL64"/>
  <c r="AX75"/>
  <c r="D17"/>
  <c r="BM34"/>
  <c r="D78"/>
  <c r="AW47"/>
  <c r="AW75" s="1"/>
  <c r="AU75"/>
  <c r="BT75"/>
  <c r="R47"/>
  <c r="R75" s="1"/>
  <c r="CA64"/>
  <c r="CB47"/>
  <c r="CB75" s="1"/>
  <c r="BV64"/>
  <c r="CP47"/>
  <c r="CP75" s="1"/>
  <c r="CA75"/>
  <c r="CY64"/>
  <c r="CG75"/>
  <c r="BI64"/>
  <c r="CI47"/>
  <c r="AM47"/>
  <c r="AM75" s="1"/>
  <c r="CO64"/>
  <c r="CN75"/>
  <c r="CE47"/>
  <c r="CE75" s="1"/>
  <c r="N47"/>
  <c r="N75" s="1"/>
  <c r="AI62"/>
  <c r="BF64"/>
  <c r="D7"/>
  <c r="AQ34"/>
  <c r="BG21"/>
  <c r="BG64" s="1"/>
  <c r="AM62"/>
  <c r="CX34"/>
  <c r="BI62"/>
  <c r="R34"/>
  <c r="Y34"/>
  <c r="AL34"/>
  <c r="BY62"/>
  <c r="CR62"/>
  <c r="AM34"/>
  <c r="BG62"/>
  <c r="AF34"/>
  <c r="BI34"/>
  <c r="AQ62"/>
  <c r="CX62"/>
  <c r="CD21"/>
  <c r="CD64" s="1"/>
  <c r="AF62"/>
  <c r="V34"/>
  <c r="J21"/>
  <c r="CC21"/>
  <c r="CC64" s="1"/>
  <c r="Z21"/>
  <c r="BK62"/>
  <c r="CC62"/>
  <c r="U62"/>
  <c r="CH64"/>
  <c r="CA62"/>
  <c r="CO62"/>
  <c r="AD21"/>
  <c r="AD64" s="1"/>
  <c r="BF62"/>
  <c r="DA62"/>
  <c r="W34"/>
  <c r="M62"/>
  <c r="BV34"/>
  <c r="AP21"/>
  <c r="AP64" s="1"/>
  <c r="W62"/>
  <c r="BH34"/>
  <c r="V62"/>
  <c r="AV34"/>
  <c r="AC34"/>
  <c r="AZ34"/>
  <c r="AS62"/>
  <c r="BH62"/>
  <c r="CD62"/>
  <c r="BD34"/>
  <c r="T62"/>
  <c r="AS21"/>
  <c r="AS64" s="1"/>
  <c r="AV62"/>
  <c r="X34"/>
  <c r="CU62"/>
  <c r="BD62"/>
  <c r="AP62"/>
  <c r="BL62"/>
  <c r="E7"/>
  <c r="BO62"/>
  <c r="AN34"/>
  <c r="BZ62"/>
  <c r="Y62"/>
  <c r="R62"/>
  <c r="AH21"/>
  <c r="AH64" s="1"/>
  <c r="BF34"/>
  <c r="AG62"/>
  <c r="CJ34"/>
  <c r="CA34"/>
  <c r="G62"/>
  <c r="P62"/>
  <c r="G34"/>
  <c r="AC62"/>
  <c r="P21"/>
  <c r="P64" s="1"/>
  <c r="CR34"/>
  <c r="CV21"/>
  <c r="CV64" s="1"/>
  <c r="AT34"/>
  <c r="AZ62"/>
  <c r="AI34"/>
  <c r="AW34"/>
  <c r="AX62"/>
  <c r="AI21"/>
  <c r="AI64" s="1"/>
  <c r="AX34"/>
  <c r="F34"/>
  <c r="AX64"/>
  <c r="AD62"/>
  <c r="AW64"/>
  <c r="CL34"/>
  <c r="BZ21"/>
  <c r="BZ64" s="1"/>
  <c r="BM62"/>
  <c r="AT62"/>
  <c r="BX62"/>
  <c r="BV62"/>
  <c r="X62"/>
  <c r="BR62"/>
  <c r="CB62"/>
  <c r="CB34"/>
  <c r="BE34"/>
  <c r="CF62"/>
  <c r="BE62"/>
  <c r="AW62"/>
  <c r="F63"/>
  <c r="DD48"/>
  <c r="CF34"/>
  <c r="BU62"/>
  <c r="BX34"/>
  <c r="BM21"/>
  <c r="BM64" s="1"/>
  <c r="BC34"/>
  <c r="CV62"/>
  <c r="CQ62"/>
  <c r="CQ34"/>
  <c r="AN62"/>
  <c r="AO62"/>
  <c r="Q62"/>
  <c r="Q34"/>
  <c r="BA62"/>
  <c r="BA34"/>
  <c r="I34"/>
  <c r="I62"/>
  <c r="BU21"/>
  <c r="BU64" s="1"/>
  <c r="N62"/>
  <c r="CO34"/>
  <c r="CW21"/>
  <c r="CW64" s="1"/>
  <c r="CY62"/>
  <c r="CW62"/>
  <c r="BB34"/>
  <c r="CY34"/>
  <c r="D48"/>
  <c r="D47" s="1"/>
  <c r="BB62"/>
  <c r="DD22"/>
  <c r="DD21" s="1"/>
  <c r="AG21"/>
  <c r="AG64" s="1"/>
  <c r="AJ34"/>
  <c r="N34"/>
  <c r="AG34"/>
  <c r="H62"/>
  <c r="E48"/>
  <c r="U21"/>
  <c r="U64" s="1"/>
  <c r="G21"/>
  <c r="G64" s="1"/>
  <c r="CE62"/>
  <c r="D22"/>
  <c r="D21" s="1"/>
  <c r="BY21"/>
  <c r="BY64" s="1"/>
  <c r="BR34"/>
  <c r="BK34"/>
  <c r="H34"/>
  <c r="CE34"/>
  <c r="T21"/>
  <c r="T64" s="1"/>
  <c r="T34"/>
  <c r="CZ21"/>
  <c r="CZ64" s="1"/>
  <c r="CZ34"/>
  <c r="CZ62"/>
  <c r="CS21"/>
  <c r="CS64" s="1"/>
  <c r="CS34"/>
  <c r="D79"/>
  <c r="U34"/>
  <c r="BY34"/>
  <c r="BR21"/>
  <c r="BR64" s="1"/>
  <c r="BC21"/>
  <c r="BC64" s="1"/>
  <c r="BK21"/>
  <c r="BK64" s="1"/>
  <c r="AJ62"/>
  <c r="H21"/>
  <c r="H64" s="1"/>
  <c r="CS62"/>
  <c r="CG34"/>
  <c r="CG62"/>
  <c r="CG21"/>
  <c r="CG64" s="1"/>
  <c r="BN62"/>
  <c r="L21"/>
  <c r="L64" s="1"/>
  <c r="L34"/>
  <c r="L62"/>
  <c r="DA21"/>
  <c r="DA64" s="1"/>
  <c r="DA34"/>
  <c r="M21"/>
  <c r="M64" s="1"/>
  <c r="M34"/>
  <c r="BW21"/>
  <c r="BW64" s="1"/>
  <c r="BW62"/>
  <c r="BW34"/>
  <c r="AE21"/>
  <c r="AE64" s="1"/>
  <c r="AE62"/>
  <c r="AE34"/>
  <c r="F62"/>
  <c r="K21"/>
  <c r="K64" s="1"/>
  <c r="K34"/>
  <c r="K62"/>
  <c r="S21"/>
  <c r="S64" s="1"/>
  <c r="S62"/>
  <c r="S34"/>
  <c r="AK21"/>
  <c r="AK64" s="1"/>
  <c r="AK62"/>
  <c r="E22"/>
  <c r="BS21"/>
  <c r="BS64" s="1"/>
  <c r="BS34"/>
  <c r="BS62"/>
  <c r="AR21"/>
  <c r="AR64" s="1"/>
  <c r="AR62"/>
  <c r="BT62"/>
  <c r="BT21"/>
  <c r="BT64" s="1"/>
  <c r="BT34"/>
  <c r="CN62"/>
  <c r="CN21"/>
  <c r="CN64" s="1"/>
  <c r="CN34"/>
  <c r="CH34"/>
  <c r="CH62"/>
  <c r="BN21"/>
  <c r="BN64" s="1"/>
  <c r="O21"/>
  <c r="O64" s="1"/>
  <c r="O62"/>
  <c r="O34"/>
  <c r="AO21"/>
  <c r="AO64" s="1"/>
  <c r="AO34"/>
  <c r="BQ21"/>
  <c r="BQ64" s="1"/>
  <c r="BQ62"/>
  <c r="BQ34"/>
  <c r="BJ21"/>
  <c r="BJ64" s="1"/>
  <c r="BJ62"/>
  <c r="BJ34"/>
  <c r="DD17"/>
  <c r="BO21"/>
  <c r="BO64" s="1"/>
  <c r="BO34"/>
  <c r="D76"/>
  <c r="DD7"/>
  <c r="CU21"/>
  <c r="CU64" s="1"/>
  <c r="CP21"/>
  <c r="CP64" s="1"/>
  <c r="CP62"/>
  <c r="CP34"/>
  <c r="AB64"/>
  <c r="AB62"/>
  <c r="AB34"/>
  <c r="AA21"/>
  <c r="AA64" s="1"/>
  <c r="AA34"/>
  <c r="AA62"/>
  <c r="AU34"/>
  <c r="AU62"/>
  <c r="AU21"/>
  <c r="AU64" s="1"/>
  <c r="CU34"/>
  <c r="AK34"/>
  <c r="AU63" i="93"/>
  <c r="AU149"/>
  <c r="CJ63" i="62" l="1"/>
  <c r="CJ149"/>
  <c r="J34" i="66"/>
  <c r="CI75"/>
  <c r="CI34"/>
  <c r="CI62"/>
  <c r="J64"/>
  <c r="CK62"/>
  <c r="CM62"/>
  <c r="Z64"/>
  <c r="Z62"/>
  <c r="D65" s="1"/>
  <c r="D92" s="1"/>
  <c r="CK34"/>
  <c r="CT62"/>
  <c r="CK75"/>
  <c r="CT75"/>
  <c r="CT34"/>
  <c r="CM75"/>
  <c r="AY62"/>
  <c r="AY75"/>
  <c r="AY64"/>
  <c r="CM34"/>
  <c r="E47"/>
  <c r="DD47"/>
  <c r="D80"/>
  <c r="E81"/>
  <c r="D81" s="1"/>
  <c r="D68"/>
  <c r="D34"/>
  <c r="D82"/>
  <c r="G63"/>
  <c r="H63" s="1"/>
  <c r="I63" s="1"/>
  <c r="J63" s="1"/>
  <c r="K63" s="1"/>
  <c r="L63" s="1"/>
  <c r="M63" s="1"/>
  <c r="N63" s="1"/>
  <c r="O63" s="1"/>
  <c r="E21"/>
  <c r="E34"/>
  <c r="AV63" i="93"/>
  <c r="AV149"/>
  <c r="CK149" i="62" l="1"/>
  <c r="CK63"/>
  <c r="E67" i="66"/>
  <c r="D67" s="1"/>
  <c r="E71"/>
  <c r="D71" s="1"/>
  <c r="E66"/>
  <c r="D66" s="1"/>
  <c r="E72"/>
  <c r="D72" s="1"/>
  <c r="D70"/>
  <c r="P63"/>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AW63" i="93"/>
  <c r="AW149"/>
  <c r="CL149" i="62" l="1"/>
  <c r="CL63"/>
  <c r="D69" i="66"/>
  <c r="AX63" i="93"/>
  <c r="AX149"/>
  <c r="CM149" i="62" l="1"/>
  <c r="CM63"/>
  <c r="AY63" i="93"/>
  <c r="AY149"/>
  <c r="CN63" i="62" l="1"/>
  <c r="CN149"/>
  <c r="AZ63" i="93"/>
  <c r="AZ149"/>
  <c r="CO149" i="62" l="1"/>
  <c r="CO63"/>
  <c r="BA63" i="93"/>
  <c r="BA149"/>
  <c r="CP149" i="62" l="1"/>
  <c r="CP63"/>
  <c r="BB63" i="93"/>
  <c r="BB149"/>
  <c r="CQ63" i="62" l="1"/>
  <c r="CQ149"/>
  <c r="BC63" i="93"/>
  <c r="BC149"/>
  <c r="CR149" i="62" l="1"/>
  <c r="CR63"/>
  <c r="BD63" i="93"/>
  <c r="BD149"/>
  <c r="CS149" i="62" l="1"/>
  <c r="CS63"/>
  <c r="BE149" i="93"/>
  <c r="BE63"/>
  <c r="CT149" i="62" l="1"/>
  <c r="CT63"/>
  <c r="BF63" i="93"/>
  <c r="BF149"/>
  <c r="CU63" i="62" l="1"/>
  <c r="CU149"/>
  <c r="BG149" i="93"/>
  <c r="BG63"/>
  <c r="CV149" i="62" l="1"/>
  <c r="CV63"/>
  <c r="BH63" i="93"/>
  <c r="BH149"/>
  <c r="CW63" i="62" l="1"/>
  <c r="CW149"/>
  <c r="BI63" i="93"/>
  <c r="BI149"/>
  <c r="ER55" i="31"/>
  <c r="EJ15"/>
  <c r="EH47"/>
  <c r="CX46"/>
  <c r="BD34"/>
  <c r="BP27"/>
  <c r="BR53"/>
  <c r="EL30"/>
  <c r="ER9"/>
  <c r="CL24"/>
  <c r="EH35"/>
  <c r="CP13"/>
  <c r="CN48"/>
  <c r="BH39"/>
  <c r="EF21"/>
  <c r="EP51"/>
  <c r="EL42"/>
  <c r="DJ15"/>
  <c r="DP29"/>
  <c r="EB43"/>
  <c r="DD22"/>
  <c r="BN3"/>
  <c r="CR3"/>
  <c r="ET28"/>
  <c r="BR29"/>
  <c r="CT26"/>
  <c r="CZ11"/>
  <c r="BR37"/>
  <c r="BD20"/>
  <c r="CJ18"/>
  <c r="ED8"/>
  <c r="DZ28"/>
  <c r="BL20"/>
  <c r="CF43"/>
  <c r="BF40"/>
  <c r="ER29"/>
  <c r="BJ56"/>
  <c r="DX6"/>
  <c r="CR30"/>
  <c r="BZ30"/>
  <c r="CX15"/>
  <c r="BP14"/>
  <c r="EN15"/>
  <c r="EH51"/>
  <c r="ER34"/>
  <c r="DV3"/>
  <c r="EP19"/>
  <c r="ED44"/>
  <c r="EP16"/>
  <c r="DV33"/>
  <c r="DL30"/>
  <c r="EJ9"/>
  <c r="BH54"/>
  <c r="DH7"/>
  <c r="DF4"/>
  <c r="CD11"/>
  <c r="BV54"/>
  <c r="EL3"/>
  <c r="DJ27"/>
  <c r="EL5"/>
  <c r="EL51"/>
  <c r="EH25"/>
  <c r="ET35"/>
  <c r="CR48"/>
  <c r="BF54"/>
  <c r="EJ56"/>
  <c r="CF46"/>
  <c r="EB16"/>
  <c r="BD35"/>
  <c r="DL3"/>
  <c r="BL6"/>
  <c r="EB45"/>
  <c r="DL10"/>
  <c r="EP24"/>
  <c r="BV33"/>
  <c r="DV51"/>
  <c r="CN2"/>
  <c r="CJ51"/>
  <c r="DB54"/>
  <c r="DD55"/>
  <c r="CJ14"/>
  <c r="DZ14"/>
  <c r="CL3"/>
  <c r="ET21"/>
  <c r="BT29"/>
  <c r="BZ31"/>
  <c r="CZ46"/>
  <c r="EB50"/>
  <c r="EP39"/>
  <c r="CB41"/>
  <c r="DP20"/>
  <c r="CN41"/>
  <c r="DF42"/>
  <c r="CD24"/>
  <c r="DB5"/>
  <c r="DL34"/>
  <c r="BF34"/>
  <c r="BR47"/>
  <c r="DH3"/>
  <c r="DB19"/>
  <c r="CZ44"/>
  <c r="ET51"/>
  <c r="BJ54"/>
  <c r="DV7"/>
  <c r="BV6"/>
  <c r="CZ31"/>
  <c r="CV38"/>
  <c r="EB14"/>
  <c r="DF19"/>
  <c r="ED12"/>
  <c r="ED38"/>
  <c r="DL49"/>
  <c r="ER50"/>
  <c r="EJ34"/>
  <c r="CF8"/>
  <c r="EB24"/>
  <c r="BT52"/>
  <c r="DJ6"/>
  <c r="BT49"/>
  <c r="BF22"/>
  <c r="CL37"/>
  <c r="BV13"/>
  <c r="EJ7"/>
  <c r="DP43"/>
  <c r="DX9"/>
  <c r="BX19"/>
  <c r="CT9"/>
  <c r="DR16"/>
  <c r="BV16"/>
  <c r="CX6"/>
  <c r="ET18"/>
  <c r="CD37"/>
  <c r="EF31"/>
  <c r="CZ30"/>
  <c r="DV18"/>
  <c r="DF15"/>
  <c r="EB12"/>
  <c r="BZ5"/>
  <c r="EJ39"/>
  <c r="DX33"/>
  <c r="DD37"/>
  <c r="CB37"/>
  <c r="CL12"/>
  <c r="BH29"/>
  <c r="CJ34"/>
  <c r="ET24"/>
  <c r="BL44"/>
  <c r="CJ29"/>
  <c r="CT44"/>
  <c r="DB9"/>
  <c r="BN49"/>
  <c r="BH43"/>
  <c r="DR35"/>
  <c r="EB53"/>
  <c r="EL28"/>
  <c r="BN45"/>
  <c r="DT53"/>
  <c r="CP28"/>
  <c r="BR6"/>
  <c r="BX46"/>
  <c r="EP44"/>
  <c r="BN29"/>
  <c r="DH19"/>
  <c r="CD28"/>
  <c r="EL20"/>
  <c r="BN42"/>
  <c r="DL14"/>
  <c r="CT3"/>
  <c r="CL34"/>
  <c r="EH29"/>
  <c r="DH33"/>
  <c r="BZ47"/>
  <c r="BP32"/>
  <c r="EP4"/>
  <c r="DF29"/>
  <c r="DB50"/>
  <c r="DD5"/>
  <c r="CH42"/>
  <c r="BL24"/>
  <c r="DD13"/>
  <c r="DZ37"/>
  <c r="EL16"/>
  <c r="DV41"/>
  <c r="CJ56"/>
  <c r="EF3"/>
  <c r="CZ6"/>
  <c r="DT32"/>
  <c r="BX31"/>
  <c r="ED32"/>
  <c r="DZ30"/>
  <c r="BF44"/>
  <c r="CX31"/>
  <c r="DN9"/>
  <c r="BF24"/>
  <c r="BX56"/>
  <c r="CZ15"/>
  <c r="DP13"/>
  <c r="DL4"/>
  <c r="CV50"/>
  <c r="CH41"/>
  <c r="CB20"/>
  <c r="DF48"/>
  <c r="EP46"/>
  <c r="DP34"/>
  <c r="EF20"/>
  <c r="BJ46"/>
  <c r="CX47"/>
  <c r="DJ34"/>
  <c r="BV49"/>
  <c r="DD34"/>
  <c r="BZ37"/>
  <c r="DN56"/>
  <c r="CZ45"/>
  <c r="DV28"/>
  <c r="BP29"/>
  <c r="BR18"/>
  <c r="DD54"/>
  <c r="BN34"/>
  <c r="EF27"/>
  <c r="CN52"/>
  <c r="ET43"/>
  <c r="BD27"/>
  <c r="BF15"/>
  <c r="BF21"/>
  <c r="DL20"/>
  <c r="DL17"/>
  <c r="CF7"/>
  <c r="CT15"/>
  <c r="CN28"/>
  <c r="CJ21"/>
  <c r="CD51"/>
  <c r="BR50"/>
  <c r="DH39"/>
  <c r="CP24"/>
  <c r="ER10"/>
  <c r="CF26"/>
  <c r="BP44"/>
  <c r="EL12"/>
  <c r="CR45"/>
  <c r="DT34"/>
  <c r="DX51"/>
  <c r="CT2"/>
  <c r="BZ21"/>
  <c r="BL39"/>
  <c r="BL53"/>
  <c r="CB28"/>
  <c r="BN17"/>
  <c r="DF53"/>
  <c r="BD5"/>
  <c r="CR25"/>
  <c r="BR4"/>
  <c r="DP42"/>
  <c r="EP2"/>
  <c r="DF50"/>
  <c r="BF37"/>
  <c r="ED14"/>
  <c r="CL14"/>
  <c r="DT17"/>
  <c r="DJ16"/>
  <c r="DV2"/>
  <c r="EB5"/>
  <c r="ED53"/>
  <c r="EH22"/>
  <c r="DR41"/>
  <c r="DD35"/>
  <c r="CB25"/>
  <c r="CJ54"/>
  <c r="BL9"/>
  <c r="DV17"/>
  <c r="DH5"/>
  <c r="BX14"/>
  <c r="DX44"/>
  <c r="EL24"/>
  <c r="CX43"/>
  <c r="BJ49"/>
  <c r="BJ19"/>
  <c r="DF13"/>
  <c r="DP38"/>
  <c r="BF3"/>
  <c r="CP55"/>
  <c r="CD29"/>
  <c r="CN35"/>
  <c r="BT38"/>
  <c r="BD10"/>
  <c r="CN15"/>
  <c r="DZ7"/>
  <c r="CJ42"/>
  <c r="BZ43"/>
  <c r="EN14"/>
  <c r="CB53"/>
  <c r="DR56"/>
  <c r="DD44"/>
  <c r="ET41"/>
  <c r="BN20"/>
  <c r="BV37"/>
  <c r="BD42"/>
  <c r="DD52"/>
  <c r="CP31"/>
  <c r="DZ17"/>
  <c r="CR32"/>
  <c r="CD39"/>
  <c r="DF38"/>
  <c r="DH12"/>
  <c r="DF25"/>
  <c r="EJ3"/>
  <c r="EH2"/>
  <c r="CX49"/>
  <c r="DH23"/>
  <c r="CT43"/>
  <c r="CH4"/>
  <c r="CH2"/>
  <c r="CJ12"/>
  <c r="CB33"/>
  <c r="EN5"/>
  <c r="CF15"/>
  <c r="EN26"/>
  <c r="CD3"/>
  <c r="DZ9"/>
  <c r="CJ52"/>
  <c r="CD40"/>
  <c r="DN3"/>
  <c r="CP37"/>
  <c r="CP36"/>
  <c r="DJ9"/>
  <c r="BH24"/>
  <c r="DV39"/>
  <c r="BH3"/>
  <c r="BX5"/>
  <c r="BL32"/>
  <c r="BN32"/>
  <c r="EJ11"/>
  <c r="DB38"/>
  <c r="BN7"/>
  <c r="EN4"/>
  <c r="CJ7"/>
  <c r="BX23"/>
  <c r="ET9"/>
  <c r="DH13"/>
  <c r="BT5"/>
  <c r="DZ12"/>
  <c r="CV4"/>
  <c r="CZ19"/>
  <c r="BP30"/>
  <c r="CD12"/>
  <c r="BN31"/>
  <c r="CR28"/>
  <c r="DF46"/>
  <c r="DB45"/>
  <c r="DR4"/>
  <c r="DH15"/>
  <c r="EL46"/>
  <c r="DN27"/>
  <c r="BJ9"/>
  <c r="DP52"/>
  <c r="ER52"/>
  <c r="ER22"/>
  <c r="DR46"/>
  <c r="DJ13"/>
  <c r="DR37"/>
  <c r="EB7"/>
  <c r="DH11"/>
  <c r="BD9"/>
  <c r="EL47"/>
  <c r="BT19"/>
  <c r="BJ36"/>
  <c r="EN8"/>
  <c r="BV46"/>
  <c r="CP8"/>
  <c r="CV2"/>
  <c r="EN56"/>
  <c r="DT49"/>
  <c r="BR31"/>
  <c r="DB22"/>
  <c r="DL2"/>
  <c r="CD13"/>
  <c r="CX52"/>
  <c r="DR8"/>
  <c r="DV46"/>
  <c r="BR2"/>
  <c r="ER47"/>
  <c r="DD25"/>
  <c r="EJ42"/>
  <c r="BL23"/>
  <c r="DF5"/>
  <c r="CD47"/>
  <c r="BH10"/>
  <c r="CN8"/>
  <c r="DX39"/>
  <c r="BH26"/>
  <c r="DX34"/>
  <c r="EJ28"/>
  <c r="DV25"/>
  <c r="EB22"/>
  <c r="CL51"/>
  <c r="BR36"/>
  <c r="EJ13"/>
  <c r="DR53"/>
  <c r="CD6"/>
  <c r="EL19"/>
  <c r="CJ20"/>
  <c r="BL50"/>
  <c r="DR24"/>
  <c r="BJ45"/>
  <c r="EN29"/>
  <c r="CB29"/>
  <c r="BH46"/>
  <c r="EP55"/>
  <c r="EL54"/>
  <c r="BL41"/>
  <c r="BL48"/>
  <c r="BT14"/>
  <c r="DV11"/>
  <c r="ET3"/>
  <c r="CF16"/>
  <c r="BR22"/>
  <c r="DV19"/>
  <c r="EL38"/>
  <c r="BP42"/>
  <c r="BV3"/>
  <c r="DN45"/>
  <c r="EF47"/>
  <c r="EF37"/>
  <c r="CH20"/>
  <c r="BJ38"/>
  <c r="EB19"/>
  <c r="EJ6"/>
  <c r="CZ52"/>
  <c r="CT34"/>
  <c r="CT25"/>
  <c r="EP15"/>
  <c r="DB28"/>
  <c r="BX15"/>
  <c r="BD18"/>
  <c r="BR34"/>
  <c r="DN40"/>
  <c r="CJ32"/>
  <c r="CR18"/>
  <c r="CZ9"/>
  <c r="ER45"/>
  <c r="EJ23"/>
  <c r="CT33"/>
  <c r="EF6"/>
  <c r="BR20"/>
  <c r="BX52"/>
  <c r="CP45"/>
  <c r="BR26"/>
  <c r="CX55"/>
  <c r="BR30"/>
  <c r="DP24"/>
  <c r="CZ48"/>
  <c r="BT10"/>
  <c r="BZ3"/>
  <c r="CT4"/>
  <c r="CB54"/>
  <c r="DF24"/>
  <c r="DX21"/>
  <c r="EN31"/>
  <c r="CJ2"/>
  <c r="CZ29"/>
  <c r="CT36"/>
  <c r="BL31"/>
  <c r="DV48"/>
  <c r="ER11"/>
  <c r="EN12"/>
  <c r="BN19"/>
  <c r="CV49"/>
  <c r="DT39"/>
  <c r="EH31"/>
  <c r="CD48"/>
  <c r="ET8"/>
  <c r="CN4"/>
  <c r="DN11"/>
  <c r="DD7"/>
  <c r="DD33"/>
  <c r="BN39"/>
  <c r="CL22"/>
  <c r="CN43"/>
  <c r="BN26"/>
  <c r="BZ29"/>
  <c r="CN22"/>
  <c r="ER43"/>
  <c r="CJ5"/>
  <c r="BD52"/>
  <c r="EF49"/>
  <c r="BJ4"/>
  <c r="DN13"/>
  <c r="BX33"/>
  <c r="CH19"/>
  <c r="DB14"/>
  <c r="BH36"/>
  <c r="DH54"/>
  <c r="EJ32"/>
  <c r="EJ30"/>
  <c r="DL9"/>
  <c r="BJ8"/>
  <c r="DL37"/>
  <c r="BR49"/>
  <c r="BF7"/>
  <c r="CH32"/>
  <c r="CT23"/>
  <c r="CR13"/>
  <c r="DB6"/>
  <c r="CL33"/>
  <c r="BX28"/>
  <c r="DZ29"/>
  <c r="CP29"/>
  <c r="CZ21"/>
  <c r="DR7"/>
  <c r="CP7"/>
  <c r="BP16"/>
  <c r="DD19"/>
  <c r="EH9"/>
  <c r="BP22"/>
  <c r="BT27"/>
  <c r="CD55"/>
  <c r="CH16"/>
  <c r="EH45"/>
  <c r="BP46"/>
  <c r="EB32"/>
  <c r="CB45"/>
  <c r="DN34"/>
  <c r="CZ39"/>
  <c r="BZ52"/>
  <c r="DT37"/>
  <c r="DX4"/>
  <c r="DV24"/>
  <c r="BX30"/>
  <c r="CB21"/>
  <c r="ET29"/>
  <c r="CH36"/>
  <c r="CP5"/>
  <c r="BN5"/>
  <c r="CB23"/>
  <c r="BX49"/>
  <c r="CP16"/>
  <c r="CX37"/>
  <c r="DT56"/>
  <c r="EB28"/>
  <c r="CB55"/>
  <c r="EP22"/>
  <c r="CR46"/>
  <c r="CT47"/>
  <c r="CR35"/>
  <c r="DT16"/>
  <c r="BT18"/>
  <c r="CF11"/>
  <c r="CB14"/>
  <c r="BD7"/>
  <c r="BT12"/>
  <c r="DV15"/>
  <c r="CZ36"/>
  <c r="BN37"/>
  <c r="DV43"/>
  <c r="CL30"/>
  <c r="BV25"/>
  <c r="DX32"/>
  <c r="BH47"/>
  <c r="CB22"/>
  <c r="BT9"/>
  <c r="DX25"/>
  <c r="DH14"/>
  <c r="CZ32"/>
  <c r="DF36"/>
  <c r="DJ2"/>
  <c r="DF30"/>
  <c r="CD32"/>
  <c r="EL10"/>
  <c r="DJ18"/>
  <c r="DX30"/>
  <c r="DH51"/>
  <c r="BJ30"/>
  <c r="CL36"/>
  <c r="CR51"/>
  <c r="CP35"/>
  <c r="CR47"/>
  <c r="DV4"/>
  <c r="DZ33"/>
  <c r="EL6"/>
  <c r="DN28"/>
  <c r="DH49"/>
  <c r="DT29"/>
  <c r="CL11"/>
  <c r="DN25"/>
  <c r="BJ2"/>
  <c r="CP51"/>
  <c r="BV39"/>
  <c r="CJ23"/>
  <c r="CD31"/>
  <c r="EF52"/>
  <c r="CN49"/>
  <c r="EJ2"/>
  <c r="CH13"/>
  <c r="BN33"/>
  <c r="DF23"/>
  <c r="CP4"/>
  <c r="BN15"/>
  <c r="ER37"/>
  <c r="BX25"/>
  <c r="DZ25"/>
  <c r="BJ44"/>
  <c r="CN38"/>
  <c r="BH33"/>
  <c r="CL8"/>
  <c r="DH8"/>
  <c r="EL11"/>
  <c r="CF52"/>
  <c r="DX41"/>
  <c r="BZ20"/>
  <c r="DD50"/>
  <c r="DT24"/>
  <c r="EN27"/>
  <c r="DJ46"/>
  <c r="CL21"/>
  <c r="DX26"/>
  <c r="CH21"/>
  <c r="BD3"/>
  <c r="BH23"/>
  <c r="ER5"/>
  <c r="BN12"/>
  <c r="CX27"/>
  <c r="CP54"/>
  <c r="DJ28"/>
  <c r="BL13"/>
  <c r="DB10"/>
  <c r="CH54"/>
  <c r="BN6"/>
  <c r="CD10"/>
  <c r="CX34"/>
  <c r="CL4"/>
  <c r="BP12"/>
  <c r="EF14"/>
  <c r="BJ43"/>
  <c r="EH42"/>
  <c r="BR19"/>
  <c r="DN4"/>
  <c r="DX43"/>
  <c r="EB26"/>
  <c r="EB27"/>
  <c r="DR48"/>
  <c r="ER41"/>
  <c r="EB42"/>
  <c r="DF47"/>
  <c r="BD13"/>
  <c r="CL29"/>
  <c r="BX53"/>
  <c r="ED30"/>
  <c r="CP30"/>
  <c r="BP17"/>
  <c r="EB3"/>
  <c r="DZ16"/>
  <c r="DL47"/>
  <c r="CF23"/>
  <c r="DJ38"/>
  <c r="CF5"/>
  <c r="BV55"/>
  <c r="CJ19"/>
  <c r="CJ6"/>
  <c r="EB11"/>
  <c r="CJ16"/>
  <c r="DN37"/>
  <c r="EB54"/>
  <c r="DB47"/>
  <c r="CB47"/>
  <c r="BH22"/>
  <c r="DD40"/>
  <c r="CV12"/>
  <c r="CV7"/>
  <c r="CF48"/>
  <c r="BL22"/>
  <c r="CF22"/>
  <c r="DP37"/>
  <c r="EF8"/>
  <c r="DP8"/>
  <c r="BZ2"/>
  <c r="BD38"/>
  <c r="BX34"/>
  <c r="EF34"/>
  <c r="CZ55"/>
  <c r="BF4"/>
  <c r="ER21"/>
  <c r="DT13"/>
  <c r="EN24"/>
  <c r="EJ49"/>
  <c r="BN52"/>
  <c r="CV17"/>
  <c r="DH30"/>
  <c r="ET22"/>
  <c r="CP22"/>
  <c r="CB13"/>
  <c r="DR26"/>
  <c r="BJ41"/>
  <c r="BX2"/>
  <c r="DN46"/>
  <c r="DV40"/>
  <c r="BT30"/>
  <c r="ED19"/>
  <c r="EJ25"/>
  <c r="EF54"/>
  <c r="ET4"/>
  <c r="BR12"/>
  <c r="BP13"/>
  <c r="BR7"/>
  <c r="DP28"/>
  <c r="CB44"/>
  <c r="ET17"/>
  <c r="EP27"/>
  <c r="CP38"/>
  <c r="DB43"/>
  <c r="DR29"/>
  <c r="BT48"/>
  <c r="DH22"/>
  <c r="DP17"/>
  <c r="ED4"/>
  <c r="BF13"/>
  <c r="CX3"/>
  <c r="DH50"/>
  <c r="BJ40"/>
  <c r="CF10"/>
  <c r="CJ33"/>
  <c r="BL2"/>
  <c r="CH55"/>
  <c r="BR52"/>
  <c r="DT47"/>
  <c r="DX7"/>
  <c r="EH28"/>
  <c r="DJ32"/>
  <c r="DR30"/>
  <c r="DH17"/>
  <c r="BR10"/>
  <c r="CD20"/>
  <c r="BD21"/>
  <c r="DD36"/>
  <c r="BV29"/>
  <c r="CZ2"/>
  <c r="CZ51"/>
  <c r="EH49"/>
  <c r="CR34"/>
  <c r="DZ35"/>
  <c r="CL28"/>
  <c r="BH53"/>
  <c r="DL55"/>
  <c r="DN2"/>
  <c r="DB7"/>
  <c r="ED49"/>
  <c r="DJ10"/>
  <c r="CB56"/>
  <c r="DF8"/>
  <c r="DR51"/>
  <c r="DH9"/>
  <c r="ER33"/>
  <c r="CB48"/>
  <c r="EN39"/>
  <c r="CP32"/>
  <c r="BR14"/>
  <c r="BH31"/>
  <c r="DZ51"/>
  <c r="CP39"/>
  <c r="CZ8"/>
  <c r="CF29"/>
  <c r="CF4"/>
  <c r="EF38"/>
  <c r="BT8"/>
  <c r="CN32"/>
  <c r="CD42"/>
  <c r="CH26"/>
  <c r="DT30"/>
  <c r="DP6"/>
  <c r="EL22"/>
  <c r="BR43"/>
  <c r="BT7"/>
  <c r="CF24"/>
  <c r="DX23"/>
  <c r="ER53"/>
  <c r="BV32"/>
  <c r="CN37"/>
  <c r="EN32"/>
  <c r="CD22"/>
  <c r="BV51"/>
  <c r="CH52"/>
  <c r="CB19"/>
  <c r="CJ24"/>
  <c r="DD38"/>
  <c r="DJ42"/>
  <c r="CH10"/>
  <c r="CF30"/>
  <c r="DX20"/>
  <c r="BD23"/>
  <c r="DJ50"/>
  <c r="DN20"/>
  <c r="BJ18"/>
  <c r="CX26"/>
  <c r="BZ4"/>
  <c r="CT39"/>
  <c r="EH4"/>
  <c r="BJ48"/>
  <c r="EF16"/>
  <c r="CF39"/>
  <c r="CN27"/>
  <c r="BL51"/>
  <c r="EF44"/>
  <c r="ED7"/>
  <c r="DJ24"/>
  <c r="BH21"/>
  <c r="DJ21"/>
  <c r="BX36"/>
  <c r="BX35"/>
  <c r="DD9"/>
  <c r="DF51"/>
  <c r="BP48"/>
  <c r="ET53"/>
  <c r="EL40"/>
  <c r="DX37"/>
  <c r="DR33"/>
  <c r="CF27"/>
  <c r="CB34"/>
  <c r="DT19"/>
  <c r="DJ37"/>
  <c r="CZ7"/>
  <c r="BD36"/>
  <c r="BN46"/>
  <c r="DH55"/>
  <c r="BN16"/>
  <c r="CF37"/>
  <c r="BH34"/>
  <c r="BX22"/>
  <c r="EN19"/>
  <c r="BN4"/>
  <c r="BN11"/>
  <c r="CV20"/>
  <c r="CV43"/>
  <c r="EB51"/>
  <c r="EN42"/>
  <c r="CP3"/>
  <c r="CH15"/>
  <c r="CP47"/>
  <c r="DB51"/>
  <c r="BL55"/>
  <c r="EJ41"/>
  <c r="DT26"/>
  <c r="DL41"/>
  <c r="DN30"/>
  <c r="ED9"/>
  <c r="BT37"/>
  <c r="DD20"/>
  <c r="BR39"/>
  <c r="BV22"/>
  <c r="EB33"/>
  <c r="ET10"/>
  <c r="DF20"/>
  <c r="ER49"/>
  <c r="BF39"/>
  <c r="CL47"/>
  <c r="DB2"/>
  <c r="CL46"/>
  <c r="ED17"/>
  <c r="BZ38"/>
  <c r="BX50"/>
  <c r="ET11"/>
  <c r="DL27"/>
  <c r="DP32"/>
  <c r="CX18"/>
  <c r="BL49"/>
  <c r="DP45"/>
  <c r="EJ21"/>
  <c r="DF40"/>
  <c r="CL35"/>
  <c r="DV50"/>
  <c r="BN8"/>
  <c r="ED16"/>
  <c r="ER38"/>
  <c r="EL9"/>
  <c r="CH9"/>
  <c r="BL18"/>
  <c r="DZ38"/>
  <c r="BH37"/>
  <c r="DD31"/>
  <c r="CH23"/>
  <c r="EN13"/>
  <c r="EJ24"/>
  <c r="BF53"/>
  <c r="CX13"/>
  <c r="BF11"/>
  <c r="DF56"/>
  <c r="DX28"/>
  <c r="ED47"/>
  <c r="CB2"/>
  <c r="CB35"/>
  <c r="BF30"/>
  <c r="BZ42"/>
  <c r="CD35"/>
  <c r="DJ25"/>
  <c r="EJ35"/>
  <c r="CX51"/>
  <c r="EN16"/>
  <c r="DL7"/>
  <c r="EN43"/>
  <c r="EP25"/>
  <c r="CF53"/>
  <c r="CD54"/>
  <c r="EH43"/>
  <c r="DP44"/>
  <c r="EB13"/>
  <c r="CF3"/>
  <c r="CJ35"/>
  <c r="EN35"/>
  <c r="BZ56"/>
  <c r="CJ9"/>
  <c r="BX20"/>
  <c r="BP41"/>
  <c r="CR52"/>
  <c r="DJ29"/>
  <c r="BX12"/>
  <c r="CT56"/>
  <c r="BL27"/>
  <c r="BH50"/>
  <c r="CV5"/>
  <c r="DX47"/>
  <c r="EL25"/>
  <c r="CH30"/>
  <c r="ED25"/>
  <c r="DL48"/>
  <c r="EB20"/>
  <c r="EP35"/>
  <c r="BT16"/>
  <c r="CX19"/>
  <c r="EN48"/>
  <c r="BH38"/>
  <c r="ET56"/>
  <c r="DZ5"/>
  <c r="BF17"/>
  <c r="EJ22"/>
  <c r="EP11"/>
  <c r="EJ50"/>
  <c r="DR27"/>
  <c r="DR49"/>
  <c r="DR40"/>
  <c r="DF54"/>
  <c r="CN16"/>
  <c r="EF13"/>
  <c r="DB33"/>
  <c r="DJ12"/>
  <c r="CH12"/>
  <c r="DH21"/>
  <c r="DT45"/>
  <c r="CH40"/>
  <c r="BZ44"/>
  <c r="EL15"/>
  <c r="BH4"/>
  <c r="BP33"/>
  <c r="BV11"/>
  <c r="BR23"/>
  <c r="EF22"/>
  <c r="BT35"/>
  <c r="DH47"/>
  <c r="CV29"/>
  <c r="DR12"/>
  <c r="DL15"/>
  <c r="CR7"/>
  <c r="CZ5"/>
  <c r="DV54"/>
  <c r="BV47"/>
  <c r="CD43"/>
  <c r="BD43"/>
  <c r="DX42"/>
  <c r="BT44"/>
  <c r="BR17"/>
  <c r="DH52"/>
  <c r="DV5"/>
  <c r="DV6"/>
  <c r="DT9"/>
  <c r="DN12"/>
  <c r="CR38"/>
  <c r="CH24"/>
  <c r="CD18"/>
  <c r="DB46"/>
  <c r="EB15"/>
  <c r="BV18"/>
  <c r="BN28"/>
  <c r="EF2"/>
  <c r="DH45"/>
  <c r="CN54"/>
  <c r="BL37"/>
  <c r="CT21"/>
  <c r="BP53"/>
  <c r="CT52"/>
  <c r="CF49"/>
  <c r="EJ8"/>
  <c r="DV45"/>
  <c r="BZ48"/>
  <c r="BV34"/>
  <c r="DZ55"/>
  <c r="DN14"/>
  <c r="DT10"/>
  <c r="DX17"/>
  <c r="BT34"/>
  <c r="DD16"/>
  <c r="ED45"/>
  <c r="DL51"/>
  <c r="DZ47"/>
  <c r="DR25"/>
  <c r="DJ41"/>
  <c r="DR38"/>
  <c r="CD21"/>
  <c r="DL43"/>
  <c r="EJ48"/>
  <c r="CT19"/>
  <c r="CT48"/>
  <c r="CP15"/>
  <c r="BV50"/>
  <c r="ET13"/>
  <c r="BJ16"/>
  <c r="BP50"/>
  <c r="CL26"/>
  <c r="CP19"/>
  <c r="BF51"/>
  <c r="BT15"/>
  <c r="DH28"/>
  <c r="CT18"/>
  <c r="EN34"/>
  <c r="EN33"/>
  <c r="BD25"/>
  <c r="DV49"/>
  <c r="CB8"/>
  <c r="ER36"/>
  <c r="BX45"/>
  <c r="CP34"/>
  <c r="BD50"/>
  <c r="DZ49"/>
  <c r="DR19"/>
  <c r="BN43"/>
  <c r="BR45"/>
  <c r="BF47"/>
  <c r="CJ37"/>
  <c r="BV56"/>
  <c r="EJ36"/>
  <c r="BZ7"/>
  <c r="ET44"/>
  <c r="EF36"/>
  <c r="BF43"/>
  <c r="CT46"/>
  <c r="DT36"/>
  <c r="BZ27"/>
  <c r="CV56"/>
  <c r="CX11"/>
  <c r="CR12"/>
  <c r="BN9"/>
  <c r="ET5"/>
  <c r="EF25"/>
  <c r="CL41"/>
  <c r="ED41"/>
  <c r="CX50"/>
  <c r="BN36"/>
  <c r="BZ18"/>
  <c r="CF25"/>
  <c r="BL54"/>
  <c r="CR14"/>
  <c r="CN36"/>
  <c r="BJ25"/>
  <c r="BP26"/>
  <c r="BP25"/>
  <c r="BZ8"/>
  <c r="CX36"/>
  <c r="BV48"/>
  <c r="EB25"/>
  <c r="DB49"/>
  <c r="DV32"/>
  <c r="BH13"/>
  <c r="DF22"/>
  <c r="CV40"/>
  <c r="CP50"/>
  <c r="DB11"/>
  <c r="EN46"/>
  <c r="CF13"/>
  <c r="BJ15"/>
  <c r="CR44"/>
  <c r="DR52"/>
  <c r="DX52"/>
  <c r="EF17"/>
  <c r="DL56"/>
  <c r="CX28"/>
  <c r="BV36"/>
  <c r="BJ5"/>
  <c r="CH25"/>
  <c r="CP14"/>
  <c r="DZ44"/>
  <c r="DZ43"/>
  <c r="BX44"/>
  <c r="DL19"/>
  <c r="ED56"/>
  <c r="BD44"/>
  <c r="DR43"/>
  <c r="CD38"/>
  <c r="BT56"/>
  <c r="CX10"/>
  <c r="DZ23"/>
  <c r="BZ9"/>
  <c r="CN55"/>
  <c r="CL7"/>
  <c r="ED43"/>
  <c r="EN36"/>
  <c r="DR20"/>
  <c r="DZ50"/>
  <c r="DP22"/>
  <c r="CX44"/>
  <c r="ED29"/>
  <c r="CL50"/>
  <c r="EB30"/>
  <c r="CR49"/>
  <c r="BH41"/>
  <c r="BL30"/>
  <c r="BL34"/>
  <c r="DV10"/>
  <c r="CJ47"/>
  <c r="CZ28"/>
  <c r="DP18"/>
  <c r="CJ11"/>
  <c r="CJ48"/>
  <c r="EJ33"/>
  <c r="DB40"/>
  <c r="EL4"/>
  <c r="CL2"/>
  <c r="BJ39"/>
  <c r="DL45"/>
  <c r="DT55"/>
  <c r="CP43"/>
  <c r="DX24"/>
  <c r="CZ42"/>
  <c r="BH55"/>
  <c r="BF52"/>
  <c r="EL33"/>
  <c r="CV8"/>
  <c r="BP31"/>
  <c r="DT28"/>
  <c r="BJ13"/>
  <c r="CN39"/>
  <c r="CZ22"/>
  <c r="DX2"/>
  <c r="EJ20"/>
  <c r="CP48"/>
  <c r="DN55"/>
  <c r="DZ48"/>
  <c r="ET40"/>
  <c r="DX46"/>
  <c r="ET47"/>
  <c r="CJ15"/>
  <c r="EP48"/>
  <c r="BF16"/>
  <c r="BH32"/>
  <c r="CV33"/>
  <c r="EL18"/>
  <c r="DJ5"/>
  <c r="DL29"/>
  <c r="DV34"/>
  <c r="BD19"/>
  <c r="DB32"/>
  <c r="CL20"/>
  <c r="BR9"/>
  <c r="EL49"/>
  <c r="BF36"/>
  <c r="BD28"/>
  <c r="ED27"/>
  <c r="BJ26"/>
  <c r="CL17"/>
  <c r="DR47"/>
  <c r="EN6"/>
  <c r="CP27"/>
  <c r="BT17"/>
  <c r="DF37"/>
  <c r="DZ26"/>
  <c r="ED26"/>
  <c r="DB24"/>
  <c r="DZ13"/>
  <c r="BP19"/>
  <c r="CH14"/>
  <c r="CB12"/>
  <c r="DX40"/>
  <c r="DB25"/>
  <c r="EP36"/>
  <c r="CL40"/>
  <c r="CT54"/>
  <c r="ER18"/>
  <c r="DZ19"/>
  <c r="DX54"/>
  <c r="CJ8"/>
  <c r="DB34"/>
  <c r="CF6"/>
  <c r="DZ8"/>
  <c r="DF34"/>
  <c r="CV37"/>
  <c r="BJ21"/>
  <c r="DJ35"/>
  <c r="CF34"/>
  <c r="EL26"/>
  <c r="CX35"/>
  <c r="EJ43"/>
  <c r="DP26"/>
  <c r="BJ3"/>
  <c r="EL31"/>
  <c r="BP9"/>
  <c r="CF2"/>
  <c r="CZ43"/>
  <c r="BF6"/>
  <c r="EP9"/>
  <c r="BH14"/>
  <c r="DT5"/>
  <c r="DB12"/>
  <c r="BH5"/>
  <c r="DF27"/>
  <c r="EJ14"/>
  <c r="DH25"/>
  <c r="BD17"/>
  <c r="EF11"/>
  <c r="EP28"/>
  <c r="EB39"/>
  <c r="CZ33"/>
  <c r="CP6"/>
  <c r="BZ12"/>
  <c r="CR15"/>
  <c r="BN25"/>
  <c r="DN44"/>
  <c r="ER24"/>
  <c r="CX23"/>
  <c r="BJ23"/>
  <c r="DP40"/>
  <c r="DV36"/>
  <c r="BL35"/>
  <c r="DL46"/>
  <c r="ET15"/>
  <c r="DH31"/>
  <c r="DD51"/>
  <c r="CV42"/>
  <c r="EP38"/>
  <c r="EB6"/>
  <c r="BH25"/>
  <c r="EN18"/>
  <c r="DP21"/>
  <c r="BP54"/>
  <c r="DD49"/>
  <c r="DJ20"/>
  <c r="BP24"/>
  <c r="CL44"/>
  <c r="CL53"/>
  <c r="EN23"/>
  <c r="BT43"/>
  <c r="BP20"/>
  <c r="BR3"/>
  <c r="BD31"/>
  <c r="BD26"/>
  <c r="DT46"/>
  <c r="CB11"/>
  <c r="CJ27"/>
  <c r="CN29"/>
  <c r="DN49"/>
  <c r="EJ46"/>
  <c r="BD40"/>
  <c r="ER42"/>
  <c r="CD25"/>
  <c r="BX51"/>
  <c r="DV20"/>
  <c r="BX17"/>
  <c r="BT26"/>
  <c r="EJ52"/>
  <c r="DN16"/>
  <c r="BN51"/>
  <c r="ER14"/>
  <c r="CF19"/>
  <c r="EF18"/>
  <c r="CD49"/>
  <c r="ER30"/>
  <c r="EN45"/>
  <c r="DL28"/>
  <c r="DJ43"/>
  <c r="CT35"/>
  <c r="EN40"/>
  <c r="DP9"/>
  <c r="DZ18"/>
  <c r="BX29"/>
  <c r="BT2"/>
  <c r="DX13"/>
  <c r="CN40"/>
  <c r="EP6"/>
  <c r="ED13"/>
  <c r="BZ14"/>
  <c r="BF42"/>
  <c r="DB53"/>
  <c r="CL31"/>
  <c r="CL52"/>
  <c r="EP53"/>
  <c r="DF10"/>
  <c r="ER46"/>
  <c r="CR42"/>
  <c r="BT39"/>
  <c r="CT37"/>
  <c r="BF31"/>
  <c r="BT4"/>
  <c r="BZ24"/>
  <c r="EH21"/>
  <c r="DN29"/>
  <c r="BX43"/>
  <c r="CT32"/>
  <c r="DN33"/>
  <c r="DR21"/>
  <c r="BP6"/>
  <c r="EF4"/>
  <c r="DF2"/>
  <c r="EB41"/>
  <c r="CV53"/>
  <c r="DV55"/>
  <c r="DF7"/>
  <c r="EN44"/>
  <c r="CN30"/>
  <c r="ER2"/>
  <c r="ED31"/>
  <c r="CL10"/>
  <c r="CB46"/>
  <c r="DP3"/>
  <c r="DF21"/>
  <c r="CR9"/>
  <c r="BV30"/>
  <c r="DH6"/>
  <c r="BJ35"/>
  <c r="EN2"/>
  <c r="DH26"/>
  <c r="BN24"/>
  <c r="DB8"/>
  <c r="DL23"/>
  <c r="EN37"/>
  <c r="CN23"/>
  <c r="BV20"/>
  <c r="DB55"/>
  <c r="CR27"/>
  <c r="CH11"/>
  <c r="DH53"/>
  <c r="BT36"/>
  <c r="CX12"/>
  <c r="BP35"/>
  <c r="EF12"/>
  <c r="DP49"/>
  <c r="EH53"/>
  <c r="BZ28"/>
  <c r="ER32"/>
  <c r="BF9"/>
  <c r="DH46"/>
  <c r="BD32"/>
  <c r="DV22"/>
  <c r="CZ18"/>
  <c r="CT12"/>
  <c r="EB18"/>
  <c r="DD11"/>
  <c r="BD45"/>
  <c r="EH8"/>
  <c r="ER4"/>
  <c r="EL43"/>
  <c r="BX8"/>
  <c r="CL15"/>
  <c r="DN36"/>
  <c r="DN7"/>
  <c r="EF10"/>
  <c r="BN23"/>
  <c r="EH27"/>
  <c r="DH18"/>
  <c r="CD56"/>
  <c r="CD16"/>
  <c r="BZ23"/>
  <c r="BT51"/>
  <c r="EL23"/>
  <c r="DX48"/>
  <c r="DR17"/>
  <c r="CX41"/>
  <c r="DP36"/>
  <c r="BR56"/>
  <c r="BX26"/>
  <c r="ER20"/>
  <c r="DV23"/>
  <c r="CF20"/>
  <c r="BP39"/>
  <c r="EH10"/>
  <c r="ED22"/>
  <c r="DX36"/>
  <c r="BR35"/>
  <c r="BT6"/>
  <c r="DP51"/>
  <c r="BD24"/>
  <c r="EF30"/>
  <c r="BP47"/>
  <c r="CJ49"/>
  <c r="EB29"/>
  <c r="CD33"/>
  <c r="DR13"/>
  <c r="ED46"/>
  <c r="ET20"/>
  <c r="EJ54"/>
  <c r="BD56"/>
  <c r="DR2"/>
  <c r="DX27"/>
  <c r="BN10"/>
  <c r="CP21"/>
  <c r="CR39"/>
  <c r="DB4"/>
  <c r="CB50"/>
  <c r="CN50"/>
  <c r="EB37"/>
  <c r="EH18"/>
  <c r="BL15"/>
  <c r="BN55"/>
  <c r="EN52"/>
  <c r="CF40"/>
  <c r="CX42"/>
  <c r="BH20"/>
  <c r="BJ51"/>
  <c r="BV9"/>
  <c r="BR25"/>
  <c r="CX2"/>
  <c r="EJ29"/>
  <c r="ER15"/>
  <c r="BT28"/>
  <c r="EN17"/>
  <c r="CZ54"/>
  <c r="EP18"/>
  <c r="ET19"/>
  <c r="DZ6"/>
  <c r="EN9"/>
  <c r="DV53"/>
  <c r="EJ5"/>
  <c r="BF49"/>
  <c r="BX37"/>
  <c r="CP42"/>
  <c r="BH2"/>
  <c r="BH7"/>
  <c r="ET55"/>
  <c r="DJ52"/>
  <c r="EB9"/>
  <c r="BD8"/>
  <c r="DR15"/>
  <c r="EH20"/>
  <c r="ET50"/>
  <c r="BD53"/>
  <c r="CD2"/>
  <c r="DH29"/>
  <c r="DH44"/>
  <c r="DN42"/>
  <c r="CF32"/>
  <c r="DZ34"/>
  <c r="CV13"/>
  <c r="BD55"/>
  <c r="BD48"/>
  <c r="CV22"/>
  <c r="DT15"/>
  <c r="EP33"/>
  <c r="EL17"/>
  <c r="EJ45"/>
  <c r="DB48"/>
  <c r="BP55"/>
  <c r="CD14"/>
  <c r="DF6"/>
  <c r="BZ15"/>
  <c r="BV38"/>
  <c r="DP5"/>
  <c r="BX4"/>
  <c r="DD15"/>
  <c r="BP18"/>
  <c r="DR34"/>
  <c r="CH22"/>
  <c r="DL11"/>
  <c r="DR50"/>
  <c r="BT11"/>
  <c r="EP52"/>
  <c r="CN14"/>
  <c r="CN26"/>
  <c r="CX20"/>
  <c r="EN30"/>
  <c r="BV52"/>
  <c r="BN44"/>
  <c r="CP17"/>
  <c r="CF9"/>
  <c r="BV40"/>
  <c r="CV18"/>
  <c r="CX45"/>
  <c r="BV5"/>
  <c r="BV26"/>
  <c r="CB26"/>
  <c r="CV48"/>
  <c r="BP51"/>
  <c r="DF18"/>
  <c r="BH40"/>
  <c r="BD54"/>
  <c r="DR14"/>
  <c r="BR38"/>
  <c r="BV24"/>
  <c r="ER39"/>
  <c r="CH39"/>
  <c r="DL8"/>
  <c r="DL54"/>
  <c r="EJ38"/>
  <c r="EB56"/>
  <c r="CR24"/>
  <c r="CF47"/>
  <c r="DL38"/>
  <c r="EH23"/>
  <c r="BR13"/>
  <c r="DL18"/>
  <c r="CP26"/>
  <c r="CP53"/>
  <c r="DN38"/>
  <c r="BL5"/>
  <c r="CF21"/>
  <c r="BH27"/>
  <c r="BR5"/>
  <c r="CR21"/>
  <c r="CD34"/>
  <c r="BT46"/>
  <c r="DD12"/>
  <c r="BJ10"/>
  <c r="EF29"/>
  <c r="BJ34"/>
  <c r="BJ33"/>
  <c r="DP46"/>
  <c r="CN17"/>
  <c r="DN22"/>
  <c r="DT41"/>
  <c r="BF18"/>
  <c r="BX32"/>
  <c r="CB36"/>
  <c r="DN35"/>
  <c r="BZ16"/>
  <c r="BP2"/>
  <c r="CV19"/>
  <c r="CX4"/>
  <c r="BZ36"/>
  <c r="BP3"/>
  <c r="CZ26"/>
  <c r="EB46"/>
  <c r="EJ37"/>
  <c r="DX35"/>
  <c r="CP41"/>
  <c r="ED52"/>
  <c r="CN19"/>
  <c r="DH10"/>
  <c r="CD53"/>
  <c r="BZ25"/>
  <c r="DZ53"/>
  <c r="ED51"/>
  <c r="CV31"/>
  <c r="ER13"/>
  <c r="CN10"/>
  <c r="DN48"/>
  <c r="EP29"/>
  <c r="BF19"/>
  <c r="BL56"/>
  <c r="CN53"/>
  <c r="ER7"/>
  <c r="BT32"/>
  <c r="DT40"/>
  <c r="BL17"/>
  <c r="BL46"/>
  <c r="DD28"/>
  <c r="BR11"/>
  <c r="CZ40"/>
  <c r="EL45"/>
  <c r="EJ16"/>
  <c r="DT8"/>
  <c r="CJ55"/>
  <c r="ER3"/>
  <c r="DX10"/>
  <c r="DD47"/>
  <c r="BP21"/>
  <c r="CF31"/>
  <c r="CX21"/>
  <c r="CN33"/>
  <c r="CX14"/>
  <c r="ED42"/>
  <c r="BX48"/>
  <c r="CB16"/>
  <c r="EP13"/>
  <c r="DJ8"/>
  <c r="BX21"/>
  <c r="CD46"/>
  <c r="DT50"/>
  <c r="DB23"/>
  <c r="BZ33"/>
  <c r="DT38"/>
  <c r="DL44"/>
  <c r="CH5"/>
  <c r="CP40"/>
  <c r="DP50"/>
  <c r="CH44"/>
  <c r="EH36"/>
  <c r="BP52"/>
  <c r="CH53"/>
  <c r="BV10"/>
  <c r="DN8"/>
  <c r="EH54"/>
  <c r="DD18"/>
  <c r="EP31"/>
  <c r="CR19"/>
  <c r="DV14"/>
  <c r="CV45"/>
  <c r="BJ7"/>
  <c r="EF7"/>
  <c r="BF48"/>
  <c r="DT20"/>
  <c r="DN47"/>
  <c r="EP17"/>
  <c r="BV28"/>
  <c r="CN51"/>
  <c r="DL32"/>
  <c r="DH56"/>
  <c r="ET2"/>
  <c r="BN54"/>
  <c r="EL56"/>
  <c r="CD4"/>
  <c r="BJ31"/>
  <c r="BV42"/>
  <c r="EN53"/>
  <c r="DN26"/>
  <c r="CH18"/>
  <c r="DN24"/>
  <c r="CD23"/>
  <c r="BZ13"/>
  <c r="CR36"/>
  <c r="EJ27"/>
  <c r="EF5"/>
  <c r="ET45"/>
  <c r="DZ27"/>
  <c r="DH41"/>
  <c r="DL13"/>
  <c r="BX42"/>
  <c r="CH46"/>
  <c r="DR9"/>
  <c r="BT22"/>
  <c r="CB10"/>
  <c r="EH33"/>
  <c r="DX11"/>
  <c r="DB36"/>
  <c r="BR41"/>
  <c r="CH37"/>
  <c r="BN50"/>
  <c r="DH27"/>
  <c r="CF36"/>
  <c r="CZ4"/>
  <c r="BZ26"/>
  <c r="CZ41"/>
  <c r="BF55"/>
  <c r="DX16"/>
  <c r="DJ53"/>
  <c r="EH32"/>
  <c r="CT6"/>
  <c r="BN27"/>
  <c r="BL21"/>
  <c r="CD26"/>
  <c r="EF45"/>
  <c r="DD24"/>
  <c r="EB47"/>
  <c r="CJ44"/>
  <c r="EH44"/>
  <c r="DF33"/>
  <c r="CT20"/>
  <c r="EP10"/>
  <c r="CN34"/>
  <c r="CD30"/>
  <c r="DJ14"/>
  <c r="BD6"/>
  <c r="ED6"/>
  <c r="EF51"/>
  <c r="CR50"/>
  <c r="EP26"/>
  <c r="CP18"/>
  <c r="EB10"/>
  <c r="DJ51"/>
  <c r="CJ22"/>
  <c r="BD12"/>
  <c r="EN28"/>
  <c r="BJ32"/>
  <c r="EL32"/>
  <c r="CD44"/>
  <c r="DX8"/>
  <c r="EP42"/>
  <c r="CN45"/>
  <c r="ER6"/>
  <c r="DJ3"/>
  <c r="DV16"/>
  <c r="BL19"/>
  <c r="BZ55"/>
  <c r="CR16"/>
  <c r="CP20"/>
  <c r="BH6"/>
  <c r="CR26"/>
  <c r="BN53"/>
  <c r="BD29"/>
  <c r="CR2"/>
  <c r="BF27"/>
  <c r="CV52"/>
  <c r="CV30"/>
  <c r="EB52"/>
  <c r="EN50"/>
  <c r="DL40"/>
  <c r="EN11"/>
  <c r="DB18"/>
  <c r="DP16"/>
  <c r="DB42"/>
  <c r="CZ20"/>
  <c r="CZ13"/>
  <c r="BZ53"/>
  <c r="BX6"/>
  <c r="DZ15"/>
  <c r="BF2"/>
  <c r="DZ40"/>
  <c r="CH47"/>
  <c r="CL18"/>
  <c r="CH27"/>
  <c r="CL23"/>
  <c r="CX5"/>
  <c r="BF14"/>
  <c r="CB39"/>
  <c r="EH40"/>
  <c r="BL12"/>
  <c r="BV53"/>
  <c r="BN56"/>
  <c r="CZ37"/>
  <c r="CR23"/>
  <c r="EP32"/>
  <c r="BR24"/>
  <c r="DN17"/>
  <c r="DF16"/>
  <c r="BL52"/>
  <c r="CV21"/>
  <c r="CL54"/>
  <c r="BZ54"/>
  <c r="EL55"/>
  <c r="BL8"/>
  <c r="BJ27"/>
  <c r="EH19"/>
  <c r="CZ17"/>
  <c r="BT23"/>
  <c r="BF28"/>
  <c r="DD26"/>
  <c r="ED10"/>
  <c r="ER56"/>
  <c r="CD52"/>
  <c r="EL34"/>
  <c r="BF38"/>
  <c r="BV31"/>
  <c r="DV52"/>
  <c r="BD47"/>
  <c r="EF35"/>
  <c r="CX16"/>
  <c r="DX15"/>
  <c r="CJ13"/>
  <c r="BJ28"/>
  <c r="EB40"/>
  <c r="EB17"/>
  <c r="CP10"/>
  <c r="DD23"/>
  <c r="DF17"/>
  <c r="BX27"/>
  <c r="ED34"/>
  <c r="DN6"/>
  <c r="CX56"/>
  <c r="CF17"/>
  <c r="DX56"/>
  <c r="BJ17"/>
  <c r="CB24"/>
  <c r="EH17"/>
  <c r="CP9"/>
  <c r="CL38"/>
  <c r="CT8"/>
  <c r="EB2"/>
  <c r="EF56"/>
  <c r="EH5"/>
  <c r="CH28"/>
  <c r="CB31"/>
  <c r="CV39"/>
  <c r="EF42"/>
  <c r="DV47"/>
  <c r="DH42"/>
  <c r="CN13"/>
  <c r="ET25"/>
  <c r="BH56"/>
  <c r="CT50"/>
  <c r="EB23"/>
  <c r="EL37"/>
  <c r="DL36"/>
  <c r="BV43"/>
  <c r="CZ25"/>
  <c r="BX9"/>
  <c r="ED15"/>
  <c r="CV47"/>
  <c r="EH24"/>
  <c r="CD27"/>
  <c r="CN7"/>
  <c r="CJ38"/>
  <c r="BH16"/>
  <c r="CP23"/>
  <c r="DD46"/>
  <c r="EF43"/>
  <c r="BJ24"/>
  <c r="CV14"/>
  <c r="BJ12"/>
  <c r="EP3"/>
  <c r="EJ19"/>
  <c r="DZ41"/>
  <c r="CV25"/>
  <c r="ED50"/>
  <c r="BX18"/>
  <c r="BT40"/>
  <c r="ET32"/>
  <c r="BH9"/>
  <c r="DP15"/>
  <c r="DV38"/>
  <c r="DJ26"/>
  <c r="CH7"/>
  <c r="CP56"/>
  <c r="BF56"/>
  <c r="CP52"/>
  <c r="ED37"/>
  <c r="EF40"/>
  <c r="CT51"/>
  <c r="CX39"/>
  <c r="DJ22"/>
  <c r="CN25"/>
  <c r="DN32"/>
  <c r="EJ55"/>
  <c r="BZ51"/>
  <c r="DX49"/>
  <c r="CV10"/>
  <c r="DT4"/>
  <c r="CR56"/>
  <c r="DZ45"/>
  <c r="DR23"/>
  <c r="DT54"/>
  <c r="CR43"/>
  <c r="BV44"/>
  <c r="CL42"/>
  <c r="DN5"/>
  <c r="BR32"/>
  <c r="DB52"/>
  <c r="BL43"/>
  <c r="CD19"/>
  <c r="BL28"/>
  <c r="BH48"/>
  <c r="DB3"/>
  <c r="CP2"/>
  <c r="DL50"/>
  <c r="DJ36"/>
  <c r="CD45"/>
  <c r="CX24"/>
  <c r="BP34"/>
  <c r="DP31"/>
  <c r="CL25"/>
  <c r="DD3"/>
  <c r="BH45"/>
  <c r="BJ55"/>
  <c r="DD21"/>
  <c r="DN41"/>
  <c r="DJ11"/>
  <c r="CX40"/>
  <c r="DF3"/>
  <c r="BP28"/>
  <c r="DD45"/>
  <c r="DP10"/>
  <c r="DV13"/>
  <c r="BJ52"/>
  <c r="DT48"/>
  <c r="DR18"/>
  <c r="BP10"/>
  <c r="BV7"/>
  <c r="DJ56"/>
  <c r="CT40"/>
  <c r="BR8"/>
  <c r="DT3"/>
  <c r="CN3"/>
  <c r="CP12"/>
  <c r="EP47"/>
  <c r="CD17"/>
  <c r="DF28"/>
  <c r="BR15"/>
  <c r="DJ48"/>
  <c r="DZ54"/>
  <c r="CL6"/>
  <c r="BP38"/>
  <c r="BX55"/>
  <c r="CR10"/>
  <c r="CT10"/>
  <c r="ER44"/>
  <c r="EB21"/>
  <c r="DN23"/>
  <c r="DF55"/>
  <c r="DD6"/>
  <c r="DF11"/>
  <c r="BD39"/>
  <c r="DB27"/>
  <c r="CL48"/>
  <c r="BT54"/>
  <c r="EJ53"/>
  <c r="BP45"/>
  <c r="DZ20"/>
  <c r="EF26"/>
  <c r="EP23"/>
  <c r="DR44"/>
  <c r="CV6"/>
  <c r="EJ4"/>
  <c r="DX18"/>
  <c r="BF12"/>
  <c r="CH29"/>
  <c r="DF35"/>
  <c r="DN21"/>
  <c r="DH2"/>
  <c r="CT22"/>
  <c r="BL33"/>
  <c r="DR10"/>
  <c r="DR22"/>
  <c r="CH51"/>
  <c r="CH56"/>
  <c r="CX9"/>
  <c r="EN47"/>
  <c r="CR37"/>
  <c r="BT31"/>
  <c r="BZ41"/>
  <c r="DR39"/>
  <c r="DX53"/>
  <c r="DB35"/>
  <c r="EL50"/>
  <c r="DP23"/>
  <c r="CP49"/>
  <c r="CH43"/>
  <c r="BV8"/>
  <c r="CZ49"/>
  <c r="EF53"/>
  <c r="DB41"/>
  <c r="EH55"/>
  <c r="CF51"/>
  <c r="DT27"/>
  <c r="EB38"/>
  <c r="BP5"/>
  <c r="BH12"/>
  <c r="EL44"/>
  <c r="ER25"/>
  <c r="ET26"/>
  <c r="DV9"/>
  <c r="BJ20"/>
  <c r="EJ44"/>
  <c r="CL55"/>
  <c r="DP30"/>
  <c r="EP37"/>
  <c r="CR20"/>
  <c r="CF54"/>
  <c r="ED40"/>
  <c r="CF28"/>
  <c r="DB15"/>
  <c r="CN56"/>
  <c r="ET46"/>
  <c r="DX19"/>
  <c r="CR54"/>
  <c r="BJ47"/>
  <c r="EL29"/>
  <c r="ET23"/>
  <c r="CZ23"/>
  <c r="CR41"/>
  <c r="BX40"/>
  <c r="BH18"/>
  <c r="DT7"/>
  <c r="CF50"/>
  <c r="BZ35"/>
  <c r="EL8"/>
  <c r="DL21"/>
  <c r="EP34"/>
  <c r="BN38"/>
  <c r="BH17"/>
  <c r="ED28"/>
  <c r="DR28"/>
  <c r="EP56"/>
  <c r="BT42"/>
  <c r="EF55"/>
  <c r="ER16"/>
  <c r="DB26"/>
  <c r="CR40"/>
  <c r="ED3"/>
  <c r="CV36"/>
  <c r="CZ16"/>
  <c r="BH35"/>
  <c r="BH11"/>
  <c r="CB9"/>
  <c r="DR5"/>
  <c r="CB27"/>
  <c r="DX22"/>
  <c r="BZ39"/>
  <c r="ET6"/>
  <c r="CZ34"/>
  <c r="DR45"/>
  <c r="CZ10"/>
  <c r="BV27"/>
  <c r="EP50"/>
  <c r="DD39"/>
  <c r="DD8"/>
  <c r="ER19"/>
  <c r="BT47"/>
  <c r="DX29"/>
  <c r="CB49"/>
  <c r="DR42"/>
  <c r="DD27"/>
  <c r="ET7"/>
  <c r="CR33"/>
  <c r="DT33"/>
  <c r="BF29"/>
  <c r="DP48"/>
  <c r="CF42"/>
  <c r="CR8"/>
  <c r="DT22"/>
  <c r="CP33"/>
  <c r="DJ47"/>
  <c r="BN48"/>
  <c r="EB34"/>
  <c r="CJ17"/>
  <c r="DT42"/>
  <c r="BN18"/>
  <c r="BX16"/>
  <c r="DZ10"/>
  <c r="CB4"/>
  <c r="DZ56"/>
  <c r="DF49"/>
  <c r="BX47"/>
  <c r="DP25"/>
  <c r="BV41"/>
  <c r="DF12"/>
  <c r="EP20"/>
  <c r="DJ44"/>
  <c r="DF26"/>
  <c r="DL22"/>
  <c r="BD46"/>
  <c r="BT20"/>
  <c r="ED54"/>
  <c r="DP7"/>
  <c r="BT55"/>
  <c r="EB31"/>
  <c r="BJ11"/>
  <c r="CJ53"/>
  <c r="CV55"/>
  <c r="BT33"/>
  <c r="CT27"/>
  <c r="ER12"/>
  <c r="DV35"/>
  <c r="EJ40"/>
  <c r="CT24"/>
  <c r="DR31"/>
  <c r="DV27"/>
  <c r="CL9"/>
  <c r="CN21"/>
  <c r="EF39"/>
  <c r="BH15"/>
  <c r="DT44"/>
  <c r="DN52"/>
  <c r="DD17"/>
  <c r="BH19"/>
  <c r="BD41"/>
  <c r="DP35"/>
  <c r="BZ22"/>
  <c r="ET12"/>
  <c r="CH8"/>
  <c r="EH13"/>
  <c r="EJ47"/>
  <c r="BR27"/>
  <c r="DL39"/>
  <c r="BH52"/>
  <c r="BL45"/>
  <c r="CB38"/>
  <c r="BV19"/>
  <c r="BR54"/>
  <c r="EB8"/>
  <c r="CX48"/>
  <c r="CN47"/>
  <c r="BT53"/>
  <c r="CV16"/>
  <c r="EJ17"/>
  <c r="EB48"/>
  <c r="CP11"/>
  <c r="CF14"/>
  <c r="DT6"/>
  <c r="EN7"/>
  <c r="EN41"/>
  <c r="CJ43"/>
  <c r="ET38"/>
  <c r="DN51"/>
  <c r="BF32"/>
  <c r="DJ54"/>
  <c r="DT21"/>
  <c r="BX3"/>
  <c r="BJ22"/>
  <c r="ET16"/>
  <c r="DZ21"/>
  <c r="DN39"/>
  <c r="CT13"/>
  <c r="BD30"/>
  <c r="ER27"/>
  <c r="EB4"/>
  <c r="DL33"/>
  <c r="CT55"/>
  <c r="DZ2"/>
  <c r="CF33"/>
  <c r="EL36"/>
  <c r="DJ23"/>
  <c r="CN20"/>
  <c r="CB40"/>
  <c r="CZ38"/>
  <c r="CX53"/>
  <c r="CH34"/>
  <c r="DF39"/>
  <c r="DH4"/>
  <c r="CL13"/>
  <c r="DP4"/>
  <c r="DT14"/>
  <c r="DH24"/>
  <c r="CB18"/>
  <c r="ED5"/>
  <c r="DF14"/>
  <c r="EJ10"/>
  <c r="CR6"/>
  <c r="CN5"/>
  <c r="CJ26"/>
  <c r="DV44"/>
  <c r="CR5"/>
  <c r="EH12"/>
  <c r="EN21"/>
  <c r="EF32"/>
  <c r="EL27"/>
  <c r="CL43"/>
  <c r="BJ14"/>
  <c r="BT50"/>
  <c r="DR11"/>
  <c r="CL45"/>
  <c r="CX25"/>
  <c r="BN40"/>
  <c r="CF12"/>
  <c r="BN13"/>
  <c r="EP14"/>
  <c r="CR17"/>
  <c r="CL49"/>
  <c r="CB5"/>
  <c r="BF20"/>
  <c r="EN55"/>
  <c r="DP56"/>
  <c r="ET39"/>
  <c r="CV27"/>
  <c r="CT53"/>
  <c r="EJ18"/>
  <c r="DJ49"/>
  <c r="CZ35"/>
  <c r="CH45"/>
  <c r="BP4"/>
  <c r="CP46"/>
  <c r="EB36"/>
  <c r="BD11"/>
  <c r="BF5"/>
  <c r="DH38"/>
  <c r="DD10"/>
  <c r="ET42"/>
  <c r="ER8"/>
  <c r="DT35"/>
  <c r="CJ30"/>
  <c r="DB30"/>
  <c r="DX12"/>
  <c r="DV12"/>
  <c r="CB32"/>
  <c r="EN49"/>
  <c r="BT25"/>
  <c r="CN6"/>
  <c r="DN43"/>
  <c r="DD29"/>
  <c r="BV14"/>
  <c r="EN10"/>
  <c r="CT49"/>
  <c r="BL36"/>
  <c r="CB15"/>
  <c r="DL25"/>
  <c r="CJ45"/>
  <c r="EL41"/>
  <c r="CD7"/>
  <c r="CH48"/>
  <c r="BR46"/>
  <c r="DF52"/>
  <c r="BX54"/>
  <c r="DN50"/>
  <c r="CZ53"/>
  <c r="DV30"/>
  <c r="CH35"/>
  <c r="DZ22"/>
  <c r="DJ40"/>
  <c r="EH38"/>
  <c r="ED23"/>
  <c r="CR31"/>
  <c r="BN22"/>
  <c r="EH16"/>
  <c r="CV44"/>
  <c r="DJ31"/>
  <c r="EF23"/>
  <c r="EP12"/>
  <c r="BL14"/>
  <c r="BJ53"/>
  <c r="EN51"/>
  <c r="BJ29"/>
  <c r="DX55"/>
  <c r="BF41"/>
  <c r="DZ11"/>
  <c r="CB3"/>
  <c r="CF44"/>
  <c r="CX54"/>
  <c r="DP33"/>
  <c r="CJ25"/>
  <c r="CN46"/>
  <c r="DR36"/>
  <c r="ER31"/>
  <c r="ER51"/>
  <c r="DV26"/>
  <c r="EL13"/>
  <c r="BX7"/>
  <c r="DD4"/>
  <c r="CR11"/>
  <c r="BT3"/>
  <c r="EN20"/>
  <c r="EH39"/>
  <c r="BX11"/>
  <c r="BL7"/>
  <c r="ED55"/>
  <c r="DD56"/>
  <c r="BD33"/>
  <c r="DJ19"/>
  <c r="DJ55"/>
  <c r="CF55"/>
  <c r="BR55"/>
  <c r="DD14"/>
  <c r="EN3"/>
  <c r="EN38"/>
  <c r="DZ31"/>
  <c r="BX39"/>
  <c r="EP49"/>
  <c r="CP44"/>
  <c r="BL38"/>
  <c r="EJ26"/>
  <c r="ED24"/>
  <c r="ET34"/>
  <c r="BV23"/>
  <c r="DJ4"/>
  <c r="CR53"/>
  <c r="CJ4"/>
  <c r="DL26"/>
  <c r="BL42"/>
  <c r="CV46"/>
  <c r="CH6"/>
  <c r="DN54"/>
  <c r="ED20"/>
  <c r="BD2"/>
  <c r="CD50"/>
  <c r="EL53"/>
  <c r="CL5"/>
  <c r="CH49"/>
  <c r="DX14"/>
  <c r="EL48"/>
  <c r="DT52"/>
  <c r="DX5"/>
  <c r="DH32"/>
  <c r="DZ39"/>
  <c r="BJ6"/>
  <c r="CR22"/>
  <c r="DX38"/>
  <c r="DT25"/>
  <c r="EP21"/>
  <c r="BR28"/>
  <c r="BX24"/>
  <c r="DH37"/>
  <c r="DF43"/>
  <c r="BZ45"/>
  <c r="DX50"/>
  <c r="BL16"/>
  <c r="DN15"/>
  <c r="CD8"/>
  <c r="EH50"/>
  <c r="EH6"/>
  <c r="EB55"/>
  <c r="BV12"/>
  <c r="EH56"/>
  <c r="CJ10"/>
  <c r="BL11"/>
  <c r="EF24"/>
  <c r="CN31"/>
  <c r="CL32"/>
  <c r="DZ46"/>
  <c r="CX29"/>
  <c r="CB7"/>
  <c r="CT14"/>
  <c r="CH33"/>
  <c r="DP2"/>
  <c r="DR6"/>
  <c r="DZ24"/>
  <c r="DH34"/>
  <c r="DJ33"/>
  <c r="ED21"/>
  <c r="DF31"/>
  <c r="DB37"/>
  <c r="ET36"/>
  <c r="BL40"/>
  <c r="EH7"/>
  <c r="DT18"/>
  <c r="DT23"/>
  <c r="CH50"/>
  <c r="DH36"/>
  <c r="DH35"/>
  <c r="CV11"/>
  <c r="DB56"/>
  <c r="BP36"/>
  <c r="CD9"/>
  <c r="ET30"/>
  <c r="DN19"/>
  <c r="DZ36"/>
  <c r="EP45"/>
  <c r="DF44"/>
  <c r="DH20"/>
  <c r="EH3"/>
  <c r="CL19"/>
  <c r="EF9"/>
  <c r="CT45"/>
  <c r="EH15"/>
  <c r="EL21"/>
  <c r="ED39"/>
  <c r="BD4"/>
  <c r="EB35"/>
  <c r="BL3"/>
  <c r="BF23"/>
  <c r="DJ39"/>
  <c r="CF35"/>
  <c r="EN54"/>
  <c r="DP47"/>
  <c r="DD41"/>
  <c r="DF41"/>
  <c r="DL42"/>
  <c r="DF32"/>
  <c r="DL16"/>
  <c r="BV4"/>
  <c r="CL56"/>
  <c r="DN10"/>
  <c r="CT7"/>
  <c r="DZ42"/>
  <c r="BR48"/>
  <c r="CX30"/>
  <c r="BH44"/>
  <c r="DZ4"/>
  <c r="BZ17"/>
  <c r="BZ46"/>
  <c r="BD51"/>
  <c r="CV15"/>
  <c r="DV37"/>
  <c r="DL31"/>
  <c r="CZ50"/>
  <c r="CN9"/>
  <c r="DD43"/>
  <c r="CZ56"/>
  <c r="BT45"/>
  <c r="ET33"/>
  <c r="EP8"/>
  <c r="DR3"/>
  <c r="DP12"/>
  <c r="DZ52"/>
  <c r="CR29"/>
  <c r="DN18"/>
  <c r="CV23"/>
  <c r="BF25"/>
  <c r="ER28"/>
  <c r="DZ32"/>
  <c r="CF45"/>
  <c r="ER35"/>
  <c r="CH3"/>
  <c r="DT11"/>
  <c r="BJ37"/>
  <c r="BR16"/>
  <c r="DD2"/>
  <c r="ET37"/>
  <c r="CN11"/>
  <c r="DV56"/>
  <c r="DP11"/>
  <c r="DL12"/>
  <c r="DB13"/>
  <c r="EH30"/>
  <c r="CT31"/>
  <c r="DL52"/>
  <c r="BP23"/>
  <c r="BN35"/>
  <c r="CB43"/>
  <c r="BL29"/>
  <c r="BF10"/>
  <c r="CT11"/>
  <c r="DL6"/>
  <c r="BT24"/>
  <c r="DP27"/>
  <c r="CT16"/>
  <c r="BD14"/>
  <c r="BV2"/>
  <c r="BZ32"/>
  <c r="BF46"/>
  <c r="EH37"/>
  <c r="DX3"/>
  <c r="CV34"/>
  <c r="EP7"/>
  <c r="BP15"/>
  <c r="BL25"/>
  <c r="EJ12"/>
  <c r="CJ41"/>
  <c r="BL4"/>
  <c r="ER17"/>
  <c r="CJ31"/>
  <c r="CJ36"/>
  <c r="ET49"/>
  <c r="DL35"/>
  <c r="DN53"/>
  <c r="BJ50"/>
  <c r="BF45"/>
  <c r="DD53"/>
  <c r="EP30"/>
  <c r="DB44"/>
  <c r="BV15"/>
  <c r="BZ10"/>
  <c r="BR33"/>
  <c r="CF56"/>
  <c r="EF15"/>
  <c r="DV8"/>
  <c r="CV26"/>
  <c r="BT13"/>
  <c r="CR55"/>
  <c r="CN18"/>
  <c r="BR44"/>
  <c r="CL27"/>
  <c r="CN12"/>
  <c r="BF8"/>
  <c r="DL53"/>
  <c r="BV21"/>
  <c r="BZ50"/>
  <c r="ER54"/>
  <c r="EH48"/>
  <c r="CD36"/>
  <c r="CV3"/>
  <c r="CJ46"/>
  <c r="BN21"/>
  <c r="DV42"/>
  <c r="DD42"/>
  <c r="BX38"/>
  <c r="EJ51"/>
  <c r="EL7"/>
  <c r="DJ30"/>
  <c r="CL39"/>
  <c r="DH48"/>
  <c r="CZ27"/>
  <c r="CH17"/>
  <c r="BT21"/>
  <c r="CT17"/>
  <c r="BP7"/>
  <c r="EF50"/>
  <c r="BP11"/>
  <c r="ER40"/>
  <c r="ED11"/>
  <c r="CH31"/>
  <c r="CB51"/>
  <c r="BH30"/>
  <c r="ET52"/>
  <c r="DX31"/>
  <c r="BH42"/>
  <c r="DP39"/>
  <c r="EJ31"/>
  <c r="ED33"/>
  <c r="ED36"/>
  <c r="EH14"/>
  <c r="CT28"/>
  <c r="EF48"/>
  <c r="DT12"/>
  <c r="BZ19"/>
  <c r="BR42"/>
  <c r="BZ49"/>
  <c r="CD5"/>
  <c r="DB39"/>
  <c r="BF35"/>
  <c r="CB17"/>
  <c r="DH40"/>
  <c r="CV51"/>
  <c r="BD16"/>
  <c r="DP14"/>
  <c r="EP40"/>
  <c r="BR40"/>
  <c r="ER26"/>
  <c r="CT38"/>
  <c r="EL39"/>
  <c r="DD32"/>
  <c r="DZ3"/>
  <c r="CH38"/>
  <c r="DB21"/>
  <c r="CN42"/>
  <c r="DT31"/>
  <c r="EF41"/>
  <c r="ET48"/>
  <c r="CV41"/>
  <c r="BF33"/>
  <c r="CT5"/>
  <c r="CB52"/>
  <c r="DL5"/>
  <c r="EN25"/>
  <c r="CN24"/>
  <c r="EL14"/>
  <c r="CB30"/>
  <c r="DJ7"/>
  <c r="BL26"/>
  <c r="EH46"/>
  <c r="BF50"/>
  <c r="DT51"/>
  <c r="EB49"/>
  <c r="DF9"/>
  <c r="CZ24"/>
  <c r="BP56"/>
  <c r="DB16"/>
  <c r="DV21"/>
  <c r="CB42"/>
  <c r="EL2"/>
  <c r="BP8"/>
  <c r="ET14"/>
  <c r="CZ12"/>
  <c r="EB44"/>
  <c r="DH43"/>
  <c r="CZ3"/>
  <c r="EP5"/>
  <c r="EH11"/>
  <c r="BP43"/>
  <c r="DB20"/>
  <c r="EF19"/>
  <c r="DR55"/>
  <c r="EH41"/>
  <c r="BX13"/>
  <c r="BD22"/>
  <c r="CX33"/>
  <c r="DX45"/>
  <c r="CT41"/>
  <c r="CF38"/>
  <c r="EF33"/>
  <c r="DP55"/>
  <c r="DJ17"/>
  <c r="BD49"/>
  <c r="CX7"/>
  <c r="BN41"/>
  <c r="EP41"/>
  <c r="BX41"/>
  <c r="DF45"/>
  <c r="BH8"/>
  <c r="DL24"/>
  <c r="BV35"/>
  <c r="CT42"/>
  <c r="CT29"/>
  <c r="DP19"/>
  <c r="BZ40"/>
  <c r="BN14"/>
  <c r="EP43"/>
  <c r="BN30"/>
  <c r="BP40"/>
  <c r="ED35"/>
  <c r="DV29"/>
  <c r="BZ11"/>
  <c r="CJ40"/>
  <c r="BP49"/>
  <c r="BH49"/>
  <c r="DB31"/>
  <c r="BT41"/>
  <c r="EL52"/>
  <c r="CX32"/>
  <c r="DP53"/>
  <c r="BD37"/>
  <c r="DT43"/>
  <c r="CJ28"/>
  <c r="CN44"/>
  <c r="CF41"/>
  <c r="CJ39"/>
  <c r="CF18"/>
  <c r="ET54"/>
  <c r="DT2"/>
  <c r="DP41"/>
  <c r="EF28"/>
  <c r="CP25"/>
  <c r="CD15"/>
  <c r="CV35"/>
  <c r="ET27"/>
  <c r="CB6"/>
  <c r="CR4"/>
  <c r="BH51"/>
  <c r="BF26"/>
  <c r="ED48"/>
  <c r="EH34"/>
  <c r="CV24"/>
  <c r="ER48"/>
  <c r="DN31"/>
  <c r="BV17"/>
  <c r="EP54"/>
  <c r="CX22"/>
  <c r="CD41"/>
  <c r="CT30"/>
  <c r="DB17"/>
  <c r="DD48"/>
  <c r="CV9"/>
  <c r="CX38"/>
  <c r="EN22"/>
  <c r="CX17"/>
  <c r="BR21"/>
  <c r="BL47"/>
  <c r="EH26"/>
  <c r="EL35"/>
  <c r="DH16"/>
  <c r="BR51"/>
  <c r="EF46"/>
  <c r="ED18"/>
  <c r="ET31"/>
  <c r="CZ14"/>
  <c r="BJ42"/>
  <c r="BV45"/>
  <c r="CV54"/>
  <c r="CJ3"/>
  <c r="BH28"/>
  <c r="BZ34"/>
  <c r="EH52"/>
  <c r="DJ45"/>
  <c r="DD30"/>
  <c r="DR32"/>
  <c r="ER23"/>
  <c r="CX8"/>
  <c r="DP54"/>
  <c r="CV28"/>
  <c r="BN2"/>
  <c r="DR54"/>
  <c r="ED2"/>
  <c r="BD15"/>
  <c r="CZ47"/>
  <c r="BZ6"/>
  <c r="BN47"/>
  <c r="CJ50"/>
  <c r="CL16"/>
  <c r="CV32"/>
  <c r="BP37"/>
  <c r="DB29"/>
  <c r="DV31"/>
  <c r="BL10"/>
  <c r="BX10"/>
  <c r="CX149" i="62" l="1"/>
  <c r="CX63"/>
  <c r="EE44" i="31"/>
  <c r="EE10"/>
  <c r="EE9"/>
  <c r="EE34"/>
  <c r="EE4"/>
  <c r="EE13"/>
  <c r="EE38"/>
  <c r="EE8"/>
  <c r="EE21"/>
  <c r="EE20"/>
  <c r="EE39"/>
  <c r="EE30"/>
  <c r="EE7"/>
  <c r="EE45"/>
  <c r="EE43"/>
  <c r="EE53"/>
  <c r="EE26"/>
  <c r="EE23"/>
  <c r="EE3"/>
  <c r="EE46"/>
  <c r="EE24"/>
  <c r="EE41"/>
  <c r="EE56"/>
  <c r="EE54"/>
  <c r="EE29"/>
  <c r="EE32"/>
  <c r="EE50"/>
  <c r="EE18"/>
  <c r="EE19"/>
  <c r="EE31"/>
  <c r="EE27"/>
  <c r="EE51"/>
  <c r="EE25"/>
  <c r="EE16"/>
  <c r="EE42"/>
  <c r="EE22"/>
  <c r="EE49"/>
  <c r="EE52"/>
  <c r="EE2"/>
  <c r="EE37"/>
  <c r="EE48"/>
  <c r="EE11"/>
  <c r="EE28"/>
  <c r="EE15"/>
  <c r="EE55"/>
  <c r="EE14"/>
  <c r="EE33"/>
  <c r="EE6"/>
  <c r="EE47"/>
  <c r="EE40"/>
  <c r="EE12"/>
  <c r="EE35"/>
  <c r="EE17"/>
  <c r="EE5"/>
  <c r="EE36"/>
  <c r="BO43"/>
  <c r="BO21"/>
  <c r="BO41"/>
  <c r="BO49"/>
  <c r="BO37"/>
  <c r="BO40"/>
  <c r="BO18"/>
  <c r="BO20"/>
  <c r="BO15"/>
  <c r="BO39"/>
  <c r="BO14"/>
  <c r="BO22"/>
  <c r="BO52"/>
  <c r="BO38"/>
  <c r="BO33"/>
  <c r="BO10"/>
  <c r="BO44"/>
  <c r="BO34"/>
  <c r="BO30"/>
  <c r="BO46"/>
  <c r="BO27"/>
  <c r="BO2"/>
  <c r="BO4"/>
  <c r="BO29"/>
  <c r="BO17"/>
  <c r="BO11"/>
  <c r="BO3"/>
  <c r="BO23"/>
  <c r="BO13"/>
  <c r="BO53"/>
  <c r="BO55"/>
  <c r="BO28"/>
  <c r="BO8"/>
  <c r="BO47"/>
  <c r="BO25"/>
  <c r="BO6"/>
  <c r="BO19"/>
  <c r="BO26"/>
  <c r="BO32"/>
  <c r="BO48"/>
  <c r="BO51"/>
  <c r="BO24"/>
  <c r="BO42"/>
  <c r="BO50"/>
  <c r="BO36"/>
  <c r="BO7"/>
  <c r="BO35"/>
  <c r="BO9"/>
  <c r="BO5"/>
  <c r="BO16"/>
  <c r="BO31"/>
  <c r="BO45"/>
  <c r="BO56"/>
  <c r="BO54"/>
  <c r="BO12"/>
  <c r="BE22"/>
  <c r="BE17"/>
  <c r="BE11"/>
  <c r="BE41"/>
  <c r="BE14"/>
  <c r="BE23"/>
  <c r="BE28"/>
  <c r="BE35"/>
  <c r="BE5"/>
  <c r="BE10"/>
  <c r="BE7"/>
  <c r="BE40"/>
  <c r="BE21"/>
  <c r="BE34"/>
  <c r="BE12"/>
  <c r="BE45"/>
  <c r="BE8"/>
  <c r="BE33"/>
  <c r="BE46"/>
  <c r="BE43"/>
  <c r="BE3"/>
  <c r="BE36"/>
  <c r="BE13"/>
  <c r="BE4"/>
  <c r="BE51"/>
  <c r="BE6"/>
  <c r="BE30"/>
  <c r="BE47"/>
  <c r="BE15"/>
  <c r="BE2"/>
  <c r="BE37"/>
  <c r="BE54"/>
  <c r="BE50"/>
  <c r="BE24"/>
  <c r="BE39"/>
  <c r="BE53"/>
  <c r="BE16"/>
  <c r="BE26"/>
  <c r="BE55"/>
  <c r="BE52"/>
  <c r="BE18"/>
  <c r="BE56"/>
  <c r="BE32"/>
  <c r="BE44"/>
  <c r="BE19"/>
  <c r="BE31"/>
  <c r="BE49"/>
  <c r="BE27"/>
  <c r="BE9"/>
  <c r="BE42"/>
  <c r="BE48"/>
  <c r="BE20"/>
  <c r="BE25"/>
  <c r="BE38"/>
  <c r="BE29"/>
  <c r="EA13"/>
  <c r="EA37"/>
  <c r="EA27"/>
  <c r="EA33"/>
  <c r="EA24"/>
  <c r="EA55"/>
  <c r="EA35"/>
  <c r="EA32"/>
  <c r="EA12"/>
  <c r="EA20"/>
  <c r="EA29"/>
  <c r="EA49"/>
  <c r="EA41"/>
  <c r="EA30"/>
  <c r="EA52"/>
  <c r="EA40"/>
  <c r="EA15"/>
  <c r="EA53"/>
  <c r="EA28"/>
  <c r="EA50"/>
  <c r="EA51"/>
  <c r="EA25"/>
  <c r="EA11"/>
  <c r="EA4"/>
  <c r="EA36"/>
  <c r="EA45"/>
  <c r="EA3"/>
  <c r="EA2"/>
  <c r="EA14"/>
  <c r="EA16"/>
  <c r="EA43"/>
  <c r="EA6"/>
  <c r="EA7"/>
  <c r="EA22"/>
  <c r="EA47"/>
  <c r="EA42"/>
  <c r="EA38"/>
  <c r="EA18"/>
  <c r="EA56"/>
  <c r="EA21"/>
  <c r="EA31"/>
  <c r="EA9"/>
  <c r="EA26"/>
  <c r="EA23"/>
  <c r="EA8"/>
  <c r="EA34"/>
  <c r="EA17"/>
  <c r="EA5"/>
  <c r="EA39"/>
  <c r="EA44"/>
  <c r="EA48"/>
  <c r="EA19"/>
  <c r="EA10"/>
  <c r="EA54"/>
  <c r="EA46"/>
  <c r="BW19"/>
  <c r="BW21"/>
  <c r="BW14"/>
  <c r="BW9"/>
  <c r="BW26"/>
  <c r="BW2"/>
  <c r="BW3"/>
  <c r="BW51"/>
  <c r="BW41"/>
  <c r="BW5"/>
  <c r="BW16"/>
  <c r="BW37"/>
  <c r="BW22"/>
  <c r="BW53"/>
  <c r="BW40"/>
  <c r="BW31"/>
  <c r="BW52"/>
  <c r="BW38"/>
  <c r="BW30"/>
  <c r="BW28"/>
  <c r="BW46"/>
  <c r="BW36"/>
  <c r="BW4"/>
  <c r="BW49"/>
  <c r="BW24"/>
  <c r="BW29"/>
  <c r="BW15"/>
  <c r="BW39"/>
  <c r="BW10"/>
  <c r="BW17"/>
  <c r="BW43"/>
  <c r="BW55"/>
  <c r="BW33"/>
  <c r="BW7"/>
  <c r="BW34"/>
  <c r="BW12"/>
  <c r="BW54"/>
  <c r="BW25"/>
  <c r="BW35"/>
  <c r="BW13"/>
  <c r="BW23"/>
  <c r="BW18"/>
  <c r="BW6"/>
  <c r="BW20"/>
  <c r="BW45"/>
  <c r="BW8"/>
  <c r="BW42"/>
  <c r="BW50"/>
  <c r="BW47"/>
  <c r="BW27"/>
  <c r="BW44"/>
  <c r="BW32"/>
  <c r="BW56"/>
  <c r="BW11"/>
  <c r="BW48"/>
  <c r="DE42"/>
  <c r="DE27"/>
  <c r="DE49"/>
  <c r="DE31"/>
  <c r="DE45"/>
  <c r="DE32"/>
  <c r="DE6"/>
  <c r="DE37"/>
  <c r="DE23"/>
  <c r="DE2"/>
  <c r="DE12"/>
  <c r="DE20"/>
  <c r="DE17"/>
  <c r="DE41"/>
  <c r="DE18"/>
  <c r="DE16"/>
  <c r="DE40"/>
  <c r="DE50"/>
  <c r="DE13"/>
  <c r="DE46"/>
  <c r="DE52"/>
  <c r="DE28"/>
  <c r="DE56"/>
  <c r="DE8"/>
  <c r="DE11"/>
  <c r="DE54"/>
  <c r="DE38"/>
  <c r="DE14"/>
  <c r="DE24"/>
  <c r="DE15"/>
  <c r="DE7"/>
  <c r="DE36"/>
  <c r="DE9"/>
  <c r="DE19"/>
  <c r="DE34"/>
  <c r="DE3"/>
  <c r="DE4"/>
  <c r="DE55"/>
  <c r="DE53"/>
  <c r="DE39"/>
  <c r="DE25"/>
  <c r="DE30"/>
  <c r="DE44"/>
  <c r="DE35"/>
  <c r="DE51"/>
  <c r="DE29"/>
  <c r="DE48"/>
  <c r="DE22"/>
  <c r="DE43"/>
  <c r="DE5"/>
  <c r="DE33"/>
  <c r="DE21"/>
  <c r="DE26"/>
  <c r="DE10"/>
  <c r="DE47"/>
  <c r="EM23"/>
  <c r="EM31"/>
  <c r="EM15"/>
  <c r="EM18"/>
  <c r="EM54"/>
  <c r="EM11"/>
  <c r="EM13"/>
  <c r="EM5"/>
  <c r="EM51"/>
  <c r="EM37"/>
  <c r="EM17"/>
  <c r="EM38"/>
  <c r="EM7"/>
  <c r="EM40"/>
  <c r="EM42"/>
  <c r="EM46"/>
  <c r="EM45"/>
  <c r="EM3"/>
  <c r="EM20"/>
  <c r="EM21"/>
  <c r="EM22"/>
  <c r="EM26"/>
  <c r="EM9"/>
  <c r="EM24"/>
  <c r="EM47"/>
  <c r="EM8"/>
  <c r="EM25"/>
  <c r="EM30"/>
  <c r="EM34"/>
  <c r="EM49"/>
  <c r="EM32"/>
  <c r="EM39"/>
  <c r="EM53"/>
  <c r="EM28"/>
  <c r="EM43"/>
  <c r="EM50"/>
  <c r="EM6"/>
  <c r="EM41"/>
  <c r="EM4"/>
  <c r="EM33"/>
  <c r="EM2"/>
  <c r="EM55"/>
  <c r="EM48"/>
  <c r="EM35"/>
  <c r="EM44"/>
  <c r="EM27"/>
  <c r="EM52"/>
  <c r="EM16"/>
  <c r="EM10"/>
  <c r="EM14"/>
  <c r="EM19"/>
  <c r="EM12"/>
  <c r="EM56"/>
  <c r="EM29"/>
  <c r="EM36"/>
  <c r="DQ41"/>
  <c r="DQ45"/>
  <c r="DQ40"/>
  <c r="DQ13"/>
  <c r="DQ18"/>
  <c r="DQ54"/>
  <c r="DQ14"/>
  <c r="DQ34"/>
  <c r="DQ47"/>
  <c r="DQ20"/>
  <c r="DQ49"/>
  <c r="DQ16"/>
  <c r="DQ44"/>
  <c r="DQ19"/>
  <c r="DQ28"/>
  <c r="DQ12"/>
  <c r="DQ3"/>
  <c r="DQ53"/>
  <c r="DQ2"/>
  <c r="DQ56"/>
  <c r="DQ11"/>
  <c r="DQ24"/>
  <c r="DQ46"/>
  <c r="DQ48"/>
  <c r="DQ5"/>
  <c r="DQ26"/>
  <c r="DQ8"/>
  <c r="DQ17"/>
  <c r="DQ29"/>
  <c r="DQ32"/>
  <c r="DQ23"/>
  <c r="DQ22"/>
  <c r="DQ27"/>
  <c r="DQ10"/>
  <c r="DQ35"/>
  <c r="DQ6"/>
  <c r="DQ38"/>
  <c r="DQ25"/>
  <c r="DQ50"/>
  <c r="DQ55"/>
  <c r="DQ42"/>
  <c r="DQ43"/>
  <c r="DQ36"/>
  <c r="DQ39"/>
  <c r="DQ37"/>
  <c r="DQ15"/>
  <c r="DQ7"/>
  <c r="DQ4"/>
  <c r="DQ31"/>
  <c r="DQ21"/>
  <c r="DQ51"/>
  <c r="DQ30"/>
  <c r="DQ33"/>
  <c r="DQ52"/>
  <c r="DQ9"/>
  <c r="DU32"/>
  <c r="DU28"/>
  <c r="DU36"/>
  <c r="DU38"/>
  <c r="DU25"/>
  <c r="DU41"/>
  <c r="DU54"/>
  <c r="DU9"/>
  <c r="DU42"/>
  <c r="DU43"/>
  <c r="DU4"/>
  <c r="DU15"/>
  <c r="DU52"/>
  <c r="DU39"/>
  <c r="DU17"/>
  <c r="DU7"/>
  <c r="DU11"/>
  <c r="DU16"/>
  <c r="DU12"/>
  <c r="DU23"/>
  <c r="DU8"/>
  <c r="DU3"/>
  <c r="DU6"/>
  <c r="DU40"/>
  <c r="DU33"/>
  <c r="DU19"/>
  <c r="DU27"/>
  <c r="DU49"/>
  <c r="DU48"/>
  <c r="DU21"/>
  <c r="DU10"/>
  <c r="DU46"/>
  <c r="DU22"/>
  <c r="DU34"/>
  <c r="DU55"/>
  <c r="DU18"/>
  <c r="DU13"/>
  <c r="DU51"/>
  <c r="DU20"/>
  <c r="DU37"/>
  <c r="DU53"/>
  <c r="DU30"/>
  <c r="DU24"/>
  <c r="DU29"/>
  <c r="DU50"/>
  <c r="DU31"/>
  <c r="DU35"/>
  <c r="DU2"/>
  <c r="DU45"/>
  <c r="DU56"/>
  <c r="DU26"/>
  <c r="DU14"/>
  <c r="DU47"/>
  <c r="DU5"/>
  <c r="DU44"/>
  <c r="EQ12"/>
  <c r="EQ36"/>
  <c r="EQ7"/>
  <c r="EQ30"/>
  <c r="EQ43"/>
  <c r="EQ51"/>
  <c r="EQ2"/>
  <c r="EQ52"/>
  <c r="EQ45"/>
  <c r="EQ24"/>
  <c r="EQ41"/>
  <c r="EQ34"/>
  <c r="EQ6"/>
  <c r="EQ22"/>
  <c r="EQ17"/>
  <c r="EQ15"/>
  <c r="EQ29"/>
  <c r="EQ54"/>
  <c r="EQ25"/>
  <c r="EQ32"/>
  <c r="EQ10"/>
  <c r="EQ37"/>
  <c r="EQ50"/>
  <c r="EQ13"/>
  <c r="EQ8"/>
  <c r="EQ21"/>
  <c r="EQ39"/>
  <c r="EQ3"/>
  <c r="EQ19"/>
  <c r="EQ11"/>
  <c r="EQ16"/>
  <c r="EQ44"/>
  <c r="EQ26"/>
  <c r="EQ48"/>
  <c r="EQ46"/>
  <c r="EQ35"/>
  <c r="EQ49"/>
  <c r="EQ23"/>
  <c r="EQ31"/>
  <c r="EQ28"/>
  <c r="EQ40"/>
  <c r="EQ55"/>
  <c r="EQ56"/>
  <c r="EQ42"/>
  <c r="EQ4"/>
  <c r="EQ5"/>
  <c r="EQ20"/>
  <c r="EQ53"/>
  <c r="EQ47"/>
  <c r="EQ38"/>
  <c r="EQ18"/>
  <c r="EQ14"/>
  <c r="EQ27"/>
  <c r="EQ9"/>
  <c r="EQ33"/>
  <c r="BQ46"/>
  <c r="BQ48"/>
  <c r="BQ37"/>
  <c r="BQ45"/>
  <c r="BQ7"/>
  <c r="BQ27"/>
  <c r="BQ41"/>
  <c r="BQ6"/>
  <c r="BQ53"/>
  <c r="BQ47"/>
  <c r="BQ26"/>
  <c r="BQ10"/>
  <c r="BQ34"/>
  <c r="BQ43"/>
  <c r="BQ51"/>
  <c r="BQ8"/>
  <c r="BQ40"/>
  <c r="BQ38"/>
  <c r="BQ17"/>
  <c r="BQ5"/>
  <c r="BQ3"/>
  <c r="BQ31"/>
  <c r="BQ30"/>
  <c r="BQ28"/>
  <c r="BQ32"/>
  <c r="BQ19"/>
  <c r="BQ55"/>
  <c r="BQ9"/>
  <c r="BQ20"/>
  <c r="BQ33"/>
  <c r="BQ11"/>
  <c r="BQ35"/>
  <c r="BQ16"/>
  <c r="BQ23"/>
  <c r="BQ39"/>
  <c r="BQ54"/>
  <c r="BQ14"/>
  <c r="BQ4"/>
  <c r="BQ15"/>
  <c r="BQ2"/>
  <c r="BQ25"/>
  <c r="BQ13"/>
  <c r="BQ12"/>
  <c r="BQ50"/>
  <c r="BQ18"/>
  <c r="BQ49"/>
  <c r="BQ24"/>
  <c r="BQ22"/>
  <c r="BQ52"/>
  <c r="BQ36"/>
  <c r="BQ29"/>
  <c r="BQ44"/>
  <c r="BQ21"/>
  <c r="BQ56"/>
  <c r="BQ42"/>
  <c r="CU6"/>
  <c r="CU21"/>
  <c r="CU32"/>
  <c r="CU15"/>
  <c r="CU37"/>
  <c r="CU3"/>
  <c r="CU40"/>
  <c r="CU41"/>
  <c r="CU55"/>
  <c r="CU28"/>
  <c r="CU4"/>
  <c r="CU23"/>
  <c r="CU20"/>
  <c r="CU44"/>
  <c r="CU53"/>
  <c r="CU29"/>
  <c r="CU42"/>
  <c r="CU5"/>
  <c r="CU46"/>
  <c r="CU11"/>
  <c r="CU33"/>
  <c r="CU50"/>
  <c r="CU34"/>
  <c r="CU24"/>
  <c r="CU26"/>
  <c r="CU27"/>
  <c r="CU35"/>
  <c r="CU51"/>
  <c r="CU13"/>
  <c r="CU30"/>
  <c r="CU49"/>
  <c r="CU19"/>
  <c r="CU43"/>
  <c r="CU48"/>
  <c r="CU56"/>
  <c r="CU18"/>
  <c r="CU38"/>
  <c r="CU25"/>
  <c r="CU9"/>
  <c r="CU17"/>
  <c r="CU10"/>
  <c r="CU12"/>
  <c r="CU39"/>
  <c r="CU31"/>
  <c r="CU47"/>
  <c r="CU8"/>
  <c r="CU36"/>
  <c r="CU16"/>
  <c r="CU52"/>
  <c r="CU54"/>
  <c r="CU22"/>
  <c r="CU2"/>
  <c r="CU45"/>
  <c r="CU7"/>
  <c r="CU14"/>
  <c r="EC14"/>
  <c r="EC8"/>
  <c r="EC16"/>
  <c r="EC50"/>
  <c r="EC29"/>
  <c r="EC47"/>
  <c r="EC33"/>
  <c r="EC51"/>
  <c r="EC13"/>
  <c r="EC42"/>
  <c r="EC23"/>
  <c r="EC38"/>
  <c r="EC10"/>
  <c r="EC12"/>
  <c r="EC44"/>
  <c r="EC35"/>
  <c r="EC45"/>
  <c r="EC27"/>
  <c r="EC4"/>
  <c r="EC19"/>
  <c r="EC26"/>
  <c r="EC28"/>
  <c r="EC54"/>
  <c r="EC18"/>
  <c r="EC2"/>
  <c r="EC5"/>
  <c r="EC30"/>
  <c r="EC31"/>
  <c r="EC43"/>
  <c r="EC11"/>
  <c r="EC21"/>
  <c r="EC46"/>
  <c r="EC17"/>
  <c r="EC25"/>
  <c r="EC48"/>
  <c r="EC39"/>
  <c r="EC9"/>
  <c r="EC52"/>
  <c r="EC22"/>
  <c r="EC53"/>
  <c r="EC40"/>
  <c r="EC15"/>
  <c r="EC55"/>
  <c r="EC49"/>
  <c r="EC37"/>
  <c r="EC36"/>
  <c r="EC41"/>
  <c r="EC24"/>
  <c r="EC20"/>
  <c r="EC32"/>
  <c r="EC6"/>
  <c r="EC56"/>
  <c r="EC3"/>
  <c r="EC34"/>
  <c r="EC7"/>
  <c r="DO51"/>
  <c r="DO5"/>
  <c r="DO11"/>
  <c r="DO43"/>
  <c r="DO54"/>
  <c r="DO47"/>
  <c r="DO53"/>
  <c r="DO6"/>
  <c r="DO44"/>
  <c r="DO19"/>
  <c r="DO50"/>
  <c r="DO17"/>
  <c r="DO13"/>
  <c r="DO16"/>
  <c r="DO42"/>
  <c r="DO52"/>
  <c r="DO21"/>
  <c r="DO55"/>
  <c r="DO36"/>
  <c r="DO8"/>
  <c r="DO25"/>
  <c r="DO56"/>
  <c r="DO27"/>
  <c r="DO7"/>
  <c r="DO24"/>
  <c r="DO12"/>
  <c r="DO23"/>
  <c r="DO34"/>
  <c r="DO9"/>
  <c r="DO45"/>
  <c r="DO39"/>
  <c r="DO33"/>
  <c r="DO20"/>
  <c r="DO30"/>
  <c r="DO49"/>
  <c r="DO26"/>
  <c r="DO22"/>
  <c r="DO35"/>
  <c r="DO2"/>
  <c r="DO46"/>
  <c r="DO41"/>
  <c r="DO18"/>
  <c r="DO10"/>
  <c r="DO40"/>
  <c r="DO48"/>
  <c r="DO38"/>
  <c r="DO29"/>
  <c r="DO4"/>
  <c r="DO28"/>
  <c r="DO31"/>
  <c r="DO37"/>
  <c r="DO32"/>
  <c r="DO3"/>
  <c r="DO14"/>
  <c r="DO15"/>
  <c r="DA12"/>
  <c r="DA5"/>
  <c r="DA4"/>
  <c r="DA48"/>
  <c r="DA23"/>
  <c r="DA13"/>
  <c r="DA18"/>
  <c r="DA20"/>
  <c r="DA15"/>
  <c r="DA44"/>
  <c r="DA39"/>
  <c r="DA54"/>
  <c r="DA34"/>
  <c r="DA55"/>
  <c r="DA27"/>
  <c r="DA14"/>
  <c r="DA25"/>
  <c r="DA22"/>
  <c r="DA56"/>
  <c r="DA19"/>
  <c r="DA30"/>
  <c r="DA17"/>
  <c r="DA52"/>
  <c r="DA7"/>
  <c r="DA6"/>
  <c r="DA32"/>
  <c r="DA10"/>
  <c r="DA38"/>
  <c r="DA49"/>
  <c r="DA9"/>
  <c r="DA21"/>
  <c r="DA29"/>
  <c r="DA2"/>
  <c r="DA43"/>
  <c r="DA50"/>
  <c r="DA46"/>
  <c r="DA51"/>
  <c r="DA36"/>
  <c r="DA41"/>
  <c r="DA40"/>
  <c r="DA28"/>
  <c r="DA33"/>
  <c r="DA11"/>
  <c r="DA45"/>
  <c r="DA37"/>
  <c r="DA31"/>
  <c r="DA42"/>
  <c r="DA53"/>
  <c r="DA8"/>
  <c r="DA24"/>
  <c r="DA16"/>
  <c r="DA35"/>
  <c r="DA3"/>
  <c r="DA47"/>
  <c r="DA26"/>
  <c r="EG8"/>
  <c r="EG34"/>
  <c r="EG23"/>
  <c r="EG37"/>
  <c r="EG12"/>
  <c r="EG30"/>
  <c r="EG19"/>
  <c r="EG38"/>
  <c r="EG7"/>
  <c r="EG2"/>
  <c r="EG5"/>
  <c r="EG50"/>
  <c r="EG27"/>
  <c r="EG17"/>
  <c r="EG9"/>
  <c r="EG45"/>
  <c r="EG31"/>
  <c r="EG42"/>
  <c r="EG20"/>
  <c r="EG36"/>
  <c r="EG43"/>
  <c r="EG52"/>
  <c r="EG3"/>
  <c r="EG24"/>
  <c r="EG46"/>
  <c r="EG44"/>
  <c r="EG39"/>
  <c r="EG26"/>
  <c r="EG32"/>
  <c r="EG28"/>
  <c r="EG13"/>
  <c r="EG29"/>
  <c r="EG21"/>
  <c r="EG16"/>
  <c r="EG10"/>
  <c r="EG51"/>
  <c r="EG25"/>
  <c r="EG18"/>
  <c r="EG15"/>
  <c r="EG47"/>
  <c r="EG14"/>
  <c r="EG11"/>
  <c r="EG33"/>
  <c r="EG54"/>
  <c r="EG56"/>
  <c r="EG55"/>
  <c r="EG22"/>
  <c r="EG49"/>
  <c r="EG4"/>
  <c r="EG40"/>
  <c r="EG41"/>
  <c r="EG6"/>
  <c r="EG48"/>
  <c r="EG53"/>
  <c r="EG35"/>
  <c r="BM28"/>
  <c r="BM17"/>
  <c r="BM43"/>
  <c r="BM8"/>
  <c r="BM7"/>
  <c r="BM12"/>
  <c r="BM10"/>
  <c r="BM38"/>
  <c r="BM32"/>
  <c r="BM48"/>
  <c r="BM24"/>
  <c r="BM51"/>
  <c r="BM4"/>
  <c r="BM26"/>
  <c r="BM20"/>
  <c r="BM13"/>
  <c r="BM46"/>
  <c r="BM19"/>
  <c r="BM40"/>
  <c r="BM36"/>
  <c r="BM37"/>
  <c r="BM23"/>
  <c r="BM49"/>
  <c r="BM18"/>
  <c r="BM53"/>
  <c r="BM29"/>
  <c r="BM39"/>
  <c r="BM6"/>
  <c r="BM34"/>
  <c r="BM50"/>
  <c r="BM45"/>
  <c r="BM30"/>
  <c r="BM9"/>
  <c r="BM31"/>
  <c r="BM42"/>
  <c r="BM47"/>
  <c r="BM22"/>
  <c r="BM44"/>
  <c r="BM5"/>
  <c r="BM14"/>
  <c r="BM25"/>
  <c r="BM35"/>
  <c r="BM15"/>
  <c r="BM2"/>
  <c r="BM11"/>
  <c r="BM52"/>
  <c r="BM3"/>
  <c r="BM21"/>
  <c r="BM55"/>
  <c r="BM33"/>
  <c r="BM16"/>
  <c r="BM27"/>
  <c r="BM54"/>
  <c r="BM56"/>
  <c r="BM41"/>
  <c r="CK47"/>
  <c r="CK55"/>
  <c r="CK7"/>
  <c r="CK38"/>
  <c r="CK40"/>
  <c r="CK17"/>
  <c r="CK35"/>
  <c r="CK16"/>
  <c r="CK23"/>
  <c r="CK32"/>
  <c r="CK15"/>
  <c r="CK43"/>
  <c r="CK36"/>
  <c r="CK46"/>
  <c r="CK51"/>
  <c r="CK19"/>
  <c r="CK12"/>
  <c r="CK48"/>
  <c r="CK27"/>
  <c r="CK11"/>
  <c r="CK21"/>
  <c r="CK4"/>
  <c r="CK18"/>
  <c r="CK54"/>
  <c r="CK20"/>
  <c r="CK22"/>
  <c r="CK41"/>
  <c r="CK44"/>
  <c r="CK25"/>
  <c r="CK29"/>
  <c r="CK31"/>
  <c r="CK52"/>
  <c r="CK6"/>
  <c r="CK42"/>
  <c r="CK13"/>
  <c r="CK3"/>
  <c r="CK5"/>
  <c r="CK56"/>
  <c r="CK2"/>
  <c r="CK45"/>
  <c r="CK30"/>
  <c r="CK53"/>
  <c r="CK39"/>
  <c r="CK49"/>
  <c r="CK34"/>
  <c r="CK50"/>
  <c r="CK14"/>
  <c r="CK24"/>
  <c r="CK10"/>
  <c r="CK33"/>
  <c r="CK8"/>
  <c r="CK28"/>
  <c r="CK37"/>
  <c r="CK26"/>
  <c r="CK9"/>
  <c r="BY39"/>
  <c r="BY21"/>
  <c r="BY3"/>
  <c r="BY36"/>
  <c r="BY9"/>
  <c r="BY18"/>
  <c r="BY20"/>
  <c r="BY43"/>
  <c r="BY46"/>
  <c r="BY22"/>
  <c r="BY24"/>
  <c r="BY10"/>
  <c r="BY27"/>
  <c r="BY55"/>
  <c r="BY16"/>
  <c r="BY32"/>
  <c r="BY47"/>
  <c r="BY12"/>
  <c r="BY45"/>
  <c r="BY6"/>
  <c r="BY40"/>
  <c r="BY2"/>
  <c r="BY52"/>
  <c r="BY29"/>
  <c r="BY37"/>
  <c r="BY28"/>
  <c r="BY5"/>
  <c r="BY8"/>
  <c r="BY31"/>
  <c r="BY51"/>
  <c r="BY17"/>
  <c r="BY54"/>
  <c r="BY15"/>
  <c r="BY56"/>
  <c r="BY14"/>
  <c r="BY7"/>
  <c r="BY35"/>
  <c r="BY38"/>
  <c r="BY11"/>
  <c r="BY50"/>
  <c r="BY33"/>
  <c r="BY13"/>
  <c r="BY26"/>
  <c r="BY19"/>
  <c r="BY34"/>
  <c r="BY41"/>
  <c r="BY53"/>
  <c r="BY4"/>
  <c r="BY30"/>
  <c r="BY42"/>
  <c r="BY25"/>
  <c r="BY23"/>
  <c r="BY49"/>
  <c r="BY48"/>
  <c r="BY44"/>
  <c r="CG8"/>
  <c r="CG2"/>
  <c r="CG7"/>
  <c r="CG26"/>
  <c r="CG17"/>
  <c r="CG16"/>
  <c r="CG53"/>
  <c r="CG20"/>
  <c r="CG56"/>
  <c r="CG18"/>
  <c r="CG4"/>
  <c r="CG48"/>
  <c r="CG47"/>
  <c r="CG52"/>
  <c r="CG39"/>
  <c r="CG40"/>
  <c r="CG6"/>
  <c r="CG35"/>
  <c r="CG22"/>
  <c r="CG42"/>
  <c r="CG25"/>
  <c r="CG43"/>
  <c r="CG21"/>
  <c r="CG19"/>
  <c r="CG33"/>
  <c r="CG38"/>
  <c r="CG11"/>
  <c r="CG36"/>
  <c r="CG32"/>
  <c r="CG37"/>
  <c r="CG46"/>
  <c r="CG3"/>
  <c r="CG15"/>
  <c r="CG10"/>
  <c r="CG49"/>
  <c r="CG24"/>
  <c r="CG44"/>
  <c r="CG31"/>
  <c r="CG29"/>
  <c r="CG13"/>
  <c r="CG45"/>
  <c r="CG30"/>
  <c r="CG28"/>
  <c r="CG9"/>
  <c r="CG34"/>
  <c r="CG27"/>
  <c r="CG12"/>
  <c r="CG54"/>
  <c r="CG50"/>
  <c r="CG51"/>
  <c r="CG14"/>
  <c r="CG41"/>
  <c r="CG5"/>
  <c r="CG55"/>
  <c r="CG23"/>
  <c r="BG18"/>
  <c r="BG36"/>
  <c r="BG46"/>
  <c r="BG32"/>
  <c r="BG3"/>
  <c r="BG20"/>
  <c r="BG40"/>
  <c r="BG41"/>
  <c r="BG16"/>
  <c r="BG49"/>
  <c r="BG44"/>
  <c r="BG17"/>
  <c r="BG15"/>
  <c r="BG37"/>
  <c r="BG38"/>
  <c r="BG11"/>
  <c r="BG9"/>
  <c r="BG10"/>
  <c r="BG28"/>
  <c r="BG27"/>
  <c r="BG50"/>
  <c r="BG26"/>
  <c r="BG21"/>
  <c r="BG13"/>
  <c r="BG4"/>
  <c r="BG8"/>
  <c r="BG34"/>
  <c r="BG23"/>
  <c r="BG29"/>
  <c r="BG42"/>
  <c r="BG24"/>
  <c r="BG52"/>
  <c r="BG55"/>
  <c r="BG35"/>
  <c r="BG47"/>
  <c r="BG30"/>
  <c r="BG12"/>
  <c r="BG53"/>
  <c r="BG48"/>
  <c r="BG6"/>
  <c r="BG25"/>
  <c r="BG14"/>
  <c r="BG22"/>
  <c r="BG45"/>
  <c r="BG31"/>
  <c r="BG19"/>
  <c r="BG51"/>
  <c r="BG7"/>
  <c r="BG33"/>
  <c r="BG56"/>
  <c r="BG2"/>
  <c r="BG5"/>
  <c r="BG39"/>
  <c r="BG43"/>
  <c r="BG54"/>
  <c r="CA55"/>
  <c r="CA16"/>
  <c r="CA3"/>
  <c r="CA49"/>
  <c r="CA26"/>
  <c r="CA43"/>
  <c r="CA9"/>
  <c r="CA10"/>
  <c r="CA15"/>
  <c r="CA32"/>
  <c r="CA48"/>
  <c r="CA33"/>
  <c r="CA19"/>
  <c r="CA31"/>
  <c r="CA23"/>
  <c r="CA51"/>
  <c r="CA37"/>
  <c r="CA50"/>
  <c r="CA2"/>
  <c r="CA39"/>
  <c r="CA52"/>
  <c r="CA25"/>
  <c r="CA56"/>
  <c r="CA5"/>
  <c r="CA34"/>
  <c r="CA7"/>
  <c r="CA44"/>
  <c r="CA17"/>
  <c r="CA28"/>
  <c r="CA35"/>
  <c r="CA41"/>
  <c r="CA12"/>
  <c r="CA14"/>
  <c r="CA24"/>
  <c r="CA46"/>
  <c r="CA45"/>
  <c r="CA53"/>
  <c r="CA18"/>
  <c r="CA47"/>
  <c r="CA11"/>
  <c r="CA54"/>
  <c r="CA4"/>
  <c r="CA40"/>
  <c r="CA22"/>
  <c r="CA8"/>
  <c r="CA13"/>
  <c r="CA21"/>
  <c r="CA38"/>
  <c r="CA20"/>
  <c r="CA27"/>
  <c r="CA36"/>
  <c r="CA29"/>
  <c r="CA42"/>
  <c r="CA30"/>
  <c r="CA6"/>
  <c r="CE44"/>
  <c r="CE50"/>
  <c r="CE5"/>
  <c r="CE51"/>
  <c r="CE6"/>
  <c r="CE28"/>
  <c r="CE15"/>
  <c r="CE53"/>
  <c r="CE35"/>
  <c r="CE54"/>
  <c r="CE34"/>
  <c r="CE23"/>
  <c r="CE2"/>
  <c r="CE26"/>
  <c r="CE56"/>
  <c r="CE11"/>
  <c r="CE12"/>
  <c r="CE30"/>
  <c r="CE9"/>
  <c r="CE40"/>
  <c r="CE31"/>
  <c r="CE27"/>
  <c r="CE16"/>
  <c r="CE46"/>
  <c r="CE39"/>
  <c r="CE33"/>
  <c r="CE29"/>
  <c r="CE43"/>
  <c r="CE42"/>
  <c r="CE19"/>
  <c r="CE45"/>
  <c r="CE48"/>
  <c r="CE37"/>
  <c r="CE20"/>
  <c r="CE22"/>
  <c r="CE38"/>
  <c r="CE49"/>
  <c r="CE7"/>
  <c r="CE32"/>
  <c r="CE24"/>
  <c r="CE55"/>
  <c r="CE25"/>
  <c r="CE47"/>
  <c r="CE21"/>
  <c r="CE41"/>
  <c r="CE10"/>
  <c r="CE36"/>
  <c r="CE8"/>
  <c r="CE17"/>
  <c r="CE4"/>
  <c r="CE13"/>
  <c r="CE52"/>
  <c r="CE3"/>
  <c r="CE18"/>
  <c r="CE14"/>
  <c r="CS56"/>
  <c r="CS51"/>
  <c r="CS12"/>
  <c r="CS49"/>
  <c r="CS7"/>
  <c r="CS40"/>
  <c r="CS35"/>
  <c r="CS24"/>
  <c r="CS52"/>
  <c r="CS6"/>
  <c r="CS20"/>
  <c r="CS2"/>
  <c r="CS5"/>
  <c r="CS8"/>
  <c r="CS10"/>
  <c r="CS28"/>
  <c r="CS15"/>
  <c r="CS55"/>
  <c r="CS18"/>
  <c r="CS22"/>
  <c r="CS26"/>
  <c r="CS4"/>
  <c r="CS47"/>
  <c r="CS32"/>
  <c r="CS33"/>
  <c r="CS54"/>
  <c r="CS31"/>
  <c r="CS41"/>
  <c r="CS21"/>
  <c r="CS36"/>
  <c r="CS38"/>
  <c r="CS50"/>
  <c r="CS25"/>
  <c r="CS46"/>
  <c r="CS29"/>
  <c r="CS43"/>
  <c r="CS9"/>
  <c r="CS11"/>
  <c r="CS48"/>
  <c r="CS3"/>
  <c r="CS13"/>
  <c r="CS39"/>
  <c r="CS53"/>
  <c r="CS34"/>
  <c r="CS37"/>
  <c r="CS23"/>
  <c r="CS14"/>
  <c r="CS42"/>
  <c r="CS16"/>
  <c r="CS17"/>
  <c r="CS19"/>
  <c r="CS45"/>
  <c r="CS27"/>
  <c r="CS30"/>
  <c r="CS44"/>
  <c r="BI12"/>
  <c r="BI54"/>
  <c r="BI11"/>
  <c r="BI47"/>
  <c r="BI4"/>
  <c r="BI46"/>
  <c r="BI20"/>
  <c r="BI23"/>
  <c r="BI16"/>
  <c r="BI36"/>
  <c r="BI7"/>
  <c r="BI21"/>
  <c r="BI25"/>
  <c r="BI50"/>
  <c r="BI2"/>
  <c r="BI35"/>
  <c r="BI43"/>
  <c r="BI51"/>
  <c r="BI10"/>
  <c r="BI41"/>
  <c r="BI6"/>
  <c r="BI49"/>
  <c r="BI13"/>
  <c r="BI22"/>
  <c r="BI55"/>
  <c r="BI30"/>
  <c r="BI32"/>
  <c r="BI9"/>
  <c r="BI28"/>
  <c r="BI42"/>
  <c r="BI34"/>
  <c r="BI5"/>
  <c r="BI17"/>
  <c r="BI27"/>
  <c r="BI40"/>
  <c r="BI56"/>
  <c r="BI26"/>
  <c r="BI44"/>
  <c r="BI24"/>
  <c r="BI29"/>
  <c r="BI14"/>
  <c r="BI19"/>
  <c r="BI52"/>
  <c r="BI45"/>
  <c r="BI48"/>
  <c r="BI3"/>
  <c r="BI18"/>
  <c r="BI8"/>
  <c r="BI39"/>
  <c r="BI15"/>
  <c r="BI53"/>
  <c r="BI31"/>
  <c r="BI37"/>
  <c r="BI38"/>
  <c r="BI33"/>
  <c r="CY27"/>
  <c r="CY35"/>
  <c r="CY12"/>
  <c r="CY55"/>
  <c r="CY53"/>
  <c r="CY28"/>
  <c r="CY47"/>
  <c r="CY51"/>
  <c r="CY40"/>
  <c r="CY3"/>
  <c r="CY37"/>
  <c r="CY15"/>
  <c r="CY19"/>
  <c r="CY29"/>
  <c r="CY13"/>
  <c r="CY45"/>
  <c r="CY52"/>
  <c r="CY41"/>
  <c r="CY2"/>
  <c r="CY16"/>
  <c r="CY18"/>
  <c r="CY56"/>
  <c r="CY39"/>
  <c r="CY38"/>
  <c r="CY11"/>
  <c r="CY6"/>
  <c r="CY5"/>
  <c r="CY14"/>
  <c r="CY50"/>
  <c r="CY43"/>
  <c r="CY17"/>
  <c r="CY34"/>
  <c r="CY9"/>
  <c r="CY25"/>
  <c r="CY21"/>
  <c r="CY30"/>
  <c r="CY24"/>
  <c r="CY44"/>
  <c r="CY4"/>
  <c r="CY23"/>
  <c r="CY33"/>
  <c r="CY32"/>
  <c r="CY54"/>
  <c r="CY26"/>
  <c r="CY31"/>
  <c r="CY36"/>
  <c r="CY48"/>
  <c r="CY22"/>
  <c r="CY10"/>
  <c r="CY49"/>
  <c r="CY7"/>
  <c r="CY46"/>
  <c r="CY20"/>
  <c r="CY42"/>
  <c r="CY8"/>
  <c r="BS52"/>
  <c r="BS25"/>
  <c r="BS6"/>
  <c r="BS31"/>
  <c r="BS3"/>
  <c r="BS55"/>
  <c r="BS38"/>
  <c r="BS16"/>
  <c r="BS7"/>
  <c r="BS32"/>
  <c r="BS43"/>
  <c r="BS50"/>
  <c r="BS18"/>
  <c r="BS42"/>
  <c r="BS48"/>
  <c r="BS35"/>
  <c r="BS46"/>
  <c r="BS4"/>
  <c r="BS51"/>
  <c r="BS39"/>
  <c r="BS5"/>
  <c r="BS36"/>
  <c r="BS17"/>
  <c r="BS13"/>
  <c r="BS2"/>
  <c r="BS27"/>
  <c r="BS12"/>
  <c r="BS37"/>
  <c r="BS21"/>
  <c r="BS56"/>
  <c r="BS14"/>
  <c r="BS9"/>
  <c r="BS53"/>
  <c r="BS34"/>
  <c r="BS49"/>
  <c r="BS54"/>
  <c r="BS23"/>
  <c r="BS10"/>
  <c r="BS28"/>
  <c r="BS26"/>
  <c r="BS33"/>
  <c r="BS40"/>
  <c r="BS11"/>
  <c r="BS30"/>
  <c r="BS47"/>
  <c r="BS19"/>
  <c r="BS29"/>
  <c r="BS8"/>
  <c r="BS45"/>
  <c r="BS22"/>
  <c r="BS20"/>
  <c r="BS15"/>
  <c r="BS41"/>
  <c r="BS24"/>
  <c r="BS44"/>
  <c r="DI37"/>
  <c r="DI56"/>
  <c r="DI6"/>
  <c r="DI32"/>
  <c r="DI9"/>
  <c r="DI38"/>
  <c r="DI10"/>
  <c r="DI35"/>
  <c r="DI39"/>
  <c r="DI30"/>
  <c r="DI34"/>
  <c r="DI17"/>
  <c r="DI16"/>
  <c r="DI22"/>
  <c r="DI25"/>
  <c r="DI46"/>
  <c r="DI31"/>
  <c r="DI41"/>
  <c r="DI2"/>
  <c r="DI50"/>
  <c r="DI36"/>
  <c r="DI24"/>
  <c r="DI44"/>
  <c r="DI8"/>
  <c r="DI3"/>
  <c r="DI7"/>
  <c r="DI47"/>
  <c r="DI4"/>
  <c r="DI45"/>
  <c r="DI26"/>
  <c r="DI28"/>
  <c r="DI54"/>
  <c r="DI48"/>
  <c r="DI14"/>
  <c r="DI13"/>
  <c r="DI5"/>
  <c r="DI52"/>
  <c r="DI43"/>
  <c r="DI21"/>
  <c r="DI12"/>
  <c r="DI23"/>
  <c r="DI33"/>
  <c r="DI49"/>
  <c r="DI18"/>
  <c r="DI19"/>
  <c r="DI15"/>
  <c r="DI55"/>
  <c r="DI27"/>
  <c r="DI29"/>
  <c r="DI51"/>
  <c r="DI40"/>
  <c r="DI53"/>
  <c r="DI20"/>
  <c r="DI11"/>
  <c r="DI42"/>
  <c r="CC28"/>
  <c r="CC41"/>
  <c r="CC5"/>
  <c r="CC29"/>
  <c r="CC27"/>
  <c r="CC51"/>
  <c r="CC38"/>
  <c r="CC40"/>
  <c r="CC53"/>
  <c r="CC11"/>
  <c r="CC55"/>
  <c r="CC46"/>
  <c r="CC20"/>
  <c r="CC34"/>
  <c r="CC39"/>
  <c r="CC17"/>
  <c r="CC32"/>
  <c r="CC22"/>
  <c r="CC23"/>
  <c r="CC16"/>
  <c r="CC10"/>
  <c r="CC24"/>
  <c r="CC12"/>
  <c r="CC4"/>
  <c r="CC14"/>
  <c r="CC44"/>
  <c r="CC15"/>
  <c r="CC6"/>
  <c r="CC37"/>
  <c r="CC25"/>
  <c r="CC19"/>
  <c r="CC50"/>
  <c r="CC31"/>
  <c r="CC48"/>
  <c r="CC21"/>
  <c r="CC33"/>
  <c r="CC9"/>
  <c r="CC13"/>
  <c r="CC47"/>
  <c r="CC49"/>
  <c r="CC54"/>
  <c r="CC8"/>
  <c r="CC2"/>
  <c r="CC43"/>
  <c r="CC30"/>
  <c r="CC42"/>
  <c r="CC7"/>
  <c r="CC35"/>
  <c r="CC36"/>
  <c r="CC18"/>
  <c r="CC56"/>
  <c r="CC45"/>
  <c r="CC52"/>
  <c r="CC26"/>
  <c r="CC3"/>
  <c r="DS26"/>
  <c r="DS4"/>
  <c r="DS40"/>
  <c r="DS29"/>
  <c r="DS45"/>
  <c r="DS9"/>
  <c r="DS19"/>
  <c r="DS7"/>
  <c r="DS20"/>
  <c r="DS22"/>
  <c r="DS41"/>
  <c r="DS47"/>
  <c r="DS25"/>
  <c r="DS6"/>
  <c r="DS24"/>
  <c r="DS50"/>
  <c r="DS16"/>
  <c r="DS36"/>
  <c r="DS54"/>
  <c r="DS32"/>
  <c r="DS35"/>
  <c r="DS55"/>
  <c r="DS31"/>
  <c r="DS11"/>
  <c r="DS46"/>
  <c r="DS12"/>
  <c r="DS15"/>
  <c r="DS33"/>
  <c r="DS17"/>
  <c r="DS28"/>
  <c r="DS3"/>
  <c r="DS51"/>
  <c r="DS38"/>
  <c r="DS5"/>
  <c r="DS52"/>
  <c r="DS49"/>
  <c r="DS53"/>
  <c r="DS56"/>
  <c r="DS18"/>
  <c r="DS23"/>
  <c r="DS48"/>
  <c r="DS43"/>
  <c r="DS13"/>
  <c r="DS34"/>
  <c r="DS14"/>
  <c r="DS30"/>
  <c r="DS39"/>
  <c r="DS8"/>
  <c r="DS37"/>
  <c r="DS27"/>
  <c r="DS44"/>
  <c r="DS21"/>
  <c r="DS10"/>
  <c r="DS2"/>
  <c r="DS42"/>
  <c r="DM2"/>
  <c r="DM45"/>
  <c r="DM40"/>
  <c r="DM12"/>
  <c r="DM17"/>
  <c r="DM16"/>
  <c r="DM52"/>
  <c r="DM44"/>
  <c r="DM48"/>
  <c r="DM8"/>
  <c r="DM9"/>
  <c r="DM15"/>
  <c r="DM19"/>
  <c r="DM4"/>
  <c r="DM55"/>
  <c r="DM30"/>
  <c r="DM43"/>
  <c r="DM31"/>
  <c r="DM6"/>
  <c r="DM24"/>
  <c r="DM14"/>
  <c r="DM7"/>
  <c r="DM32"/>
  <c r="DM46"/>
  <c r="DM33"/>
  <c r="DM41"/>
  <c r="DM51"/>
  <c r="DM23"/>
  <c r="DM27"/>
  <c r="DM35"/>
  <c r="DM22"/>
  <c r="DM54"/>
  <c r="DM13"/>
  <c r="DM36"/>
  <c r="DM25"/>
  <c r="DM34"/>
  <c r="DM28"/>
  <c r="DM37"/>
  <c r="DM50"/>
  <c r="DM10"/>
  <c r="DM38"/>
  <c r="DM49"/>
  <c r="DM26"/>
  <c r="DM56"/>
  <c r="DM53"/>
  <c r="DM21"/>
  <c r="DM47"/>
  <c r="DM5"/>
  <c r="DM11"/>
  <c r="DM42"/>
  <c r="DM20"/>
  <c r="DM18"/>
  <c r="DM3"/>
  <c r="DM29"/>
  <c r="DM39"/>
  <c r="DY34"/>
  <c r="DY6"/>
  <c r="DY15"/>
  <c r="DY17"/>
  <c r="DY24"/>
  <c r="DY47"/>
  <c r="DY25"/>
  <c r="DY41"/>
  <c r="DY5"/>
  <c r="DY53"/>
  <c r="DY32"/>
  <c r="DY31"/>
  <c r="DY55"/>
  <c r="DY10"/>
  <c r="DY19"/>
  <c r="DY12"/>
  <c r="DY50"/>
  <c r="DY48"/>
  <c r="DY13"/>
  <c r="DY33"/>
  <c r="DY52"/>
  <c r="DY18"/>
  <c r="DY46"/>
  <c r="DY40"/>
  <c r="DY37"/>
  <c r="DY26"/>
  <c r="DY43"/>
  <c r="DY9"/>
  <c r="DY29"/>
  <c r="DY38"/>
  <c r="DY14"/>
  <c r="DY56"/>
  <c r="DY8"/>
  <c r="DY45"/>
  <c r="DY44"/>
  <c r="DY7"/>
  <c r="DY49"/>
  <c r="DY39"/>
  <c r="DY20"/>
  <c r="DY4"/>
  <c r="DY2"/>
  <c r="DY3"/>
  <c r="DY54"/>
  <c r="DY42"/>
  <c r="DY23"/>
  <c r="DY30"/>
  <c r="DY22"/>
  <c r="DY36"/>
  <c r="DY28"/>
  <c r="DY51"/>
  <c r="DY35"/>
  <c r="DY27"/>
  <c r="DY16"/>
  <c r="DY21"/>
  <c r="DY11"/>
  <c r="CW4"/>
  <c r="CW2"/>
  <c r="CW50"/>
  <c r="CW45"/>
  <c r="CW43"/>
  <c r="CW32"/>
  <c r="CW33"/>
  <c r="CW3"/>
  <c r="CW14"/>
  <c r="CW29"/>
  <c r="CW40"/>
  <c r="CW21"/>
  <c r="CW51"/>
  <c r="CW38"/>
  <c r="CW49"/>
  <c r="CW30"/>
  <c r="CW44"/>
  <c r="CW54"/>
  <c r="CW11"/>
  <c r="CW34"/>
  <c r="CW36"/>
  <c r="CW9"/>
  <c r="CW39"/>
  <c r="CW26"/>
  <c r="CW17"/>
  <c r="CW7"/>
  <c r="CW42"/>
  <c r="CW37"/>
  <c r="CW41"/>
  <c r="CW18"/>
  <c r="CW23"/>
  <c r="CW31"/>
  <c r="CW28"/>
  <c r="CW24"/>
  <c r="CW20"/>
  <c r="CW56"/>
  <c r="CW25"/>
  <c r="CW16"/>
  <c r="CW6"/>
  <c r="CW15"/>
  <c r="CW12"/>
  <c r="CW13"/>
  <c r="CW19"/>
  <c r="CW22"/>
  <c r="CW53"/>
  <c r="CW10"/>
  <c r="CW27"/>
  <c r="CW8"/>
  <c r="CW47"/>
  <c r="CW55"/>
  <c r="CW5"/>
  <c r="CW52"/>
  <c r="CW35"/>
  <c r="CW46"/>
  <c r="CW48"/>
  <c r="CM13"/>
  <c r="CM39"/>
  <c r="CM47"/>
  <c r="CM15"/>
  <c r="CM26"/>
  <c r="CM55"/>
  <c r="CM6"/>
  <c r="CM33"/>
  <c r="CM36"/>
  <c r="CM7"/>
  <c r="CM52"/>
  <c r="CM29"/>
  <c r="CM32"/>
  <c r="CM42"/>
  <c r="CM2"/>
  <c r="CM14"/>
  <c r="CM35"/>
  <c r="CM49"/>
  <c r="CM22"/>
  <c r="CM19"/>
  <c r="CM48"/>
  <c r="CM9"/>
  <c r="CM11"/>
  <c r="CM20"/>
  <c r="CM5"/>
  <c r="CM24"/>
  <c r="CM43"/>
  <c r="CM21"/>
  <c r="CM30"/>
  <c r="CM27"/>
  <c r="CM28"/>
  <c r="CM46"/>
  <c r="CM40"/>
  <c r="CM16"/>
  <c r="CM12"/>
  <c r="CM23"/>
  <c r="CM34"/>
  <c r="CM4"/>
  <c r="CM31"/>
  <c r="CM51"/>
  <c r="CM41"/>
  <c r="CM44"/>
  <c r="CM25"/>
  <c r="CM50"/>
  <c r="CM10"/>
  <c r="CM53"/>
  <c r="CM17"/>
  <c r="CM3"/>
  <c r="CM18"/>
  <c r="CM38"/>
  <c r="CM54"/>
  <c r="CM37"/>
  <c r="CM8"/>
  <c r="CM56"/>
  <c r="CM45"/>
  <c r="DC5"/>
  <c r="DC33"/>
  <c r="DC7"/>
  <c r="DC28"/>
  <c r="DC13"/>
  <c r="DC16"/>
  <c r="DC47"/>
  <c r="DC42"/>
  <c r="DC38"/>
  <c r="DC18"/>
  <c r="DC10"/>
  <c r="DC43"/>
  <c r="DC29"/>
  <c r="DC34"/>
  <c r="DC40"/>
  <c r="DC44"/>
  <c r="DC39"/>
  <c r="DC32"/>
  <c r="DC12"/>
  <c r="DC46"/>
  <c r="DC20"/>
  <c r="DC45"/>
  <c r="DC24"/>
  <c r="DC37"/>
  <c r="DC2"/>
  <c r="DC53"/>
  <c r="DC21"/>
  <c r="DC6"/>
  <c r="DC27"/>
  <c r="DC25"/>
  <c r="DC52"/>
  <c r="DC35"/>
  <c r="DC51"/>
  <c r="DC19"/>
  <c r="DC31"/>
  <c r="DC14"/>
  <c r="DC26"/>
  <c r="DC23"/>
  <c r="DC4"/>
  <c r="DC15"/>
  <c r="DC22"/>
  <c r="DC11"/>
  <c r="DC50"/>
  <c r="DC30"/>
  <c r="DC41"/>
  <c r="DC54"/>
  <c r="DC8"/>
  <c r="DC49"/>
  <c r="DC3"/>
  <c r="DC36"/>
  <c r="DC48"/>
  <c r="DC17"/>
  <c r="DC9"/>
  <c r="DC55"/>
  <c r="DC56"/>
  <c r="EK22"/>
  <c r="EK25"/>
  <c r="EK15"/>
  <c r="EK52"/>
  <c r="EK47"/>
  <c r="EK32"/>
  <c r="EK56"/>
  <c r="EK29"/>
  <c r="EK6"/>
  <c r="EK43"/>
  <c r="EK24"/>
  <c r="EK23"/>
  <c r="EK21"/>
  <c r="EK41"/>
  <c r="EK45"/>
  <c r="EK46"/>
  <c r="EK20"/>
  <c r="EK27"/>
  <c r="EK13"/>
  <c r="EK2"/>
  <c r="EK18"/>
  <c r="EK35"/>
  <c r="EK38"/>
  <c r="EK53"/>
  <c r="EK12"/>
  <c r="EK48"/>
  <c r="EK8"/>
  <c r="EK39"/>
  <c r="EK10"/>
  <c r="EK31"/>
  <c r="EK26"/>
  <c r="EK30"/>
  <c r="EK36"/>
  <c r="EK50"/>
  <c r="EK5"/>
  <c r="EK4"/>
  <c r="EK9"/>
  <c r="EK16"/>
  <c r="EK17"/>
  <c r="EK49"/>
  <c r="EK42"/>
  <c r="EK28"/>
  <c r="EK51"/>
  <c r="EK34"/>
  <c r="EK33"/>
  <c r="EK44"/>
  <c r="EK3"/>
  <c r="EK40"/>
  <c r="EK55"/>
  <c r="EK37"/>
  <c r="EK14"/>
  <c r="EK54"/>
  <c r="EK7"/>
  <c r="EK19"/>
  <c r="EK11"/>
  <c r="EU83"/>
  <c r="EU9"/>
  <c r="EU143"/>
  <c r="EU151"/>
  <c r="EU12"/>
  <c r="EU44"/>
  <c r="EU119"/>
  <c r="EU110"/>
  <c r="EU120"/>
  <c r="EU95"/>
  <c r="EU117"/>
  <c r="EU137"/>
  <c r="EU113"/>
  <c r="EU79"/>
  <c r="EU124"/>
  <c r="EU39"/>
  <c r="EU59"/>
  <c r="EU109"/>
  <c r="EU75"/>
  <c r="EU77"/>
  <c r="EU153"/>
  <c r="EU70"/>
  <c r="EU38"/>
  <c r="EU18"/>
  <c r="EU138"/>
  <c r="EU114"/>
  <c r="EU103"/>
  <c r="EU112"/>
  <c r="EU8"/>
  <c r="EU86"/>
  <c r="EU81"/>
  <c r="EU7"/>
  <c r="EU63"/>
  <c r="EU36"/>
  <c r="EU78"/>
  <c r="EU123"/>
  <c r="EU17"/>
  <c r="EU131"/>
  <c r="EU27"/>
  <c r="EU92"/>
  <c r="EU84"/>
  <c r="EU62"/>
  <c r="EU52"/>
  <c r="EU61"/>
  <c r="EU156"/>
  <c r="EU22"/>
  <c r="EU45"/>
  <c r="EU47"/>
  <c r="EU35"/>
  <c r="EU24"/>
  <c r="EU144"/>
  <c r="EU96"/>
  <c r="EU115"/>
  <c r="EU3"/>
  <c r="EU40"/>
  <c r="EU146"/>
  <c r="EU157"/>
  <c r="EU67"/>
  <c r="EU31"/>
  <c r="EU20"/>
  <c r="EU155"/>
  <c r="EU65"/>
  <c r="EU15"/>
  <c r="EU159"/>
  <c r="EU46"/>
  <c r="EU51"/>
  <c r="EU37"/>
  <c r="EU73"/>
  <c r="EU105"/>
  <c r="EU125"/>
  <c r="EU29"/>
  <c r="EU28"/>
  <c r="EU118"/>
  <c r="EU19"/>
  <c r="EU100"/>
  <c r="EU147"/>
  <c r="EU72"/>
  <c r="EU82"/>
  <c r="EU74"/>
  <c r="EU10"/>
  <c r="EU99"/>
  <c r="EU64"/>
  <c r="EU128"/>
  <c r="EU58"/>
  <c r="EU141"/>
  <c r="EU68"/>
  <c r="EU76"/>
  <c r="EU53"/>
  <c r="EU142"/>
  <c r="EU54"/>
  <c r="EU11"/>
  <c r="EU25"/>
  <c r="EU136"/>
  <c r="EU134"/>
  <c r="EU50"/>
  <c r="EU104"/>
  <c r="EU127"/>
  <c r="EU48"/>
  <c r="EU121"/>
  <c r="EU80"/>
  <c r="EU49"/>
  <c r="EU71"/>
  <c r="EU150"/>
  <c r="EU97"/>
  <c r="EU94"/>
  <c r="EU111"/>
  <c r="EU93"/>
  <c r="EU133"/>
  <c r="EU26"/>
  <c r="EU91"/>
  <c r="EU5"/>
  <c r="EU14"/>
  <c r="EU98"/>
  <c r="EU13"/>
  <c r="EU55"/>
  <c r="EU158"/>
  <c r="EU129"/>
  <c r="EU60"/>
  <c r="EU16"/>
  <c r="EU32"/>
  <c r="EU57"/>
  <c r="EU106"/>
  <c r="EU108"/>
  <c r="EU149"/>
  <c r="EU135"/>
  <c r="EU130"/>
  <c r="EU6"/>
  <c r="EU154"/>
  <c r="EU42"/>
  <c r="EU139"/>
  <c r="EU88"/>
  <c r="EU101"/>
  <c r="EU87"/>
  <c r="EU140"/>
  <c r="EU107"/>
  <c r="EU34"/>
  <c r="EU2"/>
  <c r="EU41"/>
  <c r="EU66"/>
  <c r="EU102"/>
  <c r="EU30"/>
  <c r="EU90"/>
  <c r="EU126"/>
  <c r="EU152"/>
  <c r="EU148"/>
  <c r="EU23"/>
  <c r="EU43"/>
  <c r="EU122"/>
  <c r="EU56"/>
  <c r="EU132"/>
  <c r="EU21"/>
  <c r="EU69"/>
  <c r="EU85"/>
  <c r="EU4"/>
  <c r="EU145"/>
  <c r="EU116"/>
  <c r="EU89"/>
  <c r="EU33"/>
  <c r="CO8"/>
  <c r="CO53"/>
  <c r="CO13"/>
  <c r="CO40"/>
  <c r="CO48"/>
  <c r="CO30"/>
  <c r="CO55"/>
  <c r="CO31"/>
  <c r="CO16"/>
  <c r="CO11"/>
  <c r="CO10"/>
  <c r="CO24"/>
  <c r="CO9"/>
  <c r="CO56"/>
  <c r="CO38"/>
  <c r="CO20"/>
  <c r="CO29"/>
  <c r="CO4"/>
  <c r="CO46"/>
  <c r="CO50"/>
  <c r="CO18"/>
  <c r="CO54"/>
  <c r="CO42"/>
  <c r="CO51"/>
  <c r="CO39"/>
  <c r="CO25"/>
  <c r="CO49"/>
  <c r="CO23"/>
  <c r="CO14"/>
  <c r="CO19"/>
  <c r="CO34"/>
  <c r="CO5"/>
  <c r="CO44"/>
  <c r="CO36"/>
  <c r="CO7"/>
  <c r="CO3"/>
  <c r="CO26"/>
  <c r="CO6"/>
  <c r="CO45"/>
  <c r="CO47"/>
  <c r="CO35"/>
  <c r="CO41"/>
  <c r="CO52"/>
  <c r="CO37"/>
  <c r="CO32"/>
  <c r="CO2"/>
  <c r="CO12"/>
  <c r="CO21"/>
  <c r="CO43"/>
  <c r="CO22"/>
  <c r="CO27"/>
  <c r="CO15"/>
  <c r="CO17"/>
  <c r="CO33"/>
  <c r="CO28"/>
  <c r="BK39"/>
  <c r="BK45"/>
  <c r="BK9"/>
  <c r="BK30"/>
  <c r="BK27"/>
  <c r="BK17"/>
  <c r="BK12"/>
  <c r="BK25"/>
  <c r="BK56"/>
  <c r="BK53"/>
  <c r="BK14"/>
  <c r="BK8"/>
  <c r="BK22"/>
  <c r="BK20"/>
  <c r="BK11"/>
  <c r="BK51"/>
  <c r="BK32"/>
  <c r="BK42"/>
  <c r="BK19"/>
  <c r="BK44"/>
  <c r="BK38"/>
  <c r="BK6"/>
  <c r="BK33"/>
  <c r="BK5"/>
  <c r="BK46"/>
  <c r="BK35"/>
  <c r="BK16"/>
  <c r="BK34"/>
  <c r="BK49"/>
  <c r="BK55"/>
  <c r="BK40"/>
  <c r="BK31"/>
  <c r="BK18"/>
  <c r="BK3"/>
  <c r="BK29"/>
  <c r="BK2"/>
  <c r="BK23"/>
  <c r="BK13"/>
  <c r="BK41"/>
  <c r="BK21"/>
  <c r="BK36"/>
  <c r="BK7"/>
  <c r="BK37"/>
  <c r="BK43"/>
  <c r="BK54"/>
  <c r="BK50"/>
  <c r="BK47"/>
  <c r="BK4"/>
  <c r="BK10"/>
  <c r="BK15"/>
  <c r="BK48"/>
  <c r="BK26"/>
  <c r="BK52"/>
  <c r="BK28"/>
  <c r="BK24"/>
  <c r="CQ54"/>
  <c r="CQ16"/>
  <c r="CQ6"/>
  <c r="CQ42"/>
  <c r="CQ9"/>
  <c r="CQ38"/>
  <c r="CQ17"/>
  <c r="CQ44"/>
  <c r="CQ45"/>
  <c r="CQ48"/>
  <c r="CQ13"/>
  <c r="CQ11"/>
  <c r="CQ29"/>
  <c r="CQ39"/>
  <c r="CQ51"/>
  <c r="CQ23"/>
  <c r="CQ21"/>
  <c r="CQ40"/>
  <c r="CQ5"/>
  <c r="CQ26"/>
  <c r="CQ53"/>
  <c r="CQ31"/>
  <c r="CQ55"/>
  <c r="CQ2"/>
  <c r="CQ18"/>
  <c r="CQ14"/>
  <c r="CQ34"/>
  <c r="CQ33"/>
  <c r="CQ50"/>
  <c r="CQ35"/>
  <c r="CQ41"/>
  <c r="CQ46"/>
  <c r="CQ49"/>
  <c r="CQ20"/>
  <c r="CQ30"/>
  <c r="CQ43"/>
  <c r="CQ3"/>
  <c r="CQ4"/>
  <c r="CQ7"/>
  <c r="CQ24"/>
  <c r="CQ28"/>
  <c r="CQ12"/>
  <c r="CQ27"/>
  <c r="CQ52"/>
  <c r="CQ15"/>
  <c r="CQ22"/>
  <c r="CQ56"/>
  <c r="CQ25"/>
  <c r="CQ19"/>
  <c r="CQ37"/>
  <c r="CQ10"/>
  <c r="CQ47"/>
  <c r="CQ8"/>
  <c r="CQ36"/>
  <c r="CQ32"/>
  <c r="CI28"/>
  <c r="CI44"/>
  <c r="CI11"/>
  <c r="CI54"/>
  <c r="CI19"/>
  <c r="CI20"/>
  <c r="CI14"/>
  <c r="CI5"/>
  <c r="CI25"/>
  <c r="CI9"/>
  <c r="CI39"/>
  <c r="CI16"/>
  <c r="CI40"/>
  <c r="CI12"/>
  <c r="CI13"/>
  <c r="CI10"/>
  <c r="CI8"/>
  <c r="CI17"/>
  <c r="CI50"/>
  <c r="CI51"/>
  <c r="CI21"/>
  <c r="CI41"/>
  <c r="CI49"/>
  <c r="CI46"/>
  <c r="CI32"/>
  <c r="CI15"/>
  <c r="CI34"/>
  <c r="CI18"/>
  <c r="CI6"/>
  <c r="CI42"/>
  <c r="CI31"/>
  <c r="CI47"/>
  <c r="CI2"/>
  <c r="CI35"/>
  <c r="CI27"/>
  <c r="CI7"/>
  <c r="CI4"/>
  <c r="CI23"/>
  <c r="CI24"/>
  <c r="CI38"/>
  <c r="CI26"/>
  <c r="CI3"/>
  <c r="CI45"/>
  <c r="CI33"/>
  <c r="CI55"/>
  <c r="CI52"/>
  <c r="CI37"/>
  <c r="CI29"/>
  <c r="CI53"/>
  <c r="CI48"/>
  <c r="CI56"/>
  <c r="CI30"/>
  <c r="CI36"/>
  <c r="CI43"/>
  <c r="CI22"/>
  <c r="DK30"/>
  <c r="DK36"/>
  <c r="DK44"/>
  <c r="DK26"/>
  <c r="DK21"/>
  <c r="DK12"/>
  <c r="DK40"/>
  <c r="DK10"/>
  <c r="DK16"/>
  <c r="DK55"/>
  <c r="DK9"/>
  <c r="DK13"/>
  <c r="DK51"/>
  <c r="DK17"/>
  <c r="DK23"/>
  <c r="DK2"/>
  <c r="DK18"/>
  <c r="DK28"/>
  <c r="DK47"/>
  <c r="DK4"/>
  <c r="DK53"/>
  <c r="DK11"/>
  <c r="DK37"/>
  <c r="DK50"/>
  <c r="DK45"/>
  <c r="DK7"/>
  <c r="DK42"/>
  <c r="DK35"/>
  <c r="DK49"/>
  <c r="DK24"/>
  <c r="DK25"/>
  <c r="DK19"/>
  <c r="DK39"/>
  <c r="DK6"/>
  <c r="DK20"/>
  <c r="DK41"/>
  <c r="DK43"/>
  <c r="DK46"/>
  <c r="DK34"/>
  <c r="DK33"/>
  <c r="DK32"/>
  <c r="DK29"/>
  <c r="DK27"/>
  <c r="DK31"/>
  <c r="DK56"/>
  <c r="DK14"/>
  <c r="DK38"/>
  <c r="DK22"/>
  <c r="DK5"/>
  <c r="DK15"/>
  <c r="DK52"/>
  <c r="DK8"/>
  <c r="DK54"/>
  <c r="DK48"/>
  <c r="DK3"/>
  <c r="EI8"/>
  <c r="EI2"/>
  <c r="EI26"/>
  <c r="EI11"/>
  <c r="EI5"/>
  <c r="EI19"/>
  <c r="EI30"/>
  <c r="EI9"/>
  <c r="EI21"/>
  <c r="EI44"/>
  <c r="EI38"/>
  <c r="EI24"/>
  <c r="EI36"/>
  <c r="EI49"/>
  <c r="EI14"/>
  <c r="EI28"/>
  <c r="EI15"/>
  <c r="EI17"/>
  <c r="EI23"/>
  <c r="EI6"/>
  <c r="EI10"/>
  <c r="EI27"/>
  <c r="EI55"/>
  <c r="EI4"/>
  <c r="EI51"/>
  <c r="EI33"/>
  <c r="EI40"/>
  <c r="EI43"/>
  <c r="EI45"/>
  <c r="EI35"/>
  <c r="EI7"/>
  <c r="EI18"/>
  <c r="EI20"/>
  <c r="EI50"/>
  <c r="EI31"/>
  <c r="EI54"/>
  <c r="EI47"/>
  <c r="EI13"/>
  <c r="EI29"/>
  <c r="EI25"/>
  <c r="EI34"/>
  <c r="EI39"/>
  <c r="EI32"/>
  <c r="EI12"/>
  <c r="EI52"/>
  <c r="EI46"/>
  <c r="EI48"/>
  <c r="EI37"/>
  <c r="EI41"/>
  <c r="EI53"/>
  <c r="EI3"/>
  <c r="EI16"/>
  <c r="EI22"/>
  <c r="EI42"/>
  <c r="EI56"/>
  <c r="EO33"/>
  <c r="EO21"/>
  <c r="EO28"/>
  <c r="EO30"/>
  <c r="EO35"/>
  <c r="EO19"/>
  <c r="EO11"/>
  <c r="EO54"/>
  <c r="EO2"/>
  <c r="EO8"/>
  <c r="EO9"/>
  <c r="EO44"/>
  <c r="EO37"/>
  <c r="EO25"/>
  <c r="EO10"/>
  <c r="EO31"/>
  <c r="EO3"/>
  <c r="EO22"/>
  <c r="EO50"/>
  <c r="EO52"/>
  <c r="EO34"/>
  <c r="EO47"/>
  <c r="EO48"/>
  <c r="EO17"/>
  <c r="EO42"/>
  <c r="EO32"/>
  <c r="EO12"/>
  <c r="EO27"/>
  <c r="EO49"/>
  <c r="EO53"/>
  <c r="EO45"/>
  <c r="EO26"/>
  <c r="EO46"/>
  <c r="EO39"/>
  <c r="EO4"/>
  <c r="EO18"/>
  <c r="EO51"/>
  <c r="EO14"/>
  <c r="EO5"/>
  <c r="EO36"/>
  <c r="EO16"/>
  <c r="EO20"/>
  <c r="EO43"/>
  <c r="EO15"/>
  <c r="EO41"/>
  <c r="EO38"/>
  <c r="EO29"/>
  <c r="EO56"/>
  <c r="EO7"/>
  <c r="EO13"/>
  <c r="EO23"/>
  <c r="EO55"/>
  <c r="EO24"/>
  <c r="EO6"/>
  <c r="EO40"/>
  <c r="ES52"/>
  <c r="ES55"/>
  <c r="ES33"/>
  <c r="ES29"/>
  <c r="ES13"/>
  <c r="ES17"/>
  <c r="ES31"/>
  <c r="ES42"/>
  <c r="ES53"/>
  <c r="ES44"/>
  <c r="ES9"/>
  <c r="ES7"/>
  <c r="ES30"/>
  <c r="ES26"/>
  <c r="ES18"/>
  <c r="ES19"/>
  <c r="ES39"/>
  <c r="ES37"/>
  <c r="ES5"/>
  <c r="ES4"/>
  <c r="ES3"/>
  <c r="ES27"/>
  <c r="ES12"/>
  <c r="ES46"/>
  <c r="ES41"/>
  <c r="ES47"/>
  <c r="ES16"/>
  <c r="ES21"/>
  <c r="ES28"/>
  <c r="ES50"/>
  <c r="ES8"/>
  <c r="ES54"/>
  <c r="ES6"/>
  <c r="ES14"/>
  <c r="ES25"/>
  <c r="ES10"/>
  <c r="ES22"/>
  <c r="ES11"/>
  <c r="ES20"/>
  <c r="ES49"/>
  <c r="ES35"/>
  <c r="ES2"/>
  <c r="ES34"/>
  <c r="ES15"/>
  <c r="ES48"/>
  <c r="ES40"/>
  <c r="ES51"/>
  <c r="ES45"/>
  <c r="ES43"/>
  <c r="ES32"/>
  <c r="ES38"/>
  <c r="ES24"/>
  <c r="ES23"/>
  <c r="ES36"/>
  <c r="ES56"/>
  <c r="DG13"/>
  <c r="DG25"/>
  <c r="DG19"/>
  <c r="DG23"/>
  <c r="DG20"/>
  <c r="DG45"/>
  <c r="DG56"/>
  <c r="DG18"/>
  <c r="DG44"/>
  <c r="DG42"/>
  <c r="DG33"/>
  <c r="DG27"/>
  <c r="DG34"/>
  <c r="DG46"/>
  <c r="DG50"/>
  <c r="DG26"/>
  <c r="DG28"/>
  <c r="DG54"/>
  <c r="DG2"/>
  <c r="DG10"/>
  <c r="DG12"/>
  <c r="DG38"/>
  <c r="DG9"/>
  <c r="DG14"/>
  <c r="DG37"/>
  <c r="DG41"/>
  <c r="DG53"/>
  <c r="DG55"/>
  <c r="DG31"/>
  <c r="DG39"/>
  <c r="DG21"/>
  <c r="DG36"/>
  <c r="DG48"/>
  <c r="DG51"/>
  <c r="DG4"/>
  <c r="DG6"/>
  <c r="DG5"/>
  <c r="DG7"/>
  <c r="DG40"/>
  <c r="DG11"/>
  <c r="DG30"/>
  <c r="DG8"/>
  <c r="DG49"/>
  <c r="DG43"/>
  <c r="DG29"/>
  <c r="DG47"/>
  <c r="DG32"/>
  <c r="DG16"/>
  <c r="DG24"/>
  <c r="DG15"/>
  <c r="DG52"/>
  <c r="DG35"/>
  <c r="DG17"/>
  <c r="DG22"/>
  <c r="DG3"/>
  <c r="DW43"/>
  <c r="DW46"/>
  <c r="DW7"/>
  <c r="DW5"/>
  <c r="DW36"/>
  <c r="DW30"/>
  <c r="DW56"/>
  <c r="DW13"/>
  <c r="DW2"/>
  <c r="DW32"/>
  <c r="DW24"/>
  <c r="DW35"/>
  <c r="DW29"/>
  <c r="DW41"/>
  <c r="DW54"/>
  <c r="DW53"/>
  <c r="DW31"/>
  <c r="DW20"/>
  <c r="DW14"/>
  <c r="DW49"/>
  <c r="DW28"/>
  <c r="DW55"/>
  <c r="DW9"/>
  <c r="DW15"/>
  <c r="DW26"/>
  <c r="DW22"/>
  <c r="DW12"/>
  <c r="DW18"/>
  <c r="DW45"/>
  <c r="DW47"/>
  <c r="DW39"/>
  <c r="DW8"/>
  <c r="DW6"/>
  <c r="DW17"/>
  <c r="DW25"/>
  <c r="DW42"/>
  <c r="DW50"/>
  <c r="DW3"/>
  <c r="DW37"/>
  <c r="DW51"/>
  <c r="DW27"/>
  <c r="DW11"/>
  <c r="DW23"/>
  <c r="DW38"/>
  <c r="DW10"/>
  <c r="DW52"/>
  <c r="DW44"/>
  <c r="DW4"/>
  <c r="DW40"/>
  <c r="DW19"/>
  <c r="DW34"/>
  <c r="DW16"/>
  <c r="DW48"/>
  <c r="DW33"/>
  <c r="DW21"/>
  <c r="BU23"/>
  <c r="BU52"/>
  <c r="BU6"/>
  <c r="BU33"/>
  <c r="BU42"/>
  <c r="BU31"/>
  <c r="BU24"/>
  <c r="BU38"/>
  <c r="BU5"/>
  <c r="BU55"/>
  <c r="BU49"/>
  <c r="BU37"/>
  <c r="BU19"/>
  <c r="BU34"/>
  <c r="BU30"/>
  <c r="BU25"/>
  <c r="BU20"/>
  <c r="BU48"/>
  <c r="BU4"/>
  <c r="BU46"/>
  <c r="BU44"/>
  <c r="BU56"/>
  <c r="BU12"/>
  <c r="BU53"/>
  <c r="BU43"/>
  <c r="BU29"/>
  <c r="BU39"/>
  <c r="BU36"/>
  <c r="BU35"/>
  <c r="BU26"/>
  <c r="BU13"/>
  <c r="BU32"/>
  <c r="BU17"/>
  <c r="BU14"/>
  <c r="BU40"/>
  <c r="BU15"/>
  <c r="BU47"/>
  <c r="BU11"/>
  <c r="BU21"/>
  <c r="BU7"/>
  <c r="BU51"/>
  <c r="BU50"/>
  <c r="BU28"/>
  <c r="BU22"/>
  <c r="BU3"/>
  <c r="BU54"/>
  <c r="BU18"/>
  <c r="BU9"/>
  <c r="BU27"/>
  <c r="BU45"/>
  <c r="BU8"/>
  <c r="BU41"/>
  <c r="BU10"/>
  <c r="BU16"/>
  <c r="BU2"/>
  <c r="BJ149" i="93"/>
  <c r="BJ63"/>
  <c r="CY149" i="62" l="1"/>
  <c r="CY63"/>
  <c r="BK149" i="93"/>
  <c r="BK63"/>
  <c r="CZ63" i="62" l="1"/>
  <c r="CZ149"/>
  <c r="BL63" i="93"/>
  <c r="BL149"/>
  <c r="DA149" i="62" l="1"/>
  <c r="D155" s="1"/>
  <c r="DA63"/>
  <c r="D69" s="1"/>
  <c r="BM149" i="93"/>
  <c r="BM63"/>
  <c r="BN63" l="1"/>
  <c r="BN149"/>
  <c r="BO149" l="1"/>
  <c r="BO63"/>
  <c r="BP149" l="1"/>
  <c r="BP63"/>
  <c r="BQ149" l="1"/>
  <c r="BQ63"/>
  <c r="BR149" l="1"/>
  <c r="BR63"/>
  <c r="BS63" l="1"/>
  <c r="BS149"/>
  <c r="BT63" l="1"/>
  <c r="BT149"/>
  <c r="BU63" l="1"/>
  <c r="BU149"/>
  <c r="BV63" l="1"/>
  <c r="BV149"/>
  <c r="BW63" l="1"/>
  <c r="BW149"/>
  <c r="BX63" l="1"/>
  <c r="BX149"/>
  <c r="BY149" l="1"/>
  <c r="BY63"/>
  <c r="BZ149" l="1"/>
  <c r="BZ63"/>
  <c r="CA63" l="1"/>
  <c r="CA149"/>
  <c r="CB149" l="1"/>
  <c r="CB63"/>
  <c r="CC149" l="1"/>
  <c r="CC63"/>
  <c r="CD63" l="1"/>
  <c r="CD149"/>
  <c r="CE63" l="1"/>
  <c r="CE149"/>
  <c r="CF63" l="1"/>
  <c r="CF149"/>
  <c r="CG63" l="1"/>
  <c r="CG149"/>
  <c r="CH63" l="1"/>
  <c r="CH149"/>
  <c r="CI63" l="1"/>
  <c r="CI149"/>
  <c r="CJ63" l="1"/>
  <c r="CJ149"/>
  <c r="CK63" l="1"/>
  <c r="CK149"/>
  <c r="CL63" l="1"/>
  <c r="CL149"/>
  <c r="CM63" l="1"/>
  <c r="CM149"/>
  <c r="CN149" l="1"/>
  <c r="CN63"/>
  <c r="CO63" l="1"/>
  <c r="CO149"/>
  <c r="CP63" l="1"/>
  <c r="CP149"/>
  <c r="CQ149" l="1"/>
  <c r="CQ63"/>
  <c r="CR63" l="1"/>
  <c r="CR149"/>
  <c r="CS149" l="1"/>
  <c r="CS63"/>
  <c r="CT63" l="1"/>
  <c r="CT149"/>
  <c r="CU63" l="1"/>
  <c r="CU149"/>
  <c r="CV149" l="1"/>
  <c r="CV63"/>
  <c r="CW149" l="1"/>
  <c r="CW63"/>
  <c r="CX149" l="1"/>
  <c r="CX63"/>
  <c r="CY149" l="1"/>
  <c r="CY63"/>
  <c r="CZ149" l="1"/>
  <c r="CZ63"/>
  <c r="DA149" l="1"/>
  <c r="D155" s="1"/>
  <c r="DA63"/>
  <c r="D69" s="1"/>
  <c r="F187" i="65" l="1"/>
  <c r="G187"/>
  <c r="E187"/>
  <c r="G186"/>
  <c r="F186"/>
  <c r="E186"/>
  <c r="E72" i="82" l="1"/>
  <c r="D72"/>
  <c r="F185" i="65"/>
  <c r="G185"/>
  <c r="E185"/>
  <c r="D217" s="1"/>
  <c r="D218" l="1"/>
  <c r="D219" s="1"/>
  <c r="E109" i="82"/>
  <c r="E71"/>
  <c r="D71"/>
  <c r="D220" i="65"/>
  <c r="D221" l="1"/>
  <c r="M60" s="1"/>
  <c r="AS60" l="1"/>
  <c r="AQ145" i="93" s="1"/>
  <c r="CD60" i="65"/>
  <c r="CB145" i="93" s="1"/>
  <c r="AT60" i="65"/>
  <c r="AT60" i="77" s="1"/>
  <c r="AT214" s="1"/>
  <c r="CV60" i="65"/>
  <c r="CV60" i="77" s="1"/>
  <c r="CV214" s="1"/>
  <c r="P60" i="65"/>
  <c r="P60" i="77" s="1"/>
  <c r="P214" s="1"/>
  <c r="L60" i="65"/>
  <c r="J145" i="93" s="1"/>
  <c r="W60" i="65"/>
  <c r="W60" i="77" s="1"/>
  <c r="W214" s="1"/>
  <c r="BO60" i="65"/>
  <c r="BM145" i="93" s="1"/>
  <c r="J60" i="65"/>
  <c r="DA60"/>
  <c r="CY145" i="93" s="1"/>
  <c r="AO60" i="65"/>
  <c r="AM145" i="93" s="1"/>
  <c r="BK60" i="65"/>
  <c r="BK60" i="77" s="1"/>
  <c r="BK214" s="1"/>
  <c r="DB60" i="65"/>
  <c r="CZ145" i="93" s="1"/>
  <c r="BC60" i="65"/>
  <c r="BA145" i="93" s="1"/>
  <c r="AZ60" i="65"/>
  <c r="AZ60" i="77" s="1"/>
  <c r="AZ214" s="1"/>
  <c r="CE60" i="65"/>
  <c r="CE60" i="77" s="1"/>
  <c r="CE214" s="1"/>
  <c r="AN60" i="65"/>
  <c r="AN60" i="77" s="1"/>
  <c r="AN214" s="1"/>
  <c r="AR60" i="65"/>
  <c r="AR60" i="77" s="1"/>
  <c r="AR214" s="1"/>
  <c r="CQ60" i="65"/>
  <c r="CQ60" i="77" s="1"/>
  <c r="CQ214" s="1"/>
  <c r="U60" i="65"/>
  <c r="S145" i="93" s="1"/>
  <c r="DC60" i="65"/>
  <c r="DC60" i="77" s="1"/>
  <c r="DC214" s="1"/>
  <c r="CA60" i="65"/>
  <c r="CA60" i="77" s="1"/>
  <c r="CA214" s="1"/>
  <c r="CM60" i="65"/>
  <c r="CM60" i="77" s="1"/>
  <c r="CM214" s="1"/>
  <c r="CT60" i="65"/>
  <c r="CR145" i="93" s="1"/>
  <c r="BI60" i="65"/>
  <c r="BG145" i="93" s="1"/>
  <c r="S60" i="65"/>
  <c r="S60" i="77" s="1"/>
  <c r="S214" s="1"/>
  <c r="BJ60" i="65"/>
  <c r="BJ60" i="77" s="1"/>
  <c r="BJ214" s="1"/>
  <c r="BE60" i="65"/>
  <c r="BE60" i="77" s="1"/>
  <c r="BE214" s="1"/>
  <c r="BH60" i="65"/>
  <c r="BF145" i="93" s="1"/>
  <c r="AP60" i="65"/>
  <c r="AN145" i="93" s="1"/>
  <c r="BM60" i="65"/>
  <c r="BM60" i="77" s="1"/>
  <c r="BM214" s="1"/>
  <c r="CB60" i="65"/>
  <c r="CB60" i="77" s="1"/>
  <c r="CB214" s="1"/>
  <c r="CG60" i="65"/>
  <c r="CE145" i="93" s="1"/>
  <c r="AA60" i="65"/>
  <c r="AA60" i="77" s="1"/>
  <c r="AA214" s="1"/>
  <c r="AF60" i="65"/>
  <c r="AF60" i="77" s="1"/>
  <c r="AF214" s="1"/>
  <c r="BQ60" i="65"/>
  <c r="BQ60" i="77" s="1"/>
  <c r="BQ214" s="1"/>
  <c r="BR60" i="65"/>
  <c r="BP145" i="93" s="1"/>
  <c r="AQ60" i="65"/>
  <c r="AO145" i="93" s="1"/>
  <c r="BL60" i="65"/>
  <c r="BL60" i="77" s="1"/>
  <c r="BL214" s="1"/>
  <c r="BD60" i="65"/>
  <c r="BD60" i="77" s="1"/>
  <c r="BD214" s="1"/>
  <c r="CZ60" i="65"/>
  <c r="CX145" i="93" s="1"/>
  <c r="BX60" i="65"/>
  <c r="BV145" i="93" s="1"/>
  <c r="V60" i="65"/>
  <c r="V60" i="77" s="1"/>
  <c r="V214" s="1"/>
  <c r="Q60" i="65"/>
  <c r="Q60" i="77" s="1"/>
  <c r="Q214" s="1"/>
  <c r="CH60" i="65"/>
  <c r="CF145" i="93" s="1"/>
  <c r="CC60" i="65"/>
  <c r="CA145" i="93" s="1"/>
  <c r="H60" i="65"/>
  <c r="F145" i="93" s="1"/>
  <c r="CJ60" i="65"/>
  <c r="CH145" i="93" s="1"/>
  <c r="AX60" i="65"/>
  <c r="AX60" i="77" s="1"/>
  <c r="AX214" s="1"/>
  <c r="CO60" i="65"/>
  <c r="CM145" i="93" s="1"/>
  <c r="AC60" i="65"/>
  <c r="AC60" i="77" s="1"/>
  <c r="AC214" s="1"/>
  <c r="AY60" i="65"/>
  <c r="AW145" i="93" s="1"/>
  <c r="CF60" i="65"/>
  <c r="CF60" i="77" s="1"/>
  <c r="CF214" s="1"/>
  <c r="CP60" i="65"/>
  <c r="CP60" i="77" s="1"/>
  <c r="CP214" s="1"/>
  <c r="AD60" i="65"/>
  <c r="AB145" i="93" s="1"/>
  <c r="CK60" i="65"/>
  <c r="CK60" i="77" s="1"/>
  <c r="CK214" s="1"/>
  <c r="Y60" i="65"/>
  <c r="Y60" i="77" s="1"/>
  <c r="Y214" s="1"/>
  <c r="AE60" i="65"/>
  <c r="AC145" i="93" s="1"/>
  <c r="BV60" i="65"/>
  <c r="BV60" i="77" s="1"/>
  <c r="BV214" s="1"/>
  <c r="AU60" i="65"/>
  <c r="AS145" i="93" s="1"/>
  <c r="CL60" i="65"/>
  <c r="CL60" i="77" s="1"/>
  <c r="CL214" s="1"/>
  <c r="AJ60" i="65"/>
  <c r="AJ60" i="77" s="1"/>
  <c r="AJ214" s="1"/>
  <c r="BA60" i="65"/>
  <c r="AY145" i="93" s="1"/>
  <c r="BW60" i="65"/>
  <c r="BW60" i="77" s="1"/>
  <c r="BW214" s="1"/>
  <c r="K60" i="65"/>
  <c r="K60" i="77" s="1"/>
  <c r="K214" s="1"/>
  <c r="X60" i="65"/>
  <c r="V145" i="93" s="1"/>
  <c r="BB60" i="65"/>
  <c r="BB60" i="77" s="1"/>
  <c r="BB214" s="1"/>
  <c r="AB60" i="65"/>
  <c r="Z145" i="93" s="1"/>
  <c r="AW60" i="65"/>
  <c r="AW60" i="77" s="1"/>
  <c r="AW214" s="1"/>
  <c r="BS60" i="65"/>
  <c r="BS60" i="77" s="1"/>
  <c r="BS214" s="1"/>
  <c r="T60" i="65"/>
  <c r="R145" i="93" s="1"/>
  <c r="CY60" i="65"/>
  <c r="CW145" i="93" s="1"/>
  <c r="BT60" i="65"/>
  <c r="BR145" i="93" s="1"/>
  <c r="CI60" i="65"/>
  <c r="CI60" i="77" s="1"/>
  <c r="CI214" s="1"/>
  <c r="AV60" i="65"/>
  <c r="AV60" i="77" s="1"/>
  <c r="AV214" s="1"/>
  <c r="AH60" i="65"/>
  <c r="AF145" i="93" s="1"/>
  <c r="BY60" i="65"/>
  <c r="BW145" i="93" s="1"/>
  <c r="CU60" i="65"/>
  <c r="CS145" i="93" s="1"/>
  <c r="AI60" i="65"/>
  <c r="AI60" i="77" s="1"/>
  <c r="AI214" s="1"/>
  <c r="BP60" i="65"/>
  <c r="BP60" i="77" s="1"/>
  <c r="BP214" s="1"/>
  <c r="BZ60" i="65"/>
  <c r="BX145" i="93" s="1"/>
  <c r="N60" i="65"/>
  <c r="L145" i="93" s="1"/>
  <c r="BU60" i="65"/>
  <c r="BU60" i="77" s="1"/>
  <c r="BU214" s="1"/>
  <c r="I60" i="65"/>
  <c r="G145" i="93" s="1"/>
  <c r="CR60" i="65"/>
  <c r="CP145" i="93" s="1"/>
  <c r="Z60" i="65"/>
  <c r="X145" i="93" s="1"/>
  <c r="O60" i="65"/>
  <c r="O60" i="77" s="1"/>
  <c r="O214" s="1"/>
  <c r="BF60" i="65"/>
  <c r="BD145" i="93" s="1"/>
  <c r="CW60" i="65"/>
  <c r="CU145" i="93" s="1"/>
  <c r="AK60" i="65"/>
  <c r="AK60" i="77" s="1"/>
  <c r="AK214" s="1"/>
  <c r="BG60" i="65"/>
  <c r="BG60" i="77" s="1"/>
  <c r="BG214" s="1"/>
  <c r="CN60" i="65"/>
  <c r="CN60" i="77" s="1"/>
  <c r="CN214" s="1"/>
  <c r="CX60" i="65"/>
  <c r="CX60" i="77" s="1"/>
  <c r="CX214" s="1"/>
  <c r="AL60" i="65"/>
  <c r="AL60" i="77" s="1"/>
  <c r="AL214" s="1"/>
  <c r="CS60" i="65"/>
  <c r="CS60" i="77" s="1"/>
  <c r="CS214" s="1"/>
  <c r="AG60" i="65"/>
  <c r="AE145" i="93" s="1"/>
  <c r="AM60" i="65"/>
  <c r="AM60" i="77" s="1"/>
  <c r="AM214" s="1"/>
  <c r="BN60" i="65"/>
  <c r="BN60" i="77" s="1"/>
  <c r="BN214" s="1"/>
  <c r="R60" i="65"/>
  <c r="P145" i="93" s="1"/>
  <c r="M60" i="77"/>
  <c r="M214" s="1"/>
  <c r="K145" i="93"/>
  <c r="G245" i="84"/>
  <c r="G255" s="1"/>
  <c r="P245"/>
  <c r="P257" s="1"/>
  <c r="T245"/>
  <c r="T257" s="1"/>
  <c r="S245"/>
  <c r="S257" s="1"/>
  <c r="J245"/>
  <c r="J257" s="1"/>
  <c r="O245"/>
  <c r="O255" s="1"/>
  <c r="T246"/>
  <c r="S246"/>
  <c r="J246"/>
  <c r="P246"/>
  <c r="G246"/>
  <c r="O246"/>
  <c r="L60" i="77" l="1"/>
  <c r="L214" s="1"/>
  <c r="AS60"/>
  <c r="AS214" s="1"/>
  <c r="AH60"/>
  <c r="AH214" s="1"/>
  <c r="DA60"/>
  <c r="DA214" s="1"/>
  <c r="H60"/>
  <c r="H214" s="1"/>
  <c r="AO60"/>
  <c r="AO214" s="1"/>
  <c r="AR145" i="93"/>
  <c r="U145"/>
  <c r="BH145"/>
  <c r="BB145"/>
  <c r="CK145"/>
  <c r="BZ145"/>
  <c r="BY145"/>
  <c r="BC60" i="77"/>
  <c r="BC214" s="1"/>
  <c r="BJ145" i="93"/>
  <c r="BX60" i="77"/>
  <c r="BX214" s="1"/>
  <c r="Y145" i="93"/>
  <c r="AX145"/>
  <c r="CO145"/>
  <c r="CN145"/>
  <c r="CD60" i="77"/>
  <c r="CD214" s="1"/>
  <c r="AP145" i="93"/>
  <c r="CO60" i="77"/>
  <c r="CO214" s="1"/>
  <c r="BO60"/>
  <c r="BO214" s="1"/>
  <c r="CI145" i="93"/>
  <c r="CT60" i="77"/>
  <c r="CT214" s="1"/>
  <c r="BO145" i="93"/>
  <c r="U60" i="77"/>
  <c r="U214" s="1"/>
  <c r="BU145" i="93"/>
  <c r="CC145"/>
  <c r="BF60" i="77"/>
  <c r="BF214" s="1"/>
  <c r="Z60"/>
  <c r="Z214" s="1"/>
  <c r="BL145" i="93"/>
  <c r="AG60" i="77"/>
  <c r="AG214" s="1"/>
  <c r="DB60"/>
  <c r="DB214" s="1"/>
  <c r="CY60"/>
  <c r="CY214" s="1"/>
  <c r="BI145" i="93"/>
  <c r="CT145"/>
  <c r="O145"/>
  <c r="BC145"/>
  <c r="BY60" i="77"/>
  <c r="BY214" s="1"/>
  <c r="CH60"/>
  <c r="CH214" s="1"/>
  <c r="BN145" i="93"/>
  <c r="AY60" i="77"/>
  <c r="AY214" s="1"/>
  <c r="I60"/>
  <c r="I214" s="1"/>
  <c r="AB60"/>
  <c r="AB214" s="1"/>
  <c r="AU60"/>
  <c r="AU214" s="1"/>
  <c r="CJ60"/>
  <c r="CJ214" s="1"/>
  <c r="CL145" i="93"/>
  <c r="CZ60" i="77"/>
  <c r="CZ214" s="1"/>
  <c r="BI60"/>
  <c r="BI214" s="1"/>
  <c r="BT60"/>
  <c r="BT214" s="1"/>
  <c r="BR60"/>
  <c r="BR214" s="1"/>
  <c r="CG60"/>
  <c r="CG214" s="1"/>
  <c r="BH60"/>
  <c r="BH214" s="1"/>
  <c r="BK145" i="93"/>
  <c r="AD145"/>
  <c r="CC60" i="77"/>
  <c r="CC214" s="1"/>
  <c r="AQ60"/>
  <c r="AQ214" s="1"/>
  <c r="CU60"/>
  <c r="CU214" s="1"/>
  <c r="X60"/>
  <c r="X214" s="1"/>
  <c r="Q145" i="93"/>
  <c r="T145"/>
  <c r="BZ60" i="77"/>
  <c r="BZ214" s="1"/>
  <c r="BQ145" i="93"/>
  <c r="AE60" i="77"/>
  <c r="AE214" s="1"/>
  <c r="AP60"/>
  <c r="AP214" s="1"/>
  <c r="N60"/>
  <c r="N214" s="1"/>
  <c r="AG145" i="93"/>
  <c r="AH145"/>
  <c r="AI145"/>
  <c r="CG145"/>
  <c r="R60" i="77"/>
  <c r="R214" s="1"/>
  <c r="T60"/>
  <c r="T214" s="1"/>
  <c r="AZ145" i="93"/>
  <c r="BA60" i="77"/>
  <c r="BA214" s="1"/>
  <c r="BT145" i="93"/>
  <c r="AD60" i="77"/>
  <c r="AD214" s="1"/>
  <c r="AA145" i="93"/>
  <c r="CQ145"/>
  <c r="AJ145"/>
  <c r="M145"/>
  <c r="BS145"/>
  <c r="BE145"/>
  <c r="CV145"/>
  <c r="E60" i="65"/>
  <c r="CR60" i="77"/>
  <c r="CR214" s="1"/>
  <c r="CW60"/>
  <c r="CW214" s="1"/>
  <c r="H145" i="93"/>
  <c r="N145"/>
  <c r="DA145"/>
  <c r="AL145"/>
  <c r="AK145"/>
  <c r="AU145"/>
  <c r="I145"/>
  <c r="CJ145"/>
  <c r="W145"/>
  <c r="CD145"/>
  <c r="AV145"/>
  <c r="J60" i="77"/>
  <c r="J214" s="1"/>
  <c r="G60" i="65"/>
  <c r="F60"/>
  <c r="AT145" i="93"/>
  <c r="P255" i="84"/>
  <c r="G257"/>
  <c r="S255"/>
  <c r="J255"/>
  <c r="T255"/>
  <c r="O257"/>
  <c r="O260"/>
  <c r="O258"/>
  <c r="T260"/>
  <c r="T258"/>
  <c r="J258"/>
  <c r="J260"/>
  <c r="S260"/>
  <c r="S258"/>
  <c r="G260"/>
  <c r="G258"/>
  <c r="P260"/>
  <c r="P258"/>
  <c r="F245"/>
  <c r="F246"/>
  <c r="R246"/>
  <c r="R260" s="1"/>
  <c r="R245"/>
  <c r="W246"/>
  <c r="H245"/>
  <c r="I246"/>
  <c r="L246"/>
  <c r="L245"/>
  <c r="U246"/>
  <c r="N245"/>
  <c r="I245"/>
  <c r="W245"/>
  <c r="Q246"/>
  <c r="K246"/>
  <c r="V245"/>
  <c r="U245"/>
  <c r="Q245"/>
  <c r="K245"/>
  <c r="E145" i="93" l="1"/>
  <c r="E214" i="77"/>
  <c r="D145" i="93"/>
  <c r="D160" s="1"/>
  <c r="L77" i="65" s="1"/>
  <c r="G60" i="77"/>
  <c r="G214" s="1"/>
  <c r="E60"/>
  <c r="F60"/>
  <c r="F214" s="1"/>
  <c r="U257" i="84"/>
  <c r="U255"/>
  <c r="W257"/>
  <c r="W255"/>
  <c r="U260"/>
  <c r="U258"/>
  <c r="I258"/>
  <c r="I260"/>
  <c r="R257"/>
  <c r="R255"/>
  <c r="F257"/>
  <c r="F255"/>
  <c r="R258"/>
  <c r="K258"/>
  <c r="K260"/>
  <c r="I257"/>
  <c r="I255"/>
  <c r="L257"/>
  <c r="L255"/>
  <c r="H257"/>
  <c r="H255"/>
  <c r="Q257"/>
  <c r="Q255"/>
  <c r="V257"/>
  <c r="V255"/>
  <c r="Q260"/>
  <c r="Q258"/>
  <c r="N255"/>
  <c r="N257"/>
  <c r="F258"/>
  <c r="F260"/>
  <c r="K257"/>
  <c r="K255"/>
  <c r="L260"/>
  <c r="L258"/>
  <c r="W260"/>
  <c r="W258"/>
  <c r="AD114" i="82" l="1"/>
  <c r="G114"/>
  <c r="N114"/>
  <c r="BJ114"/>
  <c r="X157"/>
  <c r="CG157"/>
  <c r="AR110"/>
  <c r="AH114"/>
  <c r="BS114"/>
  <c r="BG114"/>
  <c r="BQ157"/>
  <c r="BQ156" s="1"/>
  <c r="BQ164" s="1"/>
  <c r="V114"/>
  <c r="X110"/>
  <c r="BL110"/>
  <c r="AE114"/>
  <c r="CD114"/>
  <c r="BD110"/>
  <c r="CR110"/>
  <c r="BK110"/>
  <c r="S110"/>
  <c r="BB114"/>
  <c r="V157"/>
  <c r="V156" s="1"/>
  <c r="V164" s="1"/>
  <c r="CH114"/>
  <c r="CV157"/>
  <c r="CV156" s="1"/>
  <c r="CV164" s="1"/>
  <c r="CY157"/>
  <c r="CL157"/>
  <c r="AK157"/>
  <c r="AK156" s="1"/>
  <c r="AK164" s="1"/>
  <c r="BO114"/>
  <c r="BU157"/>
  <c r="BN114"/>
  <c r="BF114"/>
  <c r="AJ110"/>
  <c r="W157"/>
  <c r="W156" s="1"/>
  <c r="W164" s="1"/>
  <c r="S114"/>
  <c r="CQ110"/>
  <c r="S157"/>
  <c r="S156" s="1"/>
  <c r="S164" s="1"/>
  <c r="BZ114"/>
  <c r="AL114"/>
  <c r="K114"/>
  <c r="AI114"/>
  <c r="AA114"/>
  <c r="AY110"/>
  <c r="BR114"/>
  <c r="CX114"/>
  <c r="J157"/>
  <c r="J156" s="1"/>
  <c r="J164" s="1"/>
  <c r="AP114"/>
  <c r="BR157"/>
  <c r="CT114"/>
  <c r="BW114"/>
  <c r="AT114"/>
  <c r="CU114"/>
  <c r="CE114"/>
  <c r="CZ157"/>
  <c r="CZ156" s="1"/>
  <c r="CZ164" s="1"/>
  <c r="CE157"/>
  <c r="CE156" s="1"/>
  <c r="CE164" s="1"/>
  <c r="W114"/>
  <c r="AA110"/>
  <c r="AY114"/>
  <c r="AB110"/>
  <c r="AM110"/>
  <c r="AM114"/>
  <c r="AE110"/>
  <c r="BC114"/>
  <c r="Z114"/>
  <c r="AY157"/>
  <c r="AY156" s="1"/>
  <c r="AY164" s="1"/>
  <c r="CQ114"/>
  <c r="CA114"/>
  <c r="CQ157"/>
  <c r="CQ156" s="1"/>
  <c r="CQ164" s="1"/>
  <c r="BK114"/>
  <c r="AQ114"/>
  <c r="R114"/>
  <c r="BV114"/>
  <c r="BP157"/>
  <c r="BP156" s="1"/>
  <c r="BP164" s="1"/>
  <c r="CM114"/>
  <c r="CL114"/>
  <c r="CW157"/>
  <c r="AG157"/>
  <c r="AG156" s="1"/>
  <c r="AG164" s="1"/>
  <c r="AN110"/>
  <c r="BX110"/>
  <c r="O114"/>
  <c r="AU114"/>
  <c r="J114"/>
  <c r="CI114"/>
  <c r="AT157"/>
  <c r="AT156" s="1"/>
  <c r="AT164" s="1"/>
  <c r="H110"/>
  <c r="H109" s="1"/>
  <c r="AX114"/>
  <c r="CY114"/>
  <c r="CZ110"/>
  <c r="BB157"/>
  <c r="BB156" s="1"/>
  <c r="BB164" s="1"/>
  <c r="CP114"/>
  <c r="AK187" l="1"/>
  <c r="AK191" s="1"/>
  <c r="W187"/>
  <c r="W191" s="1"/>
  <c r="BQ187"/>
  <c r="BQ191" s="1"/>
  <c r="J187"/>
  <c r="J191" s="1"/>
  <c r="V187"/>
  <c r="V191" s="1"/>
  <c r="CZ187"/>
  <c r="CZ191" s="1"/>
  <c r="S187"/>
  <c r="S191" s="1"/>
  <c r="CV187"/>
  <c r="CV191" s="1"/>
  <c r="CE187"/>
  <c r="CE191" s="1"/>
  <c r="AY187"/>
  <c r="AY191" s="1"/>
  <c r="CQ187"/>
  <c r="CQ191" s="1"/>
  <c r="AG187"/>
  <c r="AG191" s="1"/>
  <c r="BP187"/>
  <c r="BP191" s="1"/>
  <c r="BB187"/>
  <c r="BB191" s="1"/>
  <c r="AT187"/>
  <c r="AT191" s="1"/>
  <c r="CI113"/>
  <c r="CI115" s="1"/>
  <c r="BX118"/>
  <c r="BX117" s="1"/>
  <c r="BX119" s="1"/>
  <c r="BX109"/>
  <c r="BX111" s="1"/>
  <c r="CW165"/>
  <c r="CW156"/>
  <c r="AQ113"/>
  <c r="AQ115" s="1"/>
  <c r="CA113"/>
  <c r="CA115" s="1"/>
  <c r="Z113"/>
  <c r="Z115" s="1"/>
  <c r="AM118"/>
  <c r="AM117" s="1"/>
  <c r="AM119" s="1"/>
  <c r="AM109"/>
  <c r="AM111" s="1"/>
  <c r="W113"/>
  <c r="W115" s="1"/>
  <c r="BW113"/>
  <c r="BW115" s="1"/>
  <c r="AP113"/>
  <c r="AP115" s="1"/>
  <c r="BR113"/>
  <c r="BR115" s="1"/>
  <c r="K113"/>
  <c r="K115" s="1"/>
  <c r="BU165"/>
  <c r="BU156"/>
  <c r="BU158" s="1"/>
  <c r="CL165"/>
  <c r="CL156"/>
  <c r="BB113"/>
  <c r="BB115" s="1"/>
  <c r="BD109"/>
  <c r="BD111" s="1"/>
  <c r="X109"/>
  <c r="X111" s="1"/>
  <c r="BG113"/>
  <c r="BG115" s="1"/>
  <c r="CG165"/>
  <c r="CG156"/>
  <c r="BJ113"/>
  <c r="BJ115" s="1"/>
  <c r="CZ109"/>
  <c r="CZ111" s="1"/>
  <c r="J113"/>
  <c r="J115" s="1"/>
  <c r="AN118"/>
  <c r="AN117" s="1"/>
  <c r="AN119" s="1"/>
  <c r="AN109"/>
  <c r="AN111" s="1"/>
  <c r="BK113"/>
  <c r="BK115" s="1"/>
  <c r="CQ113"/>
  <c r="CQ115" s="1"/>
  <c r="BC113"/>
  <c r="BC115" s="1"/>
  <c r="AB118"/>
  <c r="AB117" s="1"/>
  <c r="AB119" s="1"/>
  <c r="AB109"/>
  <c r="AB111" s="1"/>
  <c r="CE113"/>
  <c r="CE115" s="1"/>
  <c r="CT113"/>
  <c r="CT115" s="1"/>
  <c r="AY118"/>
  <c r="AY117" s="1"/>
  <c r="AY119" s="1"/>
  <c r="AY109"/>
  <c r="AY111" s="1"/>
  <c r="AL113"/>
  <c r="AL115" s="1"/>
  <c r="CQ118"/>
  <c r="CQ117" s="1"/>
  <c r="CQ119" s="1"/>
  <c r="CQ109"/>
  <c r="CQ111" s="1"/>
  <c r="AJ118"/>
  <c r="AJ117" s="1"/>
  <c r="AJ119" s="1"/>
  <c r="AJ109"/>
  <c r="BO113"/>
  <c r="BO115" s="1"/>
  <c r="CH113"/>
  <c r="CH115" s="1"/>
  <c r="S118"/>
  <c r="S117" s="1"/>
  <c r="S119" s="1"/>
  <c r="S109"/>
  <c r="S111" s="1"/>
  <c r="CD113"/>
  <c r="CD115" s="1"/>
  <c r="V113"/>
  <c r="V115" s="1"/>
  <c r="BS113"/>
  <c r="BS115" s="1"/>
  <c r="N113"/>
  <c r="N115" s="1"/>
  <c r="CP113"/>
  <c r="CP115" s="1"/>
  <c r="CY113"/>
  <c r="CY115" s="1"/>
  <c r="AU113"/>
  <c r="AU115" s="1"/>
  <c r="CL113"/>
  <c r="CL115" s="1"/>
  <c r="BV113"/>
  <c r="BV115" s="1"/>
  <c r="AE118"/>
  <c r="AE117" s="1"/>
  <c r="AE119" s="1"/>
  <c r="AE109"/>
  <c r="AE111" s="1"/>
  <c r="AY113"/>
  <c r="AY115" s="1"/>
  <c r="CU113"/>
  <c r="CU115" s="1"/>
  <c r="BR165"/>
  <c r="BR156"/>
  <c r="AA113"/>
  <c r="AA115" s="1"/>
  <c r="BZ113"/>
  <c r="BZ115" s="1"/>
  <c r="S113"/>
  <c r="S115" s="1"/>
  <c r="BF113"/>
  <c r="BF115" s="1"/>
  <c r="CY165"/>
  <c r="CY156"/>
  <c r="CY158" s="1"/>
  <c r="BK109"/>
  <c r="BK111" s="1"/>
  <c r="AE113"/>
  <c r="AE115" s="1"/>
  <c r="AH113"/>
  <c r="AH115" s="1"/>
  <c r="X165"/>
  <c r="X156"/>
  <c r="G113"/>
  <c r="G115" s="1"/>
  <c r="AX113"/>
  <c r="AX115" s="1"/>
  <c r="O113"/>
  <c r="O115" s="1"/>
  <c r="CM113"/>
  <c r="CM115" s="1"/>
  <c r="R113"/>
  <c r="R115" s="1"/>
  <c r="AM113"/>
  <c r="AM115" s="1"/>
  <c r="AA118"/>
  <c r="AA117" s="1"/>
  <c r="AA119" s="1"/>
  <c r="AA109"/>
  <c r="AA111" s="1"/>
  <c r="AT113"/>
  <c r="AT115" s="1"/>
  <c r="CX113"/>
  <c r="CX115" s="1"/>
  <c r="AI113"/>
  <c r="AI115" s="1"/>
  <c r="BN113"/>
  <c r="BN115" s="1"/>
  <c r="CR118"/>
  <c r="CR117" s="1"/>
  <c r="CR119" s="1"/>
  <c r="CR109"/>
  <c r="CR111" s="1"/>
  <c r="BL118"/>
  <c r="BL117" s="1"/>
  <c r="BL119" s="1"/>
  <c r="BL109"/>
  <c r="BL111" s="1"/>
  <c r="AR118"/>
  <c r="AR117" s="1"/>
  <c r="AR119" s="1"/>
  <c r="AR109"/>
  <c r="AR111" s="1"/>
  <c r="AD113"/>
  <c r="AD115" s="1"/>
  <c r="CN145"/>
  <c r="CN144" s="1"/>
  <c r="CN152" s="1"/>
  <c r="L145"/>
  <c r="L144" s="1"/>
  <c r="L152" s="1"/>
  <c r="AI145"/>
  <c r="AI144" s="1"/>
  <c r="AI152" s="1"/>
  <c r="BW145"/>
  <c r="BW144" s="1"/>
  <c r="BW152" s="1"/>
  <c r="CA145"/>
  <c r="CA144" s="1"/>
  <c r="CA152" s="1"/>
  <c r="Y145"/>
  <c r="Y144" s="1"/>
  <c r="Y152" s="1"/>
  <c r="AJ145"/>
  <c r="AJ144" s="1"/>
  <c r="AJ152" s="1"/>
  <c r="BT145"/>
  <c r="BT144" s="1"/>
  <c r="BT152" s="1"/>
  <c r="M145"/>
  <c r="M144" s="1"/>
  <c r="M152" s="1"/>
  <c r="CE145"/>
  <c r="CE144" s="1"/>
  <c r="CE152" s="1"/>
  <c r="BS145"/>
  <c r="BS144" s="1"/>
  <c r="BS152" s="1"/>
  <c r="AE145"/>
  <c r="AE144" s="1"/>
  <c r="AE152" s="1"/>
  <c r="BY145"/>
  <c r="BY144" s="1"/>
  <c r="BY152" s="1"/>
  <c r="BI145"/>
  <c r="BI144" s="1"/>
  <c r="BI152" s="1"/>
  <c r="AT145"/>
  <c r="AT144" s="1"/>
  <c r="AT152" s="1"/>
  <c r="BX145"/>
  <c r="BX144" s="1"/>
  <c r="BX152" s="1"/>
  <c r="P145"/>
  <c r="P144" s="1"/>
  <c r="P152" s="1"/>
  <c r="BF145"/>
  <c r="BF144" s="1"/>
  <c r="BF152" s="1"/>
  <c r="BQ145"/>
  <c r="BQ144" s="1"/>
  <c r="BQ152" s="1"/>
  <c r="AH145"/>
  <c r="AH144" s="1"/>
  <c r="AH152" s="1"/>
  <c r="AW145"/>
  <c r="AW144" s="1"/>
  <c r="AW152" s="1"/>
  <c r="AA145"/>
  <c r="AA144" s="1"/>
  <c r="AA152" s="1"/>
  <c r="BK145"/>
  <c r="BK144" s="1"/>
  <c r="BK152" s="1"/>
  <c r="CM145"/>
  <c r="CM144" s="1"/>
  <c r="CM152" s="1"/>
  <c r="U145"/>
  <c r="U144" s="1"/>
  <c r="U152" s="1"/>
  <c r="BP145"/>
  <c r="BP144" s="1"/>
  <c r="BP152" s="1"/>
  <c r="AL145"/>
  <c r="AL144" s="1"/>
  <c r="AL152" s="1"/>
  <c r="CW145"/>
  <c r="CW144" s="1"/>
  <c r="CW152" s="1"/>
  <c r="AU145"/>
  <c r="AU144" s="1"/>
  <c r="AU152" s="1"/>
  <c r="CQ145"/>
  <c r="CQ144" s="1"/>
  <c r="CQ152" s="1"/>
  <c r="BB145"/>
  <c r="BB144" s="1"/>
  <c r="BB152" s="1"/>
  <c r="AN145"/>
  <c r="AN144" s="1"/>
  <c r="AN152" s="1"/>
  <c r="BG145"/>
  <c r="BG144" s="1"/>
  <c r="BG152" s="1"/>
  <c r="BB158"/>
  <c r="BB165"/>
  <c r="BB166" s="1"/>
  <c r="H111"/>
  <c r="H118"/>
  <c r="AG158"/>
  <c r="AG165"/>
  <c r="AG166" s="1"/>
  <c r="BP165"/>
  <c r="BP166" s="1"/>
  <c r="BP158"/>
  <c r="AY165"/>
  <c r="AY166" s="1"/>
  <c r="AY158"/>
  <c r="CE165"/>
  <c r="CE166" s="1"/>
  <c r="CE158"/>
  <c r="S165"/>
  <c r="S166" s="1"/>
  <c r="S158"/>
  <c r="CV165"/>
  <c r="CV166" s="1"/>
  <c r="CV158"/>
  <c r="V158"/>
  <c r="V165"/>
  <c r="V166" s="1"/>
  <c r="X145"/>
  <c r="X144" s="1"/>
  <c r="X152" s="1"/>
  <c r="CT145"/>
  <c r="W145"/>
  <c r="W144" s="1"/>
  <c r="W152" s="1"/>
  <c r="BE145"/>
  <c r="T145"/>
  <c r="BL145"/>
  <c r="AD145"/>
  <c r="R145"/>
  <c r="R144" s="1"/>
  <c r="R152" s="1"/>
  <c r="AQ145"/>
  <c r="AQ144" s="1"/>
  <c r="AQ152" s="1"/>
  <c r="S145"/>
  <c r="S144" s="1"/>
  <c r="S152" s="1"/>
  <c r="CD145"/>
  <c r="CD144" s="1"/>
  <c r="CD152" s="1"/>
  <c r="AZ145"/>
  <c r="AZ144" s="1"/>
  <c r="AZ152" s="1"/>
  <c r="CK145"/>
  <c r="CK144" s="1"/>
  <c r="CK152" s="1"/>
  <c r="CF145"/>
  <c r="CF144" s="1"/>
  <c r="CF152" s="1"/>
  <c r="BJ145"/>
  <c r="BJ144" s="1"/>
  <c r="BJ152" s="1"/>
  <c r="CH145"/>
  <c r="CH144" s="1"/>
  <c r="CH152" s="1"/>
  <c r="CJ145"/>
  <c r="CJ144" s="1"/>
  <c r="CJ152" s="1"/>
  <c r="AY145"/>
  <c r="AY144" s="1"/>
  <c r="AY152" s="1"/>
  <c r="BZ145"/>
  <c r="BZ144" s="1"/>
  <c r="BZ152" s="1"/>
  <c r="BC145"/>
  <c r="BC144" s="1"/>
  <c r="BC152" s="1"/>
  <c r="CV145"/>
  <c r="CV144" s="1"/>
  <c r="CV152" s="1"/>
  <c r="AK145"/>
  <c r="AK144" s="1"/>
  <c r="AK152" s="1"/>
  <c r="BD145"/>
  <c r="BD144" s="1"/>
  <c r="BD152" s="1"/>
  <c r="AJ111"/>
  <c r="AT165"/>
  <c r="AT166" s="1"/>
  <c r="AT158"/>
  <c r="CQ165"/>
  <c r="CQ166" s="1"/>
  <c r="CQ158"/>
  <c r="CZ165"/>
  <c r="CZ166" s="1"/>
  <c r="CZ158"/>
  <c r="J165"/>
  <c r="J166" s="1"/>
  <c r="J158"/>
  <c r="W158"/>
  <c r="W165"/>
  <c r="W166" s="1"/>
  <c r="AK165"/>
  <c r="AK166" s="1"/>
  <c r="AK158"/>
  <c r="BQ158"/>
  <c r="BQ165"/>
  <c r="BQ166" s="1"/>
  <c r="AP145"/>
  <c r="AP144" s="1"/>
  <c r="AP152" s="1"/>
  <c r="CY145"/>
  <c r="CG145"/>
  <c r="CG144" s="1"/>
  <c r="CG152" s="1"/>
  <c r="CP145"/>
  <c r="Q145"/>
  <c r="AG145"/>
  <c r="V145"/>
  <c r="AB145"/>
  <c r="CX145"/>
  <c r="CX144" s="1"/>
  <c r="CX152" s="1"/>
  <c r="O145"/>
  <c r="O144" s="1"/>
  <c r="O152" s="1"/>
  <c r="CR145"/>
  <c r="CR144" s="1"/>
  <c r="CR152" s="1"/>
  <c r="I145"/>
  <c r="I144" s="1"/>
  <c r="I152" s="1"/>
  <c r="CB145"/>
  <c r="CB144" s="1"/>
  <c r="CB152" s="1"/>
  <c r="CS145"/>
  <c r="CS144" s="1"/>
  <c r="CS152" s="1"/>
  <c r="CU145"/>
  <c r="CU144" s="1"/>
  <c r="CU152" s="1"/>
  <c r="CZ145"/>
  <c r="CZ144" s="1"/>
  <c r="CZ152" s="1"/>
  <c r="BU145"/>
  <c r="BU144" s="1"/>
  <c r="BU152" s="1"/>
  <c r="H145"/>
  <c r="H144" s="1"/>
  <c r="H152" s="1"/>
  <c r="Z145"/>
  <c r="Z144" s="1"/>
  <c r="Z152" s="1"/>
  <c r="AC145"/>
  <c r="AC144" s="1"/>
  <c r="AC152" s="1"/>
  <c r="CL145"/>
  <c r="CL144" s="1"/>
  <c r="CL152" s="1"/>
  <c r="BO145"/>
  <c r="BO144" s="1"/>
  <c r="BO152" s="1"/>
  <c r="AO145"/>
  <c r="AO144" s="1"/>
  <c r="AO152" s="1"/>
  <c r="AY177" l="1"/>
  <c r="CQ177"/>
  <c r="AD153"/>
  <c r="AD144"/>
  <c r="X164"/>
  <c r="X166" s="1"/>
  <c r="X158"/>
  <c r="X177" s="1"/>
  <c r="X187"/>
  <c r="X191" s="1"/>
  <c r="CY187"/>
  <c r="CY191" s="1"/>
  <c r="CY164"/>
  <c r="CY166" s="1"/>
  <c r="CL158"/>
  <c r="CL187"/>
  <c r="CL191" s="1"/>
  <c r="CL164"/>
  <c r="CL166" s="1"/>
  <c r="T153"/>
  <c r="T144"/>
  <c r="T152" s="1"/>
  <c r="H117"/>
  <c r="H119" s="1"/>
  <c r="AB153"/>
  <c r="AB144"/>
  <c r="AG153"/>
  <c r="AG144"/>
  <c r="CP153"/>
  <c r="CP144"/>
  <c r="CY153"/>
  <c r="CY144"/>
  <c r="CZ177"/>
  <c r="BE153"/>
  <c r="BE144"/>
  <c r="BE152" s="1"/>
  <c r="BR164"/>
  <c r="BR166" s="1"/>
  <c r="BR187"/>
  <c r="BR191" s="1"/>
  <c r="BR158"/>
  <c r="CG187"/>
  <c r="CG191" s="1"/>
  <c r="CG164"/>
  <c r="CG166" s="1"/>
  <c r="CG158"/>
  <c r="BU164"/>
  <c r="BU166" s="1"/>
  <c r="BU187"/>
  <c r="BU191" s="1"/>
  <c r="CW187"/>
  <c r="CW191" s="1"/>
  <c r="CW164"/>
  <c r="CW166" s="1"/>
  <c r="CW158"/>
  <c r="BL153"/>
  <c r="BL144"/>
  <c r="BL152" s="1"/>
  <c r="CT153"/>
  <c r="CT144"/>
  <c r="CT152" s="1"/>
  <c r="V153"/>
  <c r="V144"/>
  <c r="Q153"/>
  <c r="Q144"/>
  <c r="T146"/>
  <c r="BC146"/>
  <c r="BC153"/>
  <c r="BC154" s="1"/>
  <c r="AY146"/>
  <c r="AY153"/>
  <c r="AY154" s="1"/>
  <c r="CF153"/>
  <c r="CF154" s="1"/>
  <c r="CF146"/>
  <c r="AZ153"/>
  <c r="AZ154" s="1"/>
  <c r="AZ146"/>
  <c r="S153"/>
  <c r="S154" s="1"/>
  <c r="S146"/>
  <c r="R153"/>
  <c r="R154" s="1"/>
  <c r="R146"/>
  <c r="AN153"/>
  <c r="AN154" s="1"/>
  <c r="AN146"/>
  <c r="CQ153"/>
  <c r="CQ154" s="1"/>
  <c r="CQ146"/>
  <c r="CW153"/>
  <c r="CW154" s="1"/>
  <c r="CW146"/>
  <c r="BP153"/>
  <c r="BP154" s="1"/>
  <c r="BP146"/>
  <c r="CM153"/>
  <c r="CM154" s="1"/>
  <c r="CM146"/>
  <c r="AA153"/>
  <c r="AA154" s="1"/>
  <c r="AA146"/>
  <c r="AH153"/>
  <c r="AH154" s="1"/>
  <c r="AH146"/>
  <c r="BF153"/>
  <c r="BF154" s="1"/>
  <c r="BF146"/>
  <c r="BX153"/>
  <c r="BX154" s="1"/>
  <c r="BX146"/>
  <c r="BI153"/>
  <c r="BI154" s="1"/>
  <c r="BI146"/>
  <c r="AE153"/>
  <c r="AE154" s="1"/>
  <c r="AE146"/>
  <c r="CE153"/>
  <c r="CE154" s="1"/>
  <c r="CE146"/>
  <c r="BT153"/>
  <c r="BT154" s="1"/>
  <c r="BT146"/>
  <c r="Y153"/>
  <c r="Y154" s="1"/>
  <c r="Y146"/>
  <c r="BW153"/>
  <c r="BW154" s="1"/>
  <c r="BW146"/>
  <c r="L146"/>
  <c r="L153"/>
  <c r="L154" s="1"/>
  <c r="AK146"/>
  <c r="AK153"/>
  <c r="AK154" s="1"/>
  <c r="CH146"/>
  <c r="CH153"/>
  <c r="CH154" s="1"/>
  <c r="AO153"/>
  <c r="AO154" s="1"/>
  <c r="AO146"/>
  <c r="CL146"/>
  <c r="CL153"/>
  <c r="CL154" s="1"/>
  <c r="Z153"/>
  <c r="Z154" s="1"/>
  <c r="Z146"/>
  <c r="BU153"/>
  <c r="BU154" s="1"/>
  <c r="BU146"/>
  <c r="CU146"/>
  <c r="CU153"/>
  <c r="CU154" s="1"/>
  <c r="CB146"/>
  <c r="CB153"/>
  <c r="CB154" s="1"/>
  <c r="CR146"/>
  <c r="CR153"/>
  <c r="CR154" s="1"/>
  <c r="CX153"/>
  <c r="CX154" s="1"/>
  <c r="CX146"/>
  <c r="CG146"/>
  <c r="CG153"/>
  <c r="CG154" s="1"/>
  <c r="AP146"/>
  <c r="AP153"/>
  <c r="AP154" s="1"/>
  <c r="BD146"/>
  <c r="BD153"/>
  <c r="BD154" s="1"/>
  <c r="BZ146"/>
  <c r="BZ153"/>
  <c r="BZ154" s="1"/>
  <c r="CJ146"/>
  <c r="CJ153"/>
  <c r="CJ154" s="1"/>
  <c r="CK146"/>
  <c r="CK153"/>
  <c r="CK154" s="1"/>
  <c r="CD146"/>
  <c r="CD153"/>
  <c r="CD154" s="1"/>
  <c r="AQ153"/>
  <c r="AQ154" s="1"/>
  <c r="AQ146"/>
  <c r="W146"/>
  <c r="W153"/>
  <c r="W154" s="1"/>
  <c r="X146"/>
  <c r="X153"/>
  <c r="X154" s="1"/>
  <c r="BG153"/>
  <c r="BG154" s="1"/>
  <c r="BG146"/>
  <c r="BB153"/>
  <c r="BB154" s="1"/>
  <c r="BB146"/>
  <c r="AU153"/>
  <c r="AU154" s="1"/>
  <c r="AU146"/>
  <c r="AL153"/>
  <c r="AL154" s="1"/>
  <c r="AL146"/>
  <c r="U153"/>
  <c r="U154" s="1"/>
  <c r="U146"/>
  <c r="BK153"/>
  <c r="BK154" s="1"/>
  <c r="BK146"/>
  <c r="AW153"/>
  <c r="AW154" s="1"/>
  <c r="AW146"/>
  <c r="BQ153"/>
  <c r="BQ154" s="1"/>
  <c r="BQ146"/>
  <c r="P153"/>
  <c r="P154" s="1"/>
  <c r="P146"/>
  <c r="AT153"/>
  <c r="AT154" s="1"/>
  <c r="AT146"/>
  <c r="BY153"/>
  <c r="BY154" s="1"/>
  <c r="BY146"/>
  <c r="BS153"/>
  <c r="BS154" s="1"/>
  <c r="BS146"/>
  <c r="M153"/>
  <c r="M154" s="1"/>
  <c r="M146"/>
  <c r="AJ153"/>
  <c r="AJ154" s="1"/>
  <c r="AJ146"/>
  <c r="CA153"/>
  <c r="CA154" s="1"/>
  <c r="CA146"/>
  <c r="AI153"/>
  <c r="AI154" s="1"/>
  <c r="AI146"/>
  <c r="CN153"/>
  <c r="CN154" s="1"/>
  <c r="CN146"/>
  <c r="CV153"/>
  <c r="CV154" s="1"/>
  <c r="CV146"/>
  <c r="BJ146"/>
  <c r="BJ153"/>
  <c r="BJ154" s="1"/>
  <c r="BO153"/>
  <c r="BO154" s="1"/>
  <c r="BO146"/>
  <c r="AC153"/>
  <c r="AC154" s="1"/>
  <c r="AC146"/>
  <c r="H153"/>
  <c r="H154" s="1"/>
  <c r="H146"/>
  <c r="CZ153"/>
  <c r="CZ154" s="1"/>
  <c r="CZ146"/>
  <c r="CS153"/>
  <c r="CS154" s="1"/>
  <c r="CS146"/>
  <c r="I153"/>
  <c r="I154" s="1"/>
  <c r="I146"/>
  <c r="O146"/>
  <c r="O153"/>
  <c r="O154" s="1"/>
  <c r="S177"/>
  <c r="G204" i="77"/>
  <c r="F204"/>
  <c r="G206"/>
  <c r="F206"/>
  <c r="G208"/>
  <c r="F208"/>
  <c r="G205"/>
  <c r="F205"/>
  <c r="AX284"/>
  <c r="BI284"/>
  <c r="P284"/>
  <c r="AN284"/>
  <c r="BJ284"/>
  <c r="AV284"/>
  <c r="BT284"/>
  <c r="CV284"/>
  <c r="AR284"/>
  <c r="BX284"/>
  <c r="AE284"/>
  <c r="CN284"/>
  <c r="DA284"/>
  <c r="CH283"/>
  <c r="CU284"/>
  <c r="CC284"/>
  <c r="Y284"/>
  <c r="BC284"/>
  <c r="AU284"/>
  <c r="BF284"/>
  <c r="CO284"/>
  <c r="BE284"/>
  <c r="CX284"/>
  <c r="BM284"/>
  <c r="J284"/>
  <c r="M284"/>
  <c r="CK284"/>
  <c r="W284"/>
  <c r="AS284"/>
  <c r="CW284"/>
  <c r="CR284"/>
  <c r="Z284"/>
  <c r="BF285"/>
  <c r="BR284"/>
  <c r="BS284"/>
  <c r="X284"/>
  <c r="AT284"/>
  <c r="DC284"/>
  <c r="BZ284"/>
  <c r="BG283"/>
  <c r="BP285"/>
  <c r="CJ285"/>
  <c r="CU285"/>
  <c r="BM285"/>
  <c r="AM285"/>
  <c r="AR285"/>
  <c r="AB285"/>
  <c r="Y285"/>
  <c r="AT285"/>
  <c r="BZ285"/>
  <c r="W285"/>
  <c r="CC285"/>
  <c r="CJ283"/>
  <c r="BM283"/>
  <c r="CE283"/>
  <c r="AP283"/>
  <c r="S283"/>
  <c r="G207"/>
  <c r="F207"/>
  <c r="F209"/>
  <c r="G209"/>
  <c r="G203"/>
  <c r="CY283"/>
  <c r="U284"/>
  <c r="DB284"/>
  <c r="AQ284"/>
  <c r="BW284"/>
  <c r="AD283"/>
  <c r="AZ284"/>
  <c r="AP284"/>
  <c r="V284"/>
  <c r="AG284"/>
  <c r="O285"/>
  <c r="CF284"/>
  <c r="Q284"/>
  <c r="AS285"/>
  <c r="CB285"/>
  <c r="CP285"/>
  <c r="CF283"/>
  <c r="Q283"/>
  <c r="BB283"/>
  <c r="BZ283"/>
  <c r="CZ283"/>
  <c r="AJ283"/>
  <c r="CT284"/>
  <c r="AE285"/>
  <c r="CS284"/>
  <c r="AA284"/>
  <c r="CJ284"/>
  <c r="AD284"/>
  <c r="BG284"/>
  <c r="J283"/>
  <c r="AK284"/>
  <c r="BS285"/>
  <c r="AW285"/>
  <c r="AY285"/>
  <c r="AJ285"/>
  <c r="CO285"/>
  <c r="X285"/>
  <c r="BG285"/>
  <c r="BX285"/>
  <c r="AN285"/>
  <c r="CV285"/>
  <c r="CO283"/>
  <c r="Y283"/>
  <c r="AI283"/>
  <c r="CX283"/>
  <c r="BD283"/>
  <c r="V283"/>
  <c r="AZ283"/>
  <c r="CP283"/>
  <c r="BL283"/>
  <c r="BF283"/>
  <c r="CI284"/>
  <c r="BJ285"/>
  <c r="K284"/>
  <c r="AW283"/>
  <c r="CD283"/>
  <c r="CL284"/>
  <c r="AF284"/>
  <c r="BN283"/>
  <c r="I284"/>
  <c r="CZ284"/>
  <c r="AJ284"/>
  <c r="CS283"/>
  <c r="CT283"/>
  <c r="BU285"/>
  <c r="AL285"/>
  <c r="R285"/>
  <c r="BJ283"/>
  <c r="L284"/>
  <c r="AL284"/>
  <c r="BU283"/>
  <c r="AH284"/>
  <c r="BB284"/>
  <c r="BP284"/>
  <c r="R284"/>
  <c r="O284"/>
  <c r="BY284"/>
  <c r="BD284"/>
  <c r="CI285"/>
  <c r="M283"/>
  <c r="CA285"/>
  <c r="CL285"/>
  <c r="DB285"/>
  <c r="K283"/>
  <c r="BP283"/>
  <c r="AO283"/>
  <c r="CL283"/>
  <c r="BW283"/>
  <c r="DB283"/>
  <c r="AA285"/>
  <c r="AO284"/>
  <c r="AM284"/>
  <c r="BK284"/>
  <c r="BA284"/>
  <c r="T284"/>
  <c r="AQ283"/>
  <c r="BQ283"/>
  <c r="AW284"/>
  <c r="Z285"/>
  <c r="CX285"/>
  <c r="CT285"/>
  <c r="CW285"/>
  <c r="AP285"/>
  <c r="BR285"/>
  <c r="K285"/>
  <c r="CK285"/>
  <c r="CD285"/>
  <c r="T285"/>
  <c r="BK285"/>
  <c r="I283"/>
  <c r="W283"/>
  <c r="CM283"/>
  <c r="AK283"/>
  <c r="U283"/>
  <c r="AU283"/>
  <c r="AH283"/>
  <c r="AL283"/>
  <c r="AX283"/>
  <c r="CH284"/>
  <c r="CM284"/>
  <c r="BU284"/>
  <c r="AC284"/>
  <c r="S284"/>
  <c r="AB284"/>
  <c r="CB284"/>
  <c r="AT283"/>
  <c r="CY284"/>
  <c r="AF285"/>
  <c r="BW285"/>
  <c r="BD285"/>
  <c r="DA285"/>
  <c r="L285"/>
  <c r="AV285"/>
  <c r="AI284"/>
  <c r="CE284"/>
  <c r="BA285"/>
  <c r="BV284"/>
  <c r="BB285"/>
  <c r="X283"/>
  <c r="CI283"/>
  <c r="AI285"/>
  <c r="CZ285"/>
  <c r="DC285"/>
  <c r="CR285"/>
  <c r="J285"/>
  <c r="CF285"/>
  <c r="CN285"/>
  <c r="V285"/>
  <c r="AU285"/>
  <c r="BL285"/>
  <c r="CE285"/>
  <c r="CS285"/>
  <c r="BS283"/>
  <c r="AN283"/>
  <c r="BE283"/>
  <c r="AS283"/>
  <c r="AE283"/>
  <c r="BO283"/>
  <c r="AY283"/>
  <c r="BY283"/>
  <c r="CC283"/>
  <c r="CA284"/>
  <c r="Q285"/>
  <c r="BH284"/>
  <c r="CP284"/>
  <c r="CQ283"/>
  <c r="CG284"/>
  <c r="BK283"/>
  <c r="BV285"/>
  <c r="AZ285"/>
  <c r="P285"/>
  <c r="AG285"/>
  <c r="M285"/>
  <c r="U285"/>
  <c r="BT285"/>
  <c r="AD285"/>
  <c r="AK285"/>
  <c r="CQ285"/>
  <c r="AH285"/>
  <c r="I285"/>
  <c r="BR283"/>
  <c r="BI283"/>
  <c r="BV283"/>
  <c r="BT283"/>
  <c r="CB283"/>
  <c r="BA283"/>
  <c r="CN283"/>
  <c r="BX283"/>
  <c r="AV283"/>
  <c r="R283"/>
  <c r="AU288"/>
  <c r="AZ288"/>
  <c r="CT288"/>
  <c r="CD284"/>
  <c r="N285"/>
  <c r="AC285"/>
  <c r="CV283"/>
  <c r="N283"/>
  <c r="AY284"/>
  <c r="CQ284"/>
  <c r="AO285"/>
  <c r="BN285"/>
  <c r="BE285"/>
  <c r="BC283"/>
  <c r="CA283"/>
  <c r="BU288"/>
  <c r="Z283"/>
  <c r="CW283"/>
  <c r="CY285"/>
  <c r="DA283"/>
  <c r="CG283"/>
  <c r="BQ284"/>
  <c r="N284"/>
  <c r="AX285"/>
  <c r="BY285"/>
  <c r="BQ285"/>
  <c r="P283"/>
  <c r="CR283"/>
  <c r="O283"/>
  <c r="CN288"/>
  <c r="CC288"/>
  <c r="BP288"/>
  <c r="CU288"/>
  <c r="AX287"/>
  <c r="BN287"/>
  <c r="BH287"/>
  <c r="BZ287"/>
  <c r="CO287"/>
  <c r="BR287"/>
  <c r="BC287"/>
  <c r="P286"/>
  <c r="I286"/>
  <c r="CS286"/>
  <c r="BY286"/>
  <c r="AL286"/>
  <c r="AG286"/>
  <c r="CP286"/>
  <c r="BL286"/>
  <c r="AK286"/>
  <c r="CI286"/>
  <c r="V286"/>
  <c r="AX286"/>
  <c r="AQ286"/>
  <c r="Y286"/>
  <c r="AB286"/>
  <c r="CT286"/>
  <c r="CV286"/>
  <c r="BO286"/>
  <c r="BQ288"/>
  <c r="BC288"/>
  <c r="BK288"/>
  <c r="AF288"/>
  <c r="Y288"/>
  <c r="CJ287"/>
  <c r="BO287"/>
  <c r="CQ287"/>
  <c r="AB287"/>
  <c r="BV287"/>
  <c r="AZ286"/>
  <c r="BU286"/>
  <c r="BC286"/>
  <c r="BB286"/>
  <c r="Q286"/>
  <c r="CH286"/>
  <c r="AD286"/>
  <c r="BL284"/>
  <c r="DC288"/>
  <c r="AL288"/>
  <c r="CW288"/>
  <c r="CG288"/>
  <c r="AC288"/>
  <c r="AB288"/>
  <c r="J288"/>
  <c r="CY288"/>
  <c r="BG288"/>
  <c r="CL288"/>
  <c r="AM288"/>
  <c r="DB288"/>
  <c r="N288"/>
  <c r="V288"/>
  <c r="DA288"/>
  <c r="W288"/>
  <c r="AD288"/>
  <c r="R287"/>
  <c r="X287"/>
  <c r="BS287"/>
  <c r="CS287"/>
  <c r="CX287"/>
  <c r="AU287"/>
  <c r="T287"/>
  <c r="BI287"/>
  <c r="BY287"/>
  <c r="AE287"/>
  <c r="BX287"/>
  <c r="AR287"/>
  <c r="AH287"/>
  <c r="AA287"/>
  <c r="AL287"/>
  <c r="L287"/>
  <c r="CE287"/>
  <c r="AA286"/>
  <c r="AO286"/>
  <c r="T286"/>
  <c r="AJ286"/>
  <c r="CO286"/>
  <c r="BZ286"/>
  <c r="AW286"/>
  <c r="DC286"/>
  <c r="DB286"/>
  <c r="BD286"/>
  <c r="CF288"/>
  <c r="AV288"/>
  <c r="CH288"/>
  <c r="CB287"/>
  <c r="AQ287"/>
  <c r="BJ286"/>
  <c r="BV286"/>
  <c r="AY286"/>
  <c r="CM286"/>
  <c r="AH286"/>
  <c r="BM286"/>
  <c r="CA286"/>
  <c r="L286"/>
  <c r="H285"/>
  <c r="H284"/>
  <c r="CM288"/>
  <c r="BW288"/>
  <c r="T288"/>
  <c r="CR288"/>
  <c r="BS288"/>
  <c r="AA288"/>
  <c r="BA288"/>
  <c r="BX288"/>
  <c r="Z288"/>
  <c r="AI288"/>
  <c r="U288"/>
  <c r="AJ288"/>
  <c r="AN288"/>
  <c r="AH288"/>
  <c r="BZ288"/>
  <c r="BH288"/>
  <c r="BM288"/>
  <c r="AO287"/>
  <c r="I287"/>
  <c r="BA287"/>
  <c r="AM283"/>
  <c r="CM285"/>
  <c r="BC285"/>
  <c r="AB283"/>
  <c r="CK283"/>
  <c r="L283"/>
  <c r="BO284"/>
  <c r="AG283"/>
  <c r="S285"/>
  <c r="BH285"/>
  <c r="AF283"/>
  <c r="AC283"/>
  <c r="DC283"/>
  <c r="BO288"/>
  <c r="BO285"/>
  <c r="AA283"/>
  <c r="T283"/>
  <c r="BF288"/>
  <c r="CL287"/>
  <c r="AD287"/>
  <c r="CD286"/>
  <c r="AN286"/>
  <c r="CG286"/>
  <c r="BP286"/>
  <c r="N286"/>
  <c r="AK288"/>
  <c r="AF287"/>
  <c r="CY286"/>
  <c r="AC286"/>
  <c r="BN286"/>
  <c r="Q288"/>
  <c r="CI288"/>
  <c r="CJ288"/>
  <c r="BN288"/>
  <c r="CA287"/>
  <c r="CI287"/>
  <c r="BB287"/>
  <c r="AY287"/>
  <c r="AS286"/>
  <c r="W286"/>
  <c r="CN286"/>
  <c r="M288"/>
  <c r="CE286"/>
  <c r="BF286"/>
  <c r="AE288"/>
  <c r="BI288"/>
  <c r="CQ288"/>
  <c r="CV288"/>
  <c r="L288"/>
  <c r="AM287"/>
  <c r="W287"/>
  <c r="CK287"/>
  <c r="AT287"/>
  <c r="BL287"/>
  <c r="BT287"/>
  <c r="CN287"/>
  <c r="AZ287"/>
  <c r="CT287"/>
  <c r="BQ287"/>
  <c r="AW287"/>
  <c r="Y287"/>
  <c r="CD287"/>
  <c r="CY287"/>
  <c r="CF287"/>
  <c r="DB287"/>
  <c r="CF286"/>
  <c r="AT286"/>
  <c r="AI286"/>
  <c r="CK286"/>
  <c r="AU286"/>
  <c r="BI286"/>
  <c r="BW286"/>
  <c r="H283"/>
  <c r="H286"/>
  <c r="AQ285"/>
  <c r="BN284"/>
  <c r="CG285"/>
  <c r="CZ288"/>
  <c r="CP287"/>
  <c r="BF287"/>
  <c r="BQ286"/>
  <c r="BR286"/>
  <c r="CW286"/>
  <c r="CC286"/>
  <c r="X288"/>
  <c r="K288"/>
  <c r="J286"/>
  <c r="CL286"/>
  <c r="BT288"/>
  <c r="AQ288"/>
  <c r="BV288"/>
  <c r="CS288"/>
  <c r="AC287"/>
  <c r="BK287"/>
  <c r="BP287"/>
  <c r="CW287"/>
  <c r="Z287"/>
  <c r="M286"/>
  <c r="K286"/>
  <c r="CK288"/>
  <c r="BH286"/>
  <c r="CZ286"/>
  <c r="AG288"/>
  <c r="P288"/>
  <c r="O288"/>
  <c r="BD288"/>
  <c r="AK287"/>
  <c r="CU283"/>
  <c r="CH285"/>
  <c r="S288"/>
  <c r="CX288"/>
  <c r="AJ287"/>
  <c r="CH287"/>
  <c r="BG286"/>
  <c r="R286"/>
  <c r="CQ286"/>
  <c r="BK286"/>
  <c r="I288"/>
  <c r="CZ287"/>
  <c r="CC287"/>
  <c r="AE286"/>
  <c r="BX286"/>
  <c r="CO288"/>
  <c r="AX288"/>
  <c r="CE288"/>
  <c r="BE288"/>
  <c r="CV287"/>
  <c r="AI287"/>
  <c r="DA287"/>
  <c r="CU287"/>
  <c r="CM287"/>
  <c r="X286"/>
  <c r="AR286"/>
  <c r="CP288"/>
  <c r="P287"/>
  <c r="O286"/>
  <c r="AY288"/>
  <c r="BL288"/>
  <c r="CA288"/>
  <c r="AS288"/>
  <c r="O287"/>
  <c r="N287"/>
  <c r="V287"/>
  <c r="BD287"/>
  <c r="DC287"/>
  <c r="AN287"/>
  <c r="BW287"/>
  <c r="BE287"/>
  <c r="BJ287"/>
  <c r="AG287"/>
  <c r="U287"/>
  <c r="AS287"/>
  <c r="AP287"/>
  <c r="S287"/>
  <c r="M287"/>
  <c r="Q287"/>
  <c r="BT286"/>
  <c r="CB286"/>
  <c r="AF286"/>
  <c r="BA286"/>
  <c r="CJ286"/>
  <c r="AP286"/>
  <c r="BS286"/>
  <c r="AR283"/>
  <c r="BI285"/>
  <c r="BH283"/>
  <c r="BY288"/>
  <c r="CR287"/>
  <c r="Z286"/>
  <c r="AM286"/>
  <c r="U286"/>
  <c r="CR286"/>
  <c r="CX286"/>
  <c r="AR288"/>
  <c r="K287"/>
  <c r="S286"/>
  <c r="R288"/>
  <c r="CB288"/>
  <c r="AP288"/>
  <c r="BB288"/>
  <c r="BR288"/>
  <c r="BU287"/>
  <c r="CG287"/>
  <c r="BM287"/>
  <c r="J287"/>
  <c r="AV286"/>
  <c r="CU286"/>
  <c r="AW288"/>
  <c r="H288"/>
  <c r="G202"/>
  <c r="G201" s="1"/>
  <c r="BE286"/>
  <c r="DA286"/>
  <c r="CD288"/>
  <c r="BP282"/>
  <c r="CY282"/>
  <c r="BL282"/>
  <c r="BK282"/>
  <c r="CI282"/>
  <c r="AD282"/>
  <c r="BZ282"/>
  <c r="BV282"/>
  <c r="H287"/>
  <c r="CZ282"/>
  <c r="AR282"/>
  <c r="CA282"/>
  <c r="BG287"/>
  <c r="AT288"/>
  <c r="F203"/>
  <c r="Z282"/>
  <c r="O282"/>
  <c r="AO282"/>
  <c r="BO282"/>
  <c r="AI282"/>
  <c r="M282"/>
  <c r="DC282"/>
  <c r="AU282"/>
  <c r="CH282"/>
  <c r="BX282"/>
  <c r="AA282"/>
  <c r="R282"/>
  <c r="AH282"/>
  <c r="AB282"/>
  <c r="BQ282"/>
  <c r="AS282"/>
  <c r="BS282"/>
  <c r="CK282"/>
  <c r="AO288"/>
  <c r="BJ288"/>
  <c r="AV287"/>
  <c r="AZ282"/>
  <c r="CW282"/>
  <c r="CM282"/>
  <c r="CO282"/>
  <c r="BA282"/>
  <c r="L282"/>
  <c r="AL282"/>
  <c r="AW282"/>
  <c r="CS282"/>
  <c r="T282"/>
  <c r="CL282"/>
  <c r="V282"/>
  <c r="S282"/>
  <c r="K282"/>
  <c r="CC282"/>
  <c r="BF282"/>
  <c r="CP282"/>
  <c r="AJ282"/>
  <c r="BI282"/>
  <c r="U282"/>
  <c r="CU282"/>
  <c r="W282"/>
  <c r="BG282"/>
  <c r="CN282"/>
  <c r="BC282"/>
  <c r="BH282"/>
  <c r="I282"/>
  <c r="CV282"/>
  <c r="Y282"/>
  <c r="BB282"/>
  <c r="CQ282"/>
  <c r="AX282"/>
  <c r="AV282"/>
  <c r="BE282"/>
  <c r="J282"/>
  <c r="BW282"/>
  <c r="BD282"/>
  <c r="AE282"/>
  <c r="N282"/>
  <c r="BJ282"/>
  <c r="Q282"/>
  <c r="BY282"/>
  <c r="X282"/>
  <c r="AP282"/>
  <c r="BT282"/>
  <c r="AM282"/>
  <c r="AT282"/>
  <c r="CJ282"/>
  <c r="AN282"/>
  <c r="AK282"/>
  <c r="P282"/>
  <c r="BR282"/>
  <c r="AF282"/>
  <c r="CR282"/>
  <c r="CE282"/>
  <c r="CB282"/>
  <c r="DA282"/>
  <c r="CG282"/>
  <c r="CD282"/>
  <c r="AC282"/>
  <c r="DB282"/>
  <c r="CX282"/>
  <c r="AG282"/>
  <c r="CT282"/>
  <c r="BU282"/>
  <c r="CF282"/>
  <c r="BM282"/>
  <c r="AY282"/>
  <c r="BN282"/>
  <c r="AQ282"/>
  <c r="H282"/>
  <c r="CT154" i="82" l="1"/>
  <c r="BL154"/>
  <c r="BE154"/>
  <c r="CT146"/>
  <c r="V146"/>
  <c r="V152"/>
  <c r="V154" s="1"/>
  <c r="CP152"/>
  <c r="CP154" s="1"/>
  <c r="CP146"/>
  <c r="AB146"/>
  <c r="AB152"/>
  <c r="AB154" s="1"/>
  <c r="AD146"/>
  <c r="AD152"/>
  <c r="AD154" s="1"/>
  <c r="Q152"/>
  <c r="Q154" s="1"/>
  <c r="Q146"/>
  <c r="CY152"/>
  <c r="CY154" s="1"/>
  <c r="CY146"/>
  <c r="AG146"/>
  <c r="AG152"/>
  <c r="AG154" s="1"/>
  <c r="BL146"/>
  <c r="T154"/>
  <c r="BE146"/>
  <c r="CC281" i="77"/>
  <c r="CC280" s="1"/>
  <c r="DB281"/>
  <c r="DB280" s="1"/>
  <c r="AQ281"/>
  <c r="AQ280" s="1"/>
  <c r="CX281"/>
  <c r="CX280" s="1"/>
  <c r="CG281"/>
  <c r="CG280" s="1"/>
  <c r="AK281"/>
  <c r="AK280" s="1"/>
  <c r="AM281"/>
  <c r="AM280" s="1"/>
  <c r="BY281"/>
  <c r="BY280" s="1"/>
  <c r="AE281"/>
  <c r="AE280" s="1"/>
  <c r="K281"/>
  <c r="K280" s="1"/>
  <c r="T281"/>
  <c r="T280" s="1"/>
  <c r="L281"/>
  <c r="L280" s="1"/>
  <c r="BQ281"/>
  <c r="BQ280" s="1"/>
  <c r="AA281"/>
  <c r="AA280" s="1"/>
  <c r="DC281"/>
  <c r="DC280" s="1"/>
  <c r="AD281"/>
  <c r="AD280" s="1"/>
  <c r="CZ281"/>
  <c r="CZ280" s="1"/>
  <c r="CF281"/>
  <c r="CF280" s="1"/>
  <c r="CR281"/>
  <c r="CR280" s="1"/>
  <c r="BE281"/>
  <c r="BE280" s="1"/>
  <c r="W281"/>
  <c r="W280" s="1"/>
  <c r="AJ281"/>
  <c r="AJ280" s="1"/>
  <c r="BN281"/>
  <c r="BN280" s="1"/>
  <c r="BD281"/>
  <c r="BD280" s="1"/>
  <c r="CK281"/>
  <c r="CK280" s="1"/>
  <c r="S281"/>
  <c r="S280" s="1"/>
  <c r="DA281"/>
  <c r="DA280" s="1"/>
  <c r="BU281"/>
  <c r="BU280" s="1"/>
  <c r="AF281"/>
  <c r="AF280" s="1"/>
  <c r="BT281"/>
  <c r="BT280" s="1"/>
  <c r="Q281"/>
  <c r="Q280" s="1"/>
  <c r="AV281"/>
  <c r="AV280" s="1"/>
  <c r="AY281"/>
  <c r="AY280" s="1"/>
  <c r="CT281"/>
  <c r="CT280" s="1"/>
  <c r="AC281"/>
  <c r="AC280" s="1"/>
  <c r="CB281"/>
  <c r="CB280" s="1"/>
  <c r="BR281"/>
  <c r="BR280" s="1"/>
  <c r="CJ281"/>
  <c r="CJ280" s="1"/>
  <c r="AP281"/>
  <c r="AP280" s="1"/>
  <c r="BW281"/>
  <c r="BW280" s="1"/>
  <c r="AX281"/>
  <c r="AX280" s="1"/>
  <c r="CV281"/>
  <c r="CV280" s="1"/>
  <c r="CN281"/>
  <c r="CN280" s="1"/>
  <c r="U281"/>
  <c r="U280" s="1"/>
  <c r="BF281"/>
  <c r="BF280" s="1"/>
  <c r="V281"/>
  <c r="V280" s="1"/>
  <c r="CO281"/>
  <c r="CO280" s="1"/>
  <c r="BS281"/>
  <c r="BS280" s="1"/>
  <c r="AH281"/>
  <c r="AH280" s="1"/>
  <c r="CH281"/>
  <c r="CH280" s="1"/>
  <c r="AI281"/>
  <c r="AI280" s="1"/>
  <c r="Z281"/>
  <c r="Z280" s="1"/>
  <c r="CA281"/>
  <c r="CA280" s="1"/>
  <c r="BV281"/>
  <c r="BV280" s="1"/>
  <c r="AN281"/>
  <c r="AN280" s="1"/>
  <c r="Y281"/>
  <c r="Y280" s="1"/>
  <c r="BC281"/>
  <c r="BC280" s="1"/>
  <c r="CU281"/>
  <c r="CU280" s="1"/>
  <c r="CP281"/>
  <c r="CP280" s="1"/>
  <c r="CS281"/>
  <c r="CS280" s="1"/>
  <c r="BA281"/>
  <c r="BA280" s="1"/>
  <c r="AZ281"/>
  <c r="AZ280" s="1"/>
  <c r="AB281"/>
  <c r="AB280" s="1"/>
  <c r="CI281"/>
  <c r="CI280" s="1"/>
  <c r="BP281"/>
  <c r="BP280" s="1"/>
  <c r="BM281"/>
  <c r="BM280" s="1"/>
  <c r="AG281"/>
  <c r="AG280" s="1"/>
  <c r="CD281"/>
  <c r="CD280" s="1"/>
  <c r="CE281"/>
  <c r="CE280" s="1"/>
  <c r="P281"/>
  <c r="P280" s="1"/>
  <c r="X281"/>
  <c r="X280" s="1"/>
  <c r="N281"/>
  <c r="N280" s="1"/>
  <c r="J281"/>
  <c r="J280" s="1"/>
  <c r="CQ281"/>
  <c r="CQ280" s="1"/>
  <c r="I281"/>
  <c r="I280" s="1"/>
  <c r="BG281"/>
  <c r="BG280" s="1"/>
  <c r="BI281"/>
  <c r="BI280" s="1"/>
  <c r="CL281"/>
  <c r="CL280" s="1"/>
  <c r="AL281"/>
  <c r="AL280" s="1"/>
  <c r="CM281"/>
  <c r="CM280" s="1"/>
  <c r="AS281"/>
  <c r="AS280" s="1"/>
  <c r="R281"/>
  <c r="R280" s="1"/>
  <c r="BO281"/>
  <c r="BO280" s="1"/>
  <c r="F202"/>
  <c r="F201" s="1"/>
  <c r="BZ281"/>
  <c r="BZ280" s="1"/>
  <c r="BL281"/>
  <c r="BL280" s="1"/>
  <c r="G284"/>
  <c r="AT281"/>
  <c r="AT280" s="1"/>
  <c r="O281"/>
  <c r="O280" s="1"/>
  <c r="F282"/>
  <c r="AR281"/>
  <c r="AR280" s="1"/>
  <c r="F283"/>
  <c r="BJ281"/>
  <c r="BJ280" s="1"/>
  <c r="AW281"/>
  <c r="AW280" s="1"/>
  <c r="BX281"/>
  <c r="BX280" s="1"/>
  <c r="M281"/>
  <c r="M280" s="1"/>
  <c r="BK281"/>
  <c r="BK280" s="1"/>
  <c r="F288"/>
  <c r="G283"/>
  <c r="BB281"/>
  <c r="BB280" s="1"/>
  <c r="BH281"/>
  <c r="BH280" s="1"/>
  <c r="CW281"/>
  <c r="CW280" s="1"/>
  <c r="AU281"/>
  <c r="AU280" s="1"/>
  <c r="F287"/>
  <c r="CY281"/>
  <c r="CY280" s="1"/>
  <c r="F285"/>
  <c r="G282"/>
  <c r="G287"/>
  <c r="G285"/>
  <c r="H281"/>
  <c r="H280" s="1"/>
  <c r="AO281"/>
  <c r="AO280" s="1"/>
  <c r="G286"/>
  <c r="F284"/>
  <c r="G288"/>
  <c r="F286"/>
  <c r="F281" l="1"/>
  <c r="F280" s="1"/>
  <c r="G281"/>
  <c r="G280" s="1"/>
  <c r="BK118" i="82"/>
  <c r="BK117" s="1"/>
  <c r="R181"/>
  <c r="R185" s="1"/>
  <c r="AG181"/>
  <c r="AG185" s="1"/>
  <c r="AW181"/>
  <c r="AW185" s="1"/>
  <c r="BI181"/>
  <c r="BI185" s="1"/>
  <c r="BQ181"/>
  <c r="BQ185" s="1"/>
  <c r="BU181"/>
  <c r="BU185" s="1"/>
  <c r="BY181"/>
  <c r="BY185" s="1"/>
  <c r="CP181"/>
  <c r="CP185" s="1"/>
  <c r="CT181"/>
  <c r="CT185" s="1"/>
  <c r="CX181"/>
  <c r="CX185" s="1"/>
  <c r="AC181" l="1"/>
  <c r="AC185" s="1"/>
  <c r="CK181"/>
  <c r="CK185" s="1"/>
  <c r="BE181"/>
  <c r="BE185" s="1"/>
  <c r="AO181"/>
  <c r="AO185" s="1"/>
  <c r="Y181"/>
  <c r="Y185" s="1"/>
  <c r="BD118"/>
  <c r="BD117" s="1"/>
  <c r="BD119" s="1"/>
  <c r="X118"/>
  <c r="X117" s="1"/>
  <c r="AK181"/>
  <c r="AK185" s="1"/>
  <c r="CS181"/>
  <c r="CS185" s="1"/>
  <c r="CZ118"/>
  <c r="CZ117" s="1"/>
  <c r="CZ119" s="1"/>
  <c r="CA181"/>
  <c r="CA185" s="1"/>
  <c r="BL181"/>
  <c r="BL185" s="1"/>
  <c r="U181"/>
  <c r="U185" s="1"/>
  <c r="CW181"/>
  <c r="CW185" s="1"/>
  <c r="BD181"/>
  <c r="BD185" s="1"/>
  <c r="CN181"/>
  <c r="CN185" s="1"/>
  <c r="AZ181"/>
  <c r="AZ185" s="1"/>
  <c r="M181"/>
  <c r="M185" s="1"/>
  <c r="CV181"/>
  <c r="CV185" s="1"/>
  <c r="BT181"/>
  <c r="BT185" s="1"/>
  <c r="I181"/>
  <c r="I185" s="1"/>
  <c r="BP181"/>
  <c r="BP185" s="1"/>
  <c r="AJ181"/>
  <c r="AJ185" s="1"/>
  <c r="BK119"/>
  <c r="X119" l="1"/>
  <c r="BK181"/>
  <c r="BK185" s="1"/>
  <c r="L181"/>
  <c r="L185" s="1"/>
  <c r="W181"/>
  <c r="W185" s="1"/>
  <c r="BX181"/>
  <c r="BX185" s="1"/>
  <c r="X181"/>
  <c r="X185" s="1"/>
  <c r="T181"/>
  <c r="T185" s="1"/>
  <c r="CZ181"/>
  <c r="CZ185" s="1"/>
  <c r="AB181"/>
  <c r="AB185" s="1"/>
  <c r="CJ181"/>
  <c r="CJ185" s="1"/>
  <c r="AE181"/>
  <c r="AE185" s="1"/>
  <c r="CR181"/>
  <c r="CR185" s="1"/>
  <c r="CF181"/>
  <c r="CF185" s="1"/>
  <c r="Q181"/>
  <c r="Q185" s="1"/>
  <c r="BC181"/>
  <c r="BC185" s="1"/>
  <c r="AN181"/>
  <c r="AN185" s="1"/>
  <c r="BS181"/>
  <c r="BS185" s="1"/>
  <c r="CE181"/>
  <c r="CE185" s="1"/>
  <c r="AU181"/>
  <c r="AU185" s="1"/>
  <c r="CB181"/>
  <c r="CB185" s="1"/>
  <c r="AY181"/>
  <c r="AY185" s="1"/>
  <c r="AQ181"/>
  <c r="AQ185" s="1"/>
  <c r="BW181"/>
  <c r="BW185" s="1"/>
  <c r="AI181"/>
  <c r="AI185" s="1"/>
  <c r="BO181"/>
  <c r="BO185" s="1"/>
  <c r="P181"/>
  <c r="P185" s="1"/>
  <c r="H181"/>
  <c r="H185" s="1"/>
  <c r="AA181"/>
  <c r="AA185" s="1"/>
  <c r="BG181"/>
  <c r="BG185" s="1"/>
  <c r="O181"/>
  <c r="O185" s="1"/>
  <c r="BJ181"/>
  <c r="BJ185" s="1"/>
  <c r="CY181"/>
  <c r="CY185" s="1"/>
  <c r="AH181"/>
  <c r="AH185" s="1"/>
  <c r="CD181"/>
  <c r="CD185" s="1"/>
  <c r="CG181"/>
  <c r="CG185" s="1"/>
  <c r="CM181"/>
  <c r="CM185" s="1"/>
  <c r="AT181"/>
  <c r="AT185" s="1"/>
  <c r="AL181"/>
  <c r="AL185" s="1"/>
  <c r="CH181"/>
  <c r="CH185" s="1"/>
  <c r="CL181"/>
  <c r="CL185" s="1"/>
  <c r="CQ181"/>
  <c r="CQ185" s="1"/>
  <c r="BZ181"/>
  <c r="BZ185" s="1"/>
  <c r="S181"/>
  <c r="S185" s="1"/>
  <c r="V181"/>
  <c r="V185" s="1"/>
  <c r="BB181"/>
  <c r="BB185" s="1"/>
  <c r="Z181"/>
  <c r="Z185" s="1"/>
  <c r="AP181"/>
  <c r="AP185" s="1"/>
  <c r="BF181"/>
  <c r="BF185" s="1"/>
  <c r="CU181"/>
  <c r="CU185" s="1"/>
  <c r="AD181"/>
  <c r="AD185" s="1"/>
  <c r="E49" i="65" l="1"/>
  <c r="E58"/>
  <c r="E57"/>
  <c r="E50"/>
  <c r="E59"/>
  <c r="H50" l="1"/>
  <c r="L50"/>
  <c r="X50"/>
  <c r="CU50"/>
  <c r="CY50"/>
  <c r="BM50"/>
  <c r="AF50"/>
  <c r="CL50"/>
  <c r="AL50"/>
  <c r="AD50"/>
  <c r="J50"/>
  <c r="AA50"/>
  <c r="CN50"/>
  <c r="BE50"/>
  <c r="U50"/>
  <c r="CF50"/>
  <c r="AI50"/>
  <c r="CA50"/>
  <c r="AY50"/>
  <c r="K50"/>
  <c r="AB50"/>
  <c r="S50"/>
  <c r="AR50"/>
  <c r="T50"/>
  <c r="P50"/>
  <c r="CO50"/>
  <c r="AG50"/>
  <c r="BD50"/>
  <c r="V50"/>
  <c r="CZ50"/>
  <c r="BI50"/>
  <c r="BJ50"/>
  <c r="CX50"/>
  <c r="CI50"/>
  <c r="AU50"/>
  <c r="BL50"/>
  <c r="BS50"/>
  <c r="AX50"/>
  <c r="BB50"/>
  <c r="BA50"/>
  <c r="BY50"/>
  <c r="Y50"/>
  <c r="CS50"/>
  <c r="AO50"/>
  <c r="AT50"/>
  <c r="AJ50"/>
  <c r="CG50"/>
  <c r="DA50"/>
  <c r="CH50"/>
  <c r="CT50"/>
  <c r="BZ50"/>
  <c r="BN50"/>
  <c r="BC50"/>
  <c r="M50"/>
  <c r="AK50"/>
  <c r="O50"/>
  <c r="AM50"/>
  <c r="CW50"/>
  <c r="BP50"/>
  <c r="DC50"/>
  <c r="BG50"/>
  <c r="AE50"/>
  <c r="BT50"/>
  <c r="BU50"/>
  <c r="CQ50"/>
  <c r="AZ50"/>
  <c r="AV50"/>
  <c r="BW50"/>
  <c r="AS50"/>
  <c r="CK50"/>
  <c r="BR50"/>
  <c r="CE50"/>
  <c r="BF50"/>
  <c r="BX50"/>
  <c r="CR50"/>
  <c r="AW50"/>
  <c r="BH50"/>
  <c r="BK50"/>
  <c r="CD50"/>
  <c r="CC50"/>
  <c r="N50"/>
  <c r="W50"/>
  <c r="CP50"/>
  <c r="Q50"/>
  <c r="R50"/>
  <c r="AC50"/>
  <c r="CV50"/>
  <c r="AQ50"/>
  <c r="DB50"/>
  <c r="BQ50"/>
  <c r="AP50"/>
  <c r="BV50"/>
  <c r="CJ50"/>
  <c r="Z50"/>
  <c r="I50"/>
  <c r="CB50"/>
  <c r="CM50"/>
  <c r="BO50"/>
  <c r="AN50"/>
  <c r="AH50"/>
  <c r="H57"/>
  <c r="AM57"/>
  <c r="BL57"/>
  <c r="BK57"/>
  <c r="BS57"/>
  <c r="J57"/>
  <c r="BJ57"/>
  <c r="S57"/>
  <c r="CB57"/>
  <c r="Z57"/>
  <c r="O57"/>
  <c r="CI57"/>
  <c r="CC57"/>
  <c r="BD57"/>
  <c r="CP57"/>
  <c r="AX57"/>
  <c r="AA57"/>
  <c r="CO57"/>
  <c r="AR57"/>
  <c r="Q57"/>
  <c r="U57"/>
  <c r="AN57"/>
  <c r="BZ57"/>
  <c r="AV57"/>
  <c r="AS57"/>
  <c r="DC57"/>
  <c r="CN57"/>
  <c r="AL57"/>
  <c r="AU57"/>
  <c r="CW57"/>
  <c r="BR57"/>
  <c r="CG57"/>
  <c r="I57"/>
  <c r="BC57"/>
  <c r="AY57"/>
  <c r="CY57"/>
  <c r="AG57"/>
  <c r="K57"/>
  <c r="AQ57"/>
  <c r="BU57"/>
  <c r="CQ57"/>
  <c r="P57"/>
  <c r="CE57"/>
  <c r="CK57"/>
  <c r="CA57"/>
  <c r="BY57"/>
  <c r="CR57"/>
  <c r="CD57"/>
  <c r="CJ57"/>
  <c r="AJ57"/>
  <c r="BA57"/>
  <c r="AE57"/>
  <c r="AP57"/>
  <c r="AB57"/>
  <c r="DA57"/>
  <c r="BI57"/>
  <c r="BE57"/>
  <c r="DB57"/>
  <c r="BN57"/>
  <c r="AK57"/>
  <c r="BW57"/>
  <c r="R57"/>
  <c r="M57"/>
  <c r="BX57"/>
  <c r="CT57"/>
  <c r="BG57"/>
  <c r="BT57"/>
  <c r="BP57"/>
  <c r="BO57"/>
  <c r="W57"/>
  <c r="BB57"/>
  <c r="CM57"/>
  <c r="CU57"/>
  <c r="CS57"/>
  <c r="CV57"/>
  <c r="V57"/>
  <c r="AC57"/>
  <c r="AW57"/>
  <c r="Y57"/>
  <c r="CZ57"/>
  <c r="L57"/>
  <c r="N57"/>
  <c r="BV57"/>
  <c r="AF57"/>
  <c r="CF57"/>
  <c r="CL57"/>
  <c r="BQ57"/>
  <c r="AH57"/>
  <c r="T57"/>
  <c r="AI57"/>
  <c r="AD57"/>
  <c r="X57"/>
  <c r="AT57"/>
  <c r="BM57"/>
  <c r="AZ57"/>
  <c r="AO57"/>
  <c r="CH57"/>
  <c r="BH57"/>
  <c r="BF57"/>
  <c r="CX57"/>
  <c r="H58"/>
  <c r="AT58"/>
  <c r="AI58"/>
  <c r="AJ58"/>
  <c r="N58"/>
  <c r="J58"/>
  <c r="CG58"/>
  <c r="BJ58"/>
  <c r="CN58"/>
  <c r="CA58"/>
  <c r="CZ58"/>
  <c r="DC58"/>
  <c r="CV58"/>
  <c r="AK58"/>
  <c r="CE58"/>
  <c r="AV58"/>
  <c r="BI58"/>
  <c r="CM58"/>
  <c r="T58"/>
  <c r="CH58"/>
  <c r="Z58"/>
  <c r="BQ58"/>
  <c r="BT58"/>
  <c r="BX58"/>
  <c r="BK58"/>
  <c r="AN58"/>
  <c r="L58"/>
  <c r="AM58"/>
  <c r="BA58"/>
  <c r="CU58"/>
  <c r="BE58"/>
  <c r="M58"/>
  <c r="AH58"/>
  <c r="BF58"/>
  <c r="AX58"/>
  <c r="R58"/>
  <c r="BN58"/>
  <c r="I58"/>
  <c r="Q58"/>
  <c r="U58"/>
  <c r="BZ58"/>
  <c r="AD58"/>
  <c r="X58"/>
  <c r="CP58"/>
  <c r="CF58"/>
  <c r="AP58"/>
  <c r="BH58"/>
  <c r="DA58"/>
  <c r="BR58"/>
  <c r="BD58"/>
  <c r="AZ58"/>
  <c r="CX58"/>
  <c r="AR58"/>
  <c r="BG58"/>
  <c r="AL58"/>
  <c r="AC58"/>
  <c r="AF58"/>
  <c r="BU58"/>
  <c r="P58"/>
  <c r="V58"/>
  <c r="CY58"/>
  <c r="K58"/>
  <c r="BL58"/>
  <c r="CR58"/>
  <c r="O58"/>
  <c r="DB58"/>
  <c r="AY58"/>
  <c r="AO58"/>
  <c r="BB58"/>
  <c r="BP58"/>
  <c r="W58"/>
  <c r="CL58"/>
  <c r="CK58"/>
  <c r="CB58"/>
  <c r="AS58"/>
  <c r="CJ58"/>
  <c r="BY58"/>
  <c r="CQ58"/>
  <c r="CT58"/>
  <c r="CC58"/>
  <c r="BM58"/>
  <c r="CI58"/>
  <c r="Y58"/>
  <c r="AW58"/>
  <c r="AA58"/>
  <c r="CW58"/>
  <c r="AB58"/>
  <c r="BV58"/>
  <c r="AG58"/>
  <c r="CO58"/>
  <c r="AE58"/>
  <c r="BC58"/>
  <c r="AQ58"/>
  <c r="BO58"/>
  <c r="CD58"/>
  <c r="AU58"/>
  <c r="S58"/>
  <c r="BW58"/>
  <c r="BS58"/>
  <c r="CS58"/>
  <c r="H59"/>
  <c r="CK59"/>
  <c r="AT59"/>
  <c r="CY59"/>
  <c r="CL59"/>
  <c r="X59"/>
  <c r="AA59"/>
  <c r="CI59"/>
  <c r="J59"/>
  <c r="AV59"/>
  <c r="S59"/>
  <c r="CO59"/>
  <c r="CR59"/>
  <c r="BL59"/>
  <c r="BY59"/>
  <c r="AN59"/>
  <c r="BK59"/>
  <c r="AR59"/>
  <c r="BM59"/>
  <c r="BQ59"/>
  <c r="AU59"/>
  <c r="CT59"/>
  <c r="CE59"/>
  <c r="CA59"/>
  <c r="AI59"/>
  <c r="BA59"/>
  <c r="DA59"/>
  <c r="AM59"/>
  <c r="BW59"/>
  <c r="Y59"/>
  <c r="BX59"/>
  <c r="O59"/>
  <c r="CV59"/>
  <c r="BJ59"/>
  <c r="BP59"/>
  <c r="CP59"/>
  <c r="Q59"/>
  <c r="I59"/>
  <c r="BZ59"/>
  <c r="BD59"/>
  <c r="AE59"/>
  <c r="CU59"/>
  <c r="CC59"/>
  <c r="CX59"/>
  <c r="AQ59"/>
  <c r="BS59"/>
  <c r="CS59"/>
  <c r="K59"/>
  <c r="Z59"/>
  <c r="AH59"/>
  <c r="BC59"/>
  <c r="AY59"/>
  <c r="AP59"/>
  <c r="AC59"/>
  <c r="AW59"/>
  <c r="CW59"/>
  <c r="DB59"/>
  <c r="T59"/>
  <c r="CB59"/>
  <c r="AZ59"/>
  <c r="R59"/>
  <c r="CD59"/>
  <c r="N59"/>
  <c r="BR59"/>
  <c r="CQ59"/>
  <c r="L59"/>
  <c r="CH59"/>
  <c r="BV59"/>
  <c r="U59"/>
  <c r="BH59"/>
  <c r="AB59"/>
  <c r="M59"/>
  <c r="BB59"/>
  <c r="AO59"/>
  <c r="CF59"/>
  <c r="AS59"/>
  <c r="BI59"/>
  <c r="CZ59"/>
  <c r="BO59"/>
  <c r="BG59"/>
  <c r="AJ59"/>
  <c r="AL59"/>
  <c r="CN59"/>
  <c r="DC59"/>
  <c r="BT59"/>
  <c r="BF59"/>
  <c r="CM59"/>
  <c r="AK59"/>
  <c r="AD59"/>
  <c r="CG59"/>
  <c r="P59"/>
  <c r="BU59"/>
  <c r="BN59"/>
  <c r="AG59"/>
  <c r="W59"/>
  <c r="CJ59"/>
  <c r="AX59"/>
  <c r="BE59"/>
  <c r="V59"/>
  <c r="AF59"/>
  <c r="CD49"/>
  <c r="H49"/>
  <c r="CA49"/>
  <c r="CV49"/>
  <c r="N49"/>
  <c r="AF49"/>
  <c r="BR49"/>
  <c r="W49"/>
  <c r="CP49"/>
  <c r="BU49"/>
  <c r="CU49"/>
  <c r="CM49"/>
  <c r="BT49"/>
  <c r="CL49"/>
  <c r="BO49"/>
  <c r="CW49"/>
  <c r="BV49"/>
  <c r="AH49"/>
  <c r="Z49"/>
  <c r="CI49"/>
  <c r="AN49"/>
  <c r="AM49"/>
  <c r="CZ49"/>
  <c r="Q49"/>
  <c r="BX49"/>
  <c r="BK49"/>
  <c r="CH49"/>
  <c r="BM49"/>
  <c r="AU49"/>
  <c r="CX49"/>
  <c r="J49"/>
  <c r="BF49"/>
  <c r="BP49"/>
  <c r="CY49"/>
  <c r="AK49"/>
  <c r="BG49"/>
  <c r="AC49"/>
  <c r="BE49"/>
  <c r="AL49"/>
  <c r="CS49"/>
  <c r="BD49"/>
  <c r="AS49"/>
  <c r="AD49"/>
  <c r="BL49"/>
  <c r="CR49"/>
  <c r="AT49"/>
  <c r="BS49"/>
  <c r="V49"/>
  <c r="AO49"/>
  <c r="AZ49"/>
  <c r="BB49"/>
  <c r="BY49"/>
  <c r="P49"/>
  <c r="CB49"/>
  <c r="CT49"/>
  <c r="S49"/>
  <c r="AW49"/>
  <c r="AI49"/>
  <c r="DB49"/>
  <c r="R49"/>
  <c r="CQ49"/>
  <c r="AG49"/>
  <c r="U49"/>
  <c r="CN49"/>
  <c r="CG49"/>
  <c r="CE49"/>
  <c r="AJ49"/>
  <c r="BI49"/>
  <c r="CJ49"/>
  <c r="BZ49"/>
  <c r="Y49"/>
  <c r="CO49"/>
  <c r="T49"/>
  <c r="BQ49"/>
  <c r="BA49"/>
  <c r="CF49"/>
  <c r="AQ49"/>
  <c r="CC49"/>
  <c r="I49"/>
  <c r="AX49"/>
  <c r="K49"/>
  <c r="BC49"/>
  <c r="BJ49"/>
  <c r="AA49"/>
  <c r="CK49"/>
  <c r="O49"/>
  <c r="BN49"/>
  <c r="M49"/>
  <c r="BW49"/>
  <c r="DA49"/>
  <c r="X49"/>
  <c r="BH49"/>
  <c r="AV49"/>
  <c r="L49"/>
  <c r="AE49"/>
  <c r="AB49"/>
  <c r="DC49"/>
  <c r="AR49"/>
  <c r="AY49"/>
  <c r="AP49"/>
  <c r="E56"/>
  <c r="N98" i="82"/>
  <c r="N97" s="1"/>
  <c r="N105" s="1"/>
  <c r="BU98"/>
  <c r="BU97" s="1"/>
  <c r="BU105" s="1"/>
  <c r="BP98"/>
  <c r="BP97" s="1"/>
  <c r="BP105" s="1"/>
  <c r="AS98"/>
  <c r="AS97" s="1"/>
  <c r="AS105" s="1"/>
  <c r="J98"/>
  <c r="J97" s="1"/>
  <c r="J105" s="1"/>
  <c r="BY98"/>
  <c r="BY97" s="1"/>
  <c r="BY105" s="1"/>
  <c r="BW98"/>
  <c r="BW97" s="1"/>
  <c r="BW105" s="1"/>
  <c r="F114"/>
  <c r="BH98"/>
  <c r="BH97" s="1"/>
  <c r="BH105" s="1"/>
  <c r="BJ98"/>
  <c r="BJ97" s="1"/>
  <c r="BJ105" s="1"/>
  <c r="CG98"/>
  <c r="CG97" s="1"/>
  <c r="CG105" s="1"/>
  <c r="M98"/>
  <c r="M97" s="1"/>
  <c r="M105" s="1"/>
  <c r="BC98"/>
  <c r="BC97" s="1"/>
  <c r="BC105" s="1"/>
  <c r="AP98"/>
  <c r="AP97" s="1"/>
  <c r="AP105" s="1"/>
  <c r="AC98"/>
  <c r="AC97" s="1"/>
  <c r="AC105" s="1"/>
  <c r="G98"/>
  <c r="G97" s="1"/>
  <c r="G105" s="1"/>
  <c r="AP128" i="65" l="1"/>
  <c r="AB128"/>
  <c r="BH128"/>
  <c r="M128"/>
  <c r="AA128"/>
  <c r="AX128"/>
  <c r="CF128"/>
  <c r="CO128"/>
  <c r="BI128"/>
  <c r="CN128"/>
  <c r="R128"/>
  <c r="S128"/>
  <c r="BY128"/>
  <c r="V128"/>
  <c r="BL128"/>
  <c r="CS128"/>
  <c r="BG128"/>
  <c r="BF128"/>
  <c r="BM128"/>
  <c r="Q128"/>
  <c r="CI128"/>
  <c r="CW128"/>
  <c r="CM128"/>
  <c r="W128"/>
  <c r="CV128"/>
  <c r="AF138"/>
  <c r="CJ138"/>
  <c r="BU138"/>
  <c r="AK138"/>
  <c r="DC138"/>
  <c r="BG138"/>
  <c r="AS138"/>
  <c r="M138"/>
  <c r="BV138"/>
  <c r="BR138"/>
  <c r="AZ138"/>
  <c r="CW138"/>
  <c r="AY138"/>
  <c r="K138"/>
  <c r="CX138"/>
  <c r="BD138"/>
  <c r="CP138"/>
  <c r="O138"/>
  <c r="AM138"/>
  <c r="CA138"/>
  <c r="BQ138"/>
  <c r="AN138"/>
  <c r="CO138"/>
  <c r="CI138"/>
  <c r="CY138"/>
  <c r="CS137"/>
  <c r="AU137"/>
  <c r="BC137"/>
  <c r="BV137"/>
  <c r="AW137"/>
  <c r="CC137"/>
  <c r="CJ137"/>
  <c r="CL137"/>
  <c r="AO137"/>
  <c r="CR137"/>
  <c r="V137"/>
  <c r="AC137"/>
  <c r="CX137"/>
  <c r="DA137"/>
  <c r="CP137"/>
  <c r="U137"/>
  <c r="R137"/>
  <c r="M137"/>
  <c r="AM137"/>
  <c r="BX137"/>
  <c r="CH137"/>
  <c r="AV137"/>
  <c r="DC137"/>
  <c r="BJ137"/>
  <c r="AJ137"/>
  <c r="CX56"/>
  <c r="CX136"/>
  <c r="AO56"/>
  <c r="AO136"/>
  <c r="X136"/>
  <c r="X56"/>
  <c r="AH56"/>
  <c r="AH136"/>
  <c r="AF56"/>
  <c r="AF136"/>
  <c r="CZ136"/>
  <c r="CZ56"/>
  <c r="V56"/>
  <c r="V136"/>
  <c r="CM56"/>
  <c r="CM136"/>
  <c r="BP56"/>
  <c r="BP136"/>
  <c r="BX56"/>
  <c r="BX136"/>
  <c r="AK56"/>
  <c r="AK136"/>
  <c r="BI136"/>
  <c r="BI56"/>
  <c r="AE56"/>
  <c r="AE136"/>
  <c r="CD56"/>
  <c r="CD136"/>
  <c r="CK136"/>
  <c r="CK56"/>
  <c r="BU56"/>
  <c r="BU136"/>
  <c r="CY136"/>
  <c r="CY56"/>
  <c r="CG136"/>
  <c r="CG56"/>
  <c r="AL136"/>
  <c r="AL56"/>
  <c r="AV136"/>
  <c r="AV56"/>
  <c r="Q56"/>
  <c r="Q136"/>
  <c r="AX136"/>
  <c r="AX56"/>
  <c r="CI56"/>
  <c r="CI136"/>
  <c r="S136"/>
  <c r="S56"/>
  <c r="BK136"/>
  <c r="BK56"/>
  <c r="AH129"/>
  <c r="CB129"/>
  <c r="BV129"/>
  <c r="AQ129"/>
  <c r="Q129"/>
  <c r="CC129"/>
  <c r="AW129"/>
  <c r="CE129"/>
  <c r="BW129"/>
  <c r="BU129"/>
  <c r="DC129"/>
  <c r="O129"/>
  <c r="BN129"/>
  <c r="DA129"/>
  <c r="AO129"/>
  <c r="BA129"/>
  <c r="BL129"/>
  <c r="BJ129"/>
  <c r="BD129"/>
  <c r="T129"/>
  <c r="K129"/>
  <c r="CF129"/>
  <c r="AA129"/>
  <c r="CL129"/>
  <c r="CU129"/>
  <c r="AY128"/>
  <c r="AE128"/>
  <c r="X128"/>
  <c r="BN128"/>
  <c r="BJ128"/>
  <c r="I128"/>
  <c r="BA128"/>
  <c r="Y128"/>
  <c r="AJ128"/>
  <c r="U128"/>
  <c r="DB128"/>
  <c r="CT128"/>
  <c r="BB128"/>
  <c r="BS128"/>
  <c r="AD128"/>
  <c r="AL128"/>
  <c r="AK128"/>
  <c r="J128"/>
  <c r="CH128"/>
  <c r="CZ128"/>
  <c r="Z128"/>
  <c r="BO128"/>
  <c r="CU128"/>
  <c r="BR128"/>
  <c r="CA128"/>
  <c r="V138"/>
  <c r="W138"/>
  <c r="P138"/>
  <c r="CM138"/>
  <c r="CN138"/>
  <c r="BO138"/>
  <c r="CF138"/>
  <c r="AB138"/>
  <c r="CH138"/>
  <c r="N138"/>
  <c r="CB138"/>
  <c r="AW138"/>
  <c r="BC138"/>
  <c r="CS138"/>
  <c r="CC138"/>
  <c r="BZ138"/>
  <c r="BP138"/>
  <c r="BX138"/>
  <c r="DA138"/>
  <c r="CE138"/>
  <c r="BM138"/>
  <c r="BY138"/>
  <c r="S138"/>
  <c r="AA138"/>
  <c r="AT138"/>
  <c r="BS137"/>
  <c r="CD137"/>
  <c r="AE137"/>
  <c r="AB137"/>
  <c r="Y137"/>
  <c r="CT137"/>
  <c r="AS137"/>
  <c r="W137"/>
  <c r="AY137"/>
  <c r="BL137"/>
  <c r="P137"/>
  <c r="AL137"/>
  <c r="AZ137"/>
  <c r="BH137"/>
  <c r="X137"/>
  <c r="Q137"/>
  <c r="AX137"/>
  <c r="BE137"/>
  <c r="L137"/>
  <c r="BT137"/>
  <c r="T137"/>
  <c r="CE137"/>
  <c r="CZ137"/>
  <c r="CG137"/>
  <c r="AI137"/>
  <c r="BF136"/>
  <c r="BF56"/>
  <c r="AZ136"/>
  <c r="AZ56"/>
  <c r="AD136"/>
  <c r="AD56"/>
  <c r="BQ56"/>
  <c r="BQ136"/>
  <c r="BV56"/>
  <c r="BV136"/>
  <c r="Y56"/>
  <c r="Y136"/>
  <c r="CV136"/>
  <c r="CV56"/>
  <c r="BB56"/>
  <c r="BB136"/>
  <c r="BT136"/>
  <c r="BT56"/>
  <c r="M56"/>
  <c r="M136"/>
  <c r="BN56"/>
  <c r="BN136"/>
  <c r="DA136"/>
  <c r="DA56"/>
  <c r="BA56"/>
  <c r="BA136"/>
  <c r="CR136"/>
  <c r="CR56"/>
  <c r="CE136"/>
  <c r="CE56"/>
  <c r="AQ56"/>
  <c r="AQ136"/>
  <c r="AY56"/>
  <c r="AY136"/>
  <c r="BR136"/>
  <c r="BR56"/>
  <c r="CN136"/>
  <c r="CN56"/>
  <c r="BZ136"/>
  <c r="BZ56"/>
  <c r="AR56"/>
  <c r="AR136"/>
  <c r="CP56"/>
  <c r="CP136"/>
  <c r="O136"/>
  <c r="O56"/>
  <c r="BJ136"/>
  <c r="BJ56"/>
  <c r="BL56"/>
  <c r="BL136"/>
  <c r="AN129"/>
  <c r="I129"/>
  <c r="AP129"/>
  <c r="CV129"/>
  <c r="CP129"/>
  <c r="CD129"/>
  <c r="CR129"/>
  <c r="BR129"/>
  <c r="AV129"/>
  <c r="BT129"/>
  <c r="BP129"/>
  <c r="AK129"/>
  <c r="BZ129"/>
  <c r="CG129"/>
  <c r="CS129"/>
  <c r="BB129"/>
  <c r="AU129"/>
  <c r="BI129"/>
  <c r="AG129"/>
  <c r="AR129"/>
  <c r="AY129"/>
  <c r="U129"/>
  <c r="J129"/>
  <c r="AF129"/>
  <c r="X129"/>
  <c r="AR128"/>
  <c r="L128"/>
  <c r="DA128"/>
  <c r="O128"/>
  <c r="BC128"/>
  <c r="CC128"/>
  <c r="BQ128"/>
  <c r="BZ128"/>
  <c r="CE128"/>
  <c r="AG128"/>
  <c r="AI128"/>
  <c r="CB128"/>
  <c r="AZ128"/>
  <c r="AT128"/>
  <c r="AS128"/>
  <c r="BE128"/>
  <c r="CY128"/>
  <c r="CX128"/>
  <c r="BK128"/>
  <c r="AM128"/>
  <c r="AH128"/>
  <c r="CL128"/>
  <c r="BU128"/>
  <c r="AF128"/>
  <c r="H128"/>
  <c r="G49"/>
  <c r="F49"/>
  <c r="BE138"/>
  <c r="AG138"/>
  <c r="CG138"/>
  <c r="BF138"/>
  <c r="AL138"/>
  <c r="CZ138"/>
  <c r="AO138"/>
  <c r="BH138"/>
  <c r="L138"/>
  <c r="CD138"/>
  <c r="T138"/>
  <c r="AC138"/>
  <c r="AH138"/>
  <c r="BS138"/>
  <c r="CU138"/>
  <c r="I138"/>
  <c r="BJ138"/>
  <c r="Y138"/>
  <c r="BA138"/>
  <c r="CT138"/>
  <c r="AR138"/>
  <c r="BL138"/>
  <c r="AV138"/>
  <c r="X138"/>
  <c r="CK138"/>
  <c r="BW137"/>
  <c r="BO137"/>
  <c r="CO137"/>
  <c r="CW137"/>
  <c r="CI137"/>
  <c r="CQ137"/>
  <c r="CB137"/>
  <c r="BP137"/>
  <c r="DB137"/>
  <c r="K137"/>
  <c r="BU137"/>
  <c r="BG137"/>
  <c r="BD137"/>
  <c r="AP137"/>
  <c r="AD137"/>
  <c r="I137"/>
  <c r="BF137"/>
  <c r="CU137"/>
  <c r="AN137"/>
  <c r="BQ137"/>
  <c r="CM137"/>
  <c r="AK137"/>
  <c r="CA137"/>
  <c r="J137"/>
  <c r="AT137"/>
  <c r="BH136"/>
  <c r="BH56"/>
  <c r="BM136"/>
  <c r="BM56"/>
  <c r="AI56"/>
  <c r="AI136"/>
  <c r="CL56"/>
  <c r="CL136"/>
  <c r="N56"/>
  <c r="N136"/>
  <c r="AW56"/>
  <c r="AW136"/>
  <c r="CS56"/>
  <c r="CS136"/>
  <c r="W56"/>
  <c r="W136"/>
  <c r="BG136"/>
  <c r="BG56"/>
  <c r="R136"/>
  <c r="R56"/>
  <c r="DB56"/>
  <c r="DB136"/>
  <c r="AB136"/>
  <c r="AB56"/>
  <c r="AJ136"/>
  <c r="AJ56"/>
  <c r="BY136"/>
  <c r="BY56"/>
  <c r="P56"/>
  <c r="P136"/>
  <c r="K136"/>
  <c r="K56"/>
  <c r="BC136"/>
  <c r="BC56"/>
  <c r="CW136"/>
  <c r="CW56"/>
  <c r="DC56"/>
  <c r="DC136"/>
  <c r="AN136"/>
  <c r="AN56"/>
  <c r="CO56"/>
  <c r="CO136"/>
  <c r="BD136"/>
  <c r="BD56"/>
  <c r="Z56"/>
  <c r="Z136"/>
  <c r="J136"/>
  <c r="J56"/>
  <c r="AM56"/>
  <c r="AM136"/>
  <c r="BO129"/>
  <c r="Z129"/>
  <c r="BQ129"/>
  <c r="AC129"/>
  <c r="W129"/>
  <c r="BK129"/>
  <c r="BX129"/>
  <c r="CK129"/>
  <c r="AZ129"/>
  <c r="AE129"/>
  <c r="CW129"/>
  <c r="M129"/>
  <c r="CT129"/>
  <c r="AJ129"/>
  <c r="Y129"/>
  <c r="AX129"/>
  <c r="CI129"/>
  <c r="CZ129"/>
  <c r="CO129"/>
  <c r="S129"/>
  <c r="CA129"/>
  <c r="BE129"/>
  <c r="AD129"/>
  <c r="BM129"/>
  <c r="L129"/>
  <c r="DC128"/>
  <c r="AV128"/>
  <c r="BW128"/>
  <c r="CK128"/>
  <c r="K128"/>
  <c r="AQ128"/>
  <c r="T128"/>
  <c r="CJ128"/>
  <c r="CG128"/>
  <c r="CQ128"/>
  <c r="AW128"/>
  <c r="P128"/>
  <c r="AO128"/>
  <c r="CR128"/>
  <c r="BD128"/>
  <c r="AC128"/>
  <c r="BP128"/>
  <c r="AU128"/>
  <c r="BX128"/>
  <c r="AN128"/>
  <c r="BV128"/>
  <c r="BT128"/>
  <c r="CP128"/>
  <c r="N128"/>
  <c r="CD128"/>
  <c r="AX138"/>
  <c r="BN138"/>
  <c r="AD138"/>
  <c r="BT138"/>
  <c r="AJ138"/>
  <c r="BI138"/>
  <c r="BB138"/>
  <c r="U138"/>
  <c r="CQ138"/>
  <c r="R138"/>
  <c r="DB138"/>
  <c r="AP138"/>
  <c r="Z138"/>
  <c r="AQ138"/>
  <c r="AE138"/>
  <c r="Q138"/>
  <c r="CV138"/>
  <c r="BW138"/>
  <c r="AI138"/>
  <c r="AU138"/>
  <c r="BK138"/>
  <c r="CR138"/>
  <c r="J138"/>
  <c r="CL138"/>
  <c r="G59"/>
  <c r="H138"/>
  <c r="F59"/>
  <c r="S137"/>
  <c r="AQ137"/>
  <c r="AG137"/>
  <c r="AA137"/>
  <c r="BM137"/>
  <c r="BY137"/>
  <c r="CK137"/>
  <c r="BB137"/>
  <c r="O137"/>
  <c r="CY137"/>
  <c r="AF137"/>
  <c r="AR137"/>
  <c r="BR137"/>
  <c r="CF137"/>
  <c r="BZ137"/>
  <c r="BN137"/>
  <c r="AH137"/>
  <c r="BA137"/>
  <c r="BK137"/>
  <c r="Z137"/>
  <c r="BI137"/>
  <c r="CV137"/>
  <c r="CN137"/>
  <c r="N137"/>
  <c r="H137"/>
  <c r="G58"/>
  <c r="F58"/>
  <c r="CH56"/>
  <c r="CH136"/>
  <c r="AT56"/>
  <c r="AT136"/>
  <c r="T136"/>
  <c r="T56"/>
  <c r="CF56"/>
  <c r="CF136"/>
  <c r="L136"/>
  <c r="L56"/>
  <c r="AC56"/>
  <c r="AC136"/>
  <c r="CU136"/>
  <c r="CU56"/>
  <c r="BO136"/>
  <c r="BO56"/>
  <c r="CT136"/>
  <c r="CT56"/>
  <c r="BW56"/>
  <c r="BW136"/>
  <c r="BE56"/>
  <c r="BE136"/>
  <c r="AP56"/>
  <c r="AP136"/>
  <c r="CJ56"/>
  <c r="CJ136"/>
  <c r="CA56"/>
  <c r="CA136"/>
  <c r="CQ136"/>
  <c r="CQ56"/>
  <c r="AG56"/>
  <c r="AG136"/>
  <c r="I56"/>
  <c r="I136"/>
  <c r="AU136"/>
  <c r="AU56"/>
  <c r="AS136"/>
  <c r="AS56"/>
  <c r="U56"/>
  <c r="U136"/>
  <c r="AA136"/>
  <c r="AA56"/>
  <c r="CC56"/>
  <c r="CC136"/>
  <c r="CB56"/>
  <c r="CB136"/>
  <c r="BS136"/>
  <c r="BS56"/>
  <c r="H136"/>
  <c r="G57"/>
  <c r="F57"/>
  <c r="H56"/>
  <c r="CM129"/>
  <c r="CJ129"/>
  <c r="DB129"/>
  <c r="R129"/>
  <c r="N129"/>
  <c r="BH129"/>
  <c r="BF129"/>
  <c r="AS129"/>
  <c r="CQ129"/>
  <c r="BG129"/>
  <c r="AM129"/>
  <c r="BC129"/>
  <c r="CH129"/>
  <c r="AT129"/>
  <c r="BY129"/>
  <c r="BS129"/>
  <c r="CX129"/>
  <c r="V129"/>
  <c r="P129"/>
  <c r="AB129"/>
  <c r="AI129"/>
  <c r="CN129"/>
  <c r="AL129"/>
  <c r="CY129"/>
  <c r="G50"/>
  <c r="H129"/>
  <c r="F50"/>
  <c r="F113" i="82"/>
  <c r="F115" s="1"/>
  <c r="G99"/>
  <c r="G106"/>
  <c r="G107" s="1"/>
  <c r="AP106"/>
  <c r="AP107" s="1"/>
  <c r="AP99"/>
  <c r="AP173" s="1"/>
  <c r="M106"/>
  <c r="M107" s="1"/>
  <c r="M99"/>
  <c r="M173" s="1"/>
  <c r="BJ106"/>
  <c r="BJ107" s="1"/>
  <c r="BJ99"/>
  <c r="BJ173" s="1"/>
  <c r="BY106"/>
  <c r="BY107" s="1"/>
  <c r="BY99"/>
  <c r="BY173" s="1"/>
  <c r="AS106"/>
  <c r="AS107" s="1"/>
  <c r="AS99"/>
  <c r="BU106"/>
  <c r="BU107" s="1"/>
  <c r="BU99"/>
  <c r="BU173" s="1"/>
  <c r="AC99"/>
  <c r="AC173" s="1"/>
  <c r="AC106"/>
  <c r="AC107" s="1"/>
  <c r="BC106"/>
  <c r="BC107" s="1"/>
  <c r="BC99"/>
  <c r="BC173" s="1"/>
  <c r="CG106"/>
  <c r="CG107" s="1"/>
  <c r="CG99"/>
  <c r="CG173" s="1"/>
  <c r="BH106"/>
  <c r="BH107" s="1"/>
  <c r="BH99"/>
  <c r="BW106"/>
  <c r="BW107" s="1"/>
  <c r="BW99"/>
  <c r="BW173" s="1"/>
  <c r="J106"/>
  <c r="J107" s="1"/>
  <c r="J99"/>
  <c r="BP106"/>
  <c r="BP107" s="1"/>
  <c r="BP99"/>
  <c r="BP173" s="1"/>
  <c r="N106"/>
  <c r="N107" s="1"/>
  <c r="N99"/>
  <c r="V57" i="93"/>
  <c r="BL49"/>
  <c r="L50"/>
  <c r="AY49"/>
  <c r="CE58"/>
  <c r="N59"/>
  <c r="AA49"/>
  <c r="CW50"/>
  <c r="CO57"/>
  <c r="Y58"/>
  <c r="BW49"/>
  <c r="AO49"/>
  <c r="CP49"/>
  <c r="CO59"/>
  <c r="CQ49"/>
  <c r="P59"/>
  <c r="O59"/>
  <c r="AY58"/>
  <c r="S59"/>
  <c r="AP58"/>
  <c r="CL50"/>
  <c r="AC50"/>
  <c r="CJ50"/>
  <c r="W49"/>
  <c r="CV57"/>
  <c r="O57"/>
  <c r="T49"/>
  <c r="DA58"/>
  <c r="BG57"/>
  <c r="CC50"/>
  <c r="AR49"/>
  <c r="AI50"/>
  <c r="H49"/>
  <c r="O49"/>
  <c r="CY57"/>
  <c r="BR50"/>
  <c r="AZ50"/>
  <c r="Y49"/>
  <c r="Q59"/>
  <c r="BN58"/>
  <c r="AF49"/>
  <c r="R59"/>
  <c r="AW49"/>
  <c r="BI57"/>
  <c r="T50"/>
  <c r="BS59"/>
  <c r="BU59"/>
  <c r="CA57"/>
  <c r="CI50"/>
  <c r="BJ50"/>
  <c r="AV58"/>
  <c r="BX59"/>
  <c r="AY50"/>
  <c r="AH57"/>
  <c r="AZ59"/>
  <c r="F59"/>
  <c r="AQ58"/>
  <c r="AL57"/>
  <c r="CU49"/>
  <c r="S57"/>
  <c r="CZ59"/>
  <c r="BO59"/>
  <c r="X59"/>
  <c r="CF49"/>
  <c r="K50"/>
  <c r="CT50"/>
  <c r="Q57"/>
  <c r="AA58"/>
  <c r="AY59"/>
  <c r="AR58"/>
  <c r="AB58"/>
  <c r="CB59"/>
  <c r="AD57"/>
  <c r="BE49"/>
  <c r="CI57"/>
  <c r="AX59"/>
  <c r="CT57"/>
  <c r="AD59"/>
  <c r="BC57"/>
  <c r="AQ50"/>
  <c r="AG57"/>
  <c r="AH58"/>
  <c r="CB57"/>
  <c r="Y50"/>
  <c r="BB58"/>
  <c r="AC57"/>
  <c r="CQ59"/>
  <c r="CY50"/>
  <c r="Z57"/>
  <c r="W59"/>
  <c r="AD49"/>
  <c r="BQ59"/>
  <c r="CR49"/>
  <c r="AE58"/>
  <c r="BB49"/>
  <c r="CH58"/>
  <c r="BM59"/>
  <c r="CK59"/>
  <c r="H59"/>
  <c r="AO59"/>
  <c r="BV58"/>
  <c r="O50"/>
  <c r="M49"/>
  <c r="BT50"/>
  <c r="BU50"/>
  <c r="CE50"/>
  <c r="J58"/>
  <c r="BD50"/>
  <c r="BE57"/>
  <c r="AX50"/>
  <c r="CI49"/>
  <c r="X58"/>
  <c r="BZ58"/>
  <c r="P57"/>
  <c r="CG58"/>
  <c r="BL50"/>
  <c r="AK57"/>
  <c r="G58"/>
  <c r="H58"/>
  <c r="AM57"/>
  <c r="AC58"/>
  <c r="AH50"/>
  <c r="BA58"/>
  <c r="T58"/>
  <c r="AK58"/>
  <c r="BV57"/>
  <c r="CO58"/>
  <c r="AN58"/>
  <c r="AB49"/>
  <c r="BB59"/>
  <c r="U57"/>
  <c r="AL58"/>
  <c r="CZ50"/>
  <c r="AT59"/>
  <c r="H50"/>
  <c r="BH50"/>
  <c r="CN58"/>
  <c r="CL57"/>
  <c r="BS58"/>
  <c r="AO50"/>
  <c r="Q58"/>
  <c r="DA50"/>
  <c r="K59"/>
  <c r="CF58"/>
  <c r="CV49"/>
  <c r="CD58"/>
  <c r="AA50"/>
  <c r="BC50"/>
  <c r="F49"/>
  <c r="CF59"/>
  <c r="CY59"/>
  <c r="O58"/>
  <c r="BL58"/>
  <c r="BS50"/>
  <c r="R58"/>
  <c r="CZ49"/>
  <c r="BY49"/>
  <c r="DA57"/>
  <c r="AF57"/>
  <c r="AT57"/>
  <c r="CA50"/>
  <c r="AJ57"/>
  <c r="AU57"/>
  <c r="BM57"/>
  <c r="AZ57"/>
  <c r="N58"/>
  <c r="CZ58"/>
  <c r="BT57"/>
  <c r="BC58"/>
  <c r="CQ50"/>
  <c r="BA49"/>
  <c r="Z49"/>
  <c r="DA49"/>
  <c r="G59"/>
  <c r="AE49"/>
  <c r="BQ50"/>
  <c r="L59"/>
  <c r="W57"/>
  <c r="AI57"/>
  <c r="U59"/>
  <c r="CT58"/>
  <c r="AV50"/>
  <c r="BV59"/>
  <c r="CD57"/>
  <c r="BK50"/>
  <c r="BR59"/>
  <c r="BA57"/>
  <c r="F50"/>
  <c r="BX50"/>
  <c r="CU50"/>
  <c r="BF57"/>
  <c r="AI59"/>
  <c r="I59"/>
  <c r="CV50"/>
  <c r="BT58"/>
  <c r="AV59"/>
  <c r="AC59"/>
  <c r="AP59"/>
  <c r="L58"/>
  <c r="J49"/>
  <c r="AV57"/>
  <c r="BQ58"/>
  <c r="BE58"/>
  <c r="AU50"/>
  <c r="CM49"/>
  <c r="AW58"/>
  <c r="AR57"/>
  <c r="BD57"/>
  <c r="CL59"/>
  <c r="AS49"/>
  <c r="AL49"/>
  <c r="AQ57"/>
  <c r="BD59"/>
  <c r="BL57"/>
  <c r="BV49"/>
  <c r="AK50"/>
  <c r="CB50"/>
  <c r="Z58"/>
  <c r="CW58"/>
  <c r="CJ49"/>
  <c r="AA59"/>
  <c r="CM59"/>
  <c r="BC59"/>
  <c r="AM59"/>
  <c r="CS59"/>
  <c r="BU57"/>
  <c r="BP57"/>
  <c r="BJ59"/>
  <c r="CV59"/>
  <c r="CA58"/>
  <c r="M50"/>
  <c r="BW58"/>
  <c r="AL59"/>
  <c r="BD58"/>
  <c r="AB57"/>
  <c r="CC59"/>
  <c r="BG59"/>
  <c r="AH59"/>
  <c r="BV50"/>
  <c r="CM50"/>
  <c r="CI59"/>
  <c r="AQ49"/>
  <c r="CX49"/>
  <c r="AX58"/>
  <c r="CK49"/>
  <c r="CD50"/>
  <c r="G50"/>
  <c r="S50"/>
  <c r="AJ59"/>
  <c r="Y59"/>
  <c r="AS50"/>
  <c r="CT49"/>
  <c r="CI58"/>
  <c r="BO57"/>
  <c r="CQ58"/>
  <c r="AM58"/>
  <c r="P58"/>
  <c r="BE50"/>
  <c r="CJ58"/>
  <c r="S58"/>
  <c r="BH58"/>
  <c r="CH59"/>
  <c r="BK49"/>
  <c r="BY57"/>
  <c r="BF49"/>
  <c r="CL58"/>
  <c r="V58"/>
  <c r="AG58"/>
  <c r="CJ59"/>
  <c r="AN50"/>
  <c r="AK49"/>
  <c r="U49"/>
  <c r="N49"/>
  <c r="BX58"/>
  <c r="CR59"/>
  <c r="BO58"/>
  <c r="BU49"/>
  <c r="CF57"/>
  <c r="CS57"/>
  <c r="BI59"/>
  <c r="AD58"/>
  <c r="Q49"/>
  <c r="CG49"/>
  <c r="BP59"/>
  <c r="J57"/>
  <c r="AB50"/>
  <c r="W58"/>
  <c r="AH49"/>
  <c r="CS49"/>
  <c r="I50"/>
  <c r="CB49"/>
  <c r="F57"/>
  <c r="BH57"/>
  <c r="BJ58"/>
  <c r="BR58"/>
  <c r="BR57"/>
  <c r="CP57"/>
  <c r="AZ58"/>
  <c r="L57"/>
  <c r="AO57"/>
  <c r="G49"/>
  <c r="AW50"/>
  <c r="AW59"/>
  <c r="I49"/>
  <c r="BG50"/>
  <c r="CM57"/>
  <c r="CD49"/>
  <c r="AR59"/>
  <c r="BG49"/>
  <c r="U58"/>
  <c r="CX58"/>
  <c r="CU59"/>
  <c r="BF59"/>
  <c r="BX49"/>
  <c r="CC57"/>
  <c r="BI58"/>
  <c r="BE59"/>
  <c r="CK57"/>
  <c r="CG57"/>
  <c r="M57"/>
  <c r="X49"/>
  <c r="AE59"/>
  <c r="AI58"/>
  <c r="AU59"/>
  <c r="BO50"/>
  <c r="CC58"/>
  <c r="BM49"/>
  <c r="Q50"/>
  <c r="AS58"/>
  <c r="CP58"/>
  <c r="CU58"/>
  <c r="CQ57"/>
  <c r="L49"/>
  <c r="BB57"/>
  <c r="AT49"/>
  <c r="AX49"/>
  <c r="CR50"/>
  <c r="BY50"/>
  <c r="BQ49"/>
  <c r="BK58"/>
  <c r="AS59"/>
  <c r="V59"/>
  <c r="K57"/>
  <c r="BB50"/>
  <c r="AU58"/>
  <c r="CV58"/>
  <c r="BY59"/>
  <c r="BN50"/>
  <c r="BI50"/>
  <c r="J59"/>
  <c r="CY49"/>
  <c r="BF50"/>
  <c r="CR57"/>
  <c r="V50"/>
  <c r="AU49"/>
  <c r="BH59"/>
  <c r="CS50"/>
  <c r="T59"/>
  <c r="N50"/>
  <c r="BI49"/>
  <c r="T57"/>
  <c r="AN57"/>
  <c r="P49"/>
  <c r="AN59"/>
  <c r="CH50"/>
  <c r="AV49"/>
  <c r="CO50"/>
  <c r="CB58"/>
  <c r="BQ57"/>
  <c r="CT59"/>
  <c r="BW57"/>
  <c r="AJ49"/>
  <c r="CE57"/>
  <c r="AN49"/>
  <c r="BP50"/>
  <c r="CA59"/>
  <c r="BW59"/>
  <c r="BA50"/>
  <c r="BH49"/>
  <c r="AZ49"/>
  <c r="Z59"/>
  <c r="BJ49"/>
  <c r="BN57"/>
  <c r="CH57"/>
  <c r="K58"/>
  <c r="AG49"/>
  <c r="CN57"/>
  <c r="AP50"/>
  <c r="CE59"/>
  <c r="R50"/>
  <c r="CP50"/>
  <c r="CX59"/>
  <c r="H57"/>
  <c r="BM50"/>
  <c r="BA59"/>
  <c r="AC49"/>
  <c r="S49"/>
  <c r="BS57"/>
  <c r="AF50"/>
  <c r="AM50"/>
  <c r="CM58"/>
  <c r="AR50"/>
  <c r="Z50"/>
  <c r="I57"/>
  <c r="CE49"/>
  <c r="X57"/>
  <c r="CN49"/>
  <c r="AS57"/>
  <c r="K49"/>
  <c r="CF50"/>
  <c r="I58"/>
  <c r="BS49"/>
  <c r="AF59"/>
  <c r="V49"/>
  <c r="AJ50"/>
  <c r="BN49"/>
  <c r="AI49"/>
  <c r="AK59"/>
  <c r="AA57"/>
  <c r="AG59"/>
  <c r="M58"/>
  <c r="CG59"/>
  <c r="AM49"/>
  <c r="BZ57"/>
  <c r="BW50"/>
  <c r="F58"/>
  <c r="AE57"/>
  <c r="CK50"/>
  <c r="CW49"/>
  <c r="CK58"/>
  <c r="AQ59"/>
  <c r="Y57"/>
  <c r="CO49"/>
  <c r="CW57"/>
  <c r="AL50"/>
  <c r="BT49"/>
  <c r="BZ50"/>
  <c r="CY58"/>
  <c r="BM58"/>
  <c r="CD59"/>
  <c r="BN59"/>
  <c r="CR58"/>
  <c r="AG50"/>
  <c r="BF58"/>
  <c r="CA49"/>
  <c r="AY57"/>
  <c r="AF58"/>
  <c r="BJ57"/>
  <c r="CC49"/>
  <c r="AP57"/>
  <c r="CZ57"/>
  <c r="AJ58"/>
  <c r="CJ57"/>
  <c r="BK59"/>
  <c r="N57"/>
  <c r="X50"/>
  <c r="CS58"/>
  <c r="BK57"/>
  <c r="CX57"/>
  <c r="BT59"/>
  <c r="CN59"/>
  <c r="AW57"/>
  <c r="BL59"/>
  <c r="AE50"/>
  <c r="DA59"/>
  <c r="G57"/>
  <c r="CH49"/>
  <c r="BZ59"/>
  <c r="AD50"/>
  <c r="CP59"/>
  <c r="AT58"/>
  <c r="AB59"/>
  <c r="U50"/>
  <c r="CG50"/>
  <c r="BP58"/>
  <c r="AO58"/>
  <c r="P50"/>
  <c r="M59"/>
  <c r="AT50"/>
  <c r="CL49"/>
  <c r="BD49"/>
  <c r="CW59"/>
  <c r="BO49"/>
  <c r="W50"/>
  <c r="BY58"/>
  <c r="BP49"/>
  <c r="AX57"/>
  <c r="BX57"/>
  <c r="CN50"/>
  <c r="BC49"/>
  <c r="AP49"/>
  <c r="R49"/>
  <c r="CX50"/>
  <c r="R57"/>
  <c r="BR49"/>
  <c r="CU57"/>
  <c r="J50"/>
  <c r="BZ49"/>
  <c r="BG58"/>
  <c r="BU58"/>
  <c r="CT135" i="65" l="1"/>
  <c r="CC135"/>
  <c r="F56"/>
  <c r="CW134" i="93"/>
  <c r="BF134"/>
  <c r="Y142"/>
  <c r="CJ143"/>
  <c r="P143"/>
  <c r="AM133"/>
  <c r="R133"/>
  <c r="DA133"/>
  <c r="CI134"/>
  <c r="CR143"/>
  <c r="AE143"/>
  <c r="BW134"/>
  <c r="CF134"/>
  <c r="CO134"/>
  <c r="BD134"/>
  <c r="CT142"/>
  <c r="AY142"/>
  <c r="CD142"/>
  <c r="AZ142"/>
  <c r="AS143"/>
  <c r="O143"/>
  <c r="BG143"/>
  <c r="BL143"/>
  <c r="BV133"/>
  <c r="BB133"/>
  <c r="BC134"/>
  <c r="CX134"/>
  <c r="AV134"/>
  <c r="BI134"/>
  <c r="AA134"/>
  <c r="X134"/>
  <c r="H142"/>
  <c r="AI142"/>
  <c r="BO142"/>
  <c r="CS142"/>
  <c r="G142"/>
  <c r="AN142"/>
  <c r="BE142"/>
  <c r="I142"/>
  <c r="BN142"/>
  <c r="CO142"/>
  <c r="CU142"/>
  <c r="BM142"/>
  <c r="AY143"/>
  <c r="BH143"/>
  <c r="CS143"/>
  <c r="AF143"/>
  <c r="R143"/>
  <c r="J143"/>
  <c r="AM143"/>
  <c r="BS133"/>
  <c r="AF133"/>
  <c r="BI133"/>
  <c r="CW133"/>
  <c r="AQ133"/>
  <c r="AX133"/>
  <c r="AG133"/>
  <c r="CC133"/>
  <c r="BO133"/>
  <c r="BA133"/>
  <c r="CY133"/>
  <c r="AP133"/>
  <c r="BG134"/>
  <c r="AZ134"/>
  <c r="CE134"/>
  <c r="AI134"/>
  <c r="BR134"/>
  <c r="BP134"/>
  <c r="AG142"/>
  <c r="CX142"/>
  <c r="J142"/>
  <c r="AV142"/>
  <c r="V142"/>
  <c r="AX142"/>
  <c r="N142"/>
  <c r="AW142"/>
  <c r="AQ142"/>
  <c r="Y143"/>
  <c r="BW143"/>
  <c r="CC143"/>
  <c r="BX143"/>
  <c r="CQ143"/>
  <c r="BM143"/>
  <c r="CK143"/>
  <c r="U143"/>
  <c r="X133"/>
  <c r="CF133"/>
  <c r="AI133"/>
  <c r="CJ134"/>
  <c r="CD134"/>
  <c r="R134"/>
  <c r="BH134"/>
  <c r="AY134"/>
  <c r="CY134"/>
  <c r="CA134"/>
  <c r="AO134"/>
  <c r="BZ134"/>
  <c r="BH142"/>
  <c r="AT142"/>
  <c r="BV142"/>
  <c r="K142"/>
  <c r="S142"/>
  <c r="CY142"/>
  <c r="AA142"/>
  <c r="CP142"/>
  <c r="CJ142"/>
  <c r="CA142"/>
  <c r="BT142"/>
  <c r="AS142"/>
  <c r="CW143"/>
  <c r="CM143"/>
  <c r="BO143"/>
  <c r="AK143"/>
  <c r="CN143"/>
  <c r="CV143"/>
  <c r="AW143"/>
  <c r="AX143"/>
  <c r="BT143"/>
  <c r="U133"/>
  <c r="O133"/>
  <c r="BD133"/>
  <c r="CQ133"/>
  <c r="T133"/>
  <c r="Q133"/>
  <c r="CL133"/>
  <c r="CM133"/>
  <c r="AV133"/>
  <c r="K133"/>
  <c r="Z133"/>
  <c r="CL134"/>
  <c r="CH134"/>
  <c r="AP142"/>
  <c r="AN143"/>
  <c r="CN133"/>
  <c r="AU133"/>
  <c r="I133"/>
  <c r="AC134"/>
  <c r="BJ143"/>
  <c r="BD143"/>
  <c r="V134"/>
  <c r="CV134"/>
  <c r="AK134"/>
  <c r="L142"/>
  <c r="X142"/>
  <c r="BL142"/>
  <c r="CW142"/>
  <c r="BW142"/>
  <c r="CP143"/>
  <c r="AO143"/>
  <c r="BR143"/>
  <c r="CB133"/>
  <c r="BT133"/>
  <c r="BN133"/>
  <c r="BK134"/>
  <c r="Q134"/>
  <c r="AH134"/>
  <c r="AJ134"/>
  <c r="AG134"/>
  <c r="N134"/>
  <c r="L134"/>
  <c r="CZ134"/>
  <c r="CK134"/>
  <c r="BG142"/>
  <c r="BK142"/>
  <c r="AE142"/>
  <c r="Q142"/>
  <c r="CT143"/>
  <c r="CZ143"/>
  <c r="CO143"/>
  <c r="AZ143"/>
  <c r="L133"/>
  <c r="BR133"/>
  <c r="CP133"/>
  <c r="N133"/>
  <c r="CO133"/>
  <c r="CH133"/>
  <c r="AO133"/>
  <c r="CI133"/>
  <c r="AT133"/>
  <c r="J134"/>
  <c r="CU134"/>
  <c r="AX134"/>
  <c r="CI143"/>
  <c r="AT143"/>
  <c r="AP143"/>
  <c r="AJ143"/>
  <c r="CE143"/>
  <c r="BC143"/>
  <c r="AD134"/>
  <c r="S134"/>
  <c r="AP134"/>
  <c r="CB134"/>
  <c r="CT134"/>
  <c r="G134"/>
  <c r="CC142"/>
  <c r="O142"/>
  <c r="CR142"/>
  <c r="Z142"/>
  <c r="CB142"/>
  <c r="CY143"/>
  <c r="BN143"/>
  <c r="BA143"/>
  <c r="BZ143"/>
  <c r="CF143"/>
  <c r="CD143"/>
  <c r="BP133"/>
  <c r="BM133"/>
  <c r="BQ133"/>
  <c r="CR133"/>
  <c r="S133"/>
  <c r="W133"/>
  <c r="G133"/>
  <c r="BL133"/>
  <c r="AC133"/>
  <c r="BL134"/>
  <c r="DA134"/>
  <c r="BU134"/>
  <c r="AQ143"/>
  <c r="DA143"/>
  <c r="BS143"/>
  <c r="AD143"/>
  <c r="CU133"/>
  <c r="T134"/>
  <c r="BQ134"/>
  <c r="AR134"/>
  <c r="BA134"/>
  <c r="BE134"/>
  <c r="AQ134"/>
  <c r="CL142"/>
  <c r="BI142"/>
  <c r="AF142"/>
  <c r="BX142"/>
  <c r="BP142"/>
  <c r="AD142"/>
  <c r="M142"/>
  <c r="CI142"/>
  <c r="H143"/>
  <c r="BI143"/>
  <c r="AG143"/>
  <c r="AC143"/>
  <c r="X143"/>
  <c r="AH143"/>
  <c r="AB143"/>
  <c r="AV143"/>
  <c r="AL133"/>
  <c r="AS133"/>
  <c r="AA133"/>
  <c r="AB134"/>
  <c r="BY134"/>
  <c r="CM134"/>
  <c r="CG134"/>
  <c r="W134"/>
  <c r="CR134"/>
  <c r="BV134"/>
  <c r="U134"/>
  <c r="BO134"/>
  <c r="BM134"/>
  <c r="AR142"/>
  <c r="BY142"/>
  <c r="CK142"/>
  <c r="AL142"/>
  <c r="BD142"/>
  <c r="AB142"/>
  <c r="BB142"/>
  <c r="BS142"/>
  <c r="CZ142"/>
  <c r="BZ142"/>
  <c r="CG142"/>
  <c r="CM142"/>
  <c r="BU142"/>
  <c r="W143"/>
  <c r="G143"/>
  <c r="BQ143"/>
  <c r="AA143"/>
  <c r="CB143"/>
  <c r="BF143"/>
  <c r="AD133"/>
  <c r="CJ133"/>
  <c r="AK133"/>
  <c r="CV133"/>
  <c r="BC133"/>
  <c r="AR133"/>
  <c r="BZ133"/>
  <c r="AE133"/>
  <c r="BX133"/>
  <c r="CA133"/>
  <c r="M133"/>
  <c r="J133"/>
  <c r="AE134"/>
  <c r="AS134"/>
  <c r="CQ134"/>
  <c r="BX134"/>
  <c r="BN134"/>
  <c r="AT134"/>
  <c r="CE142"/>
  <c r="BR142"/>
  <c r="BC142"/>
  <c r="BF142"/>
  <c r="AJ142"/>
  <c r="BJ142"/>
  <c r="U142"/>
  <c r="AR143"/>
  <c r="Q143"/>
  <c r="BK143"/>
  <c r="CA143"/>
  <c r="CL143"/>
  <c r="N143"/>
  <c r="T143"/>
  <c r="CX133"/>
  <c r="H133"/>
  <c r="AJ133"/>
  <c r="CS134"/>
  <c r="Y134"/>
  <c r="I134"/>
  <c r="BB134"/>
  <c r="BJ134"/>
  <c r="AM134"/>
  <c r="AU134"/>
  <c r="O134"/>
  <c r="BT134"/>
  <c r="AF134"/>
  <c r="AH142"/>
  <c r="CF142"/>
  <c r="AK142"/>
  <c r="P142"/>
  <c r="CN142"/>
  <c r="CV142"/>
  <c r="T142"/>
  <c r="AM142"/>
  <c r="CH142"/>
  <c r="AU142"/>
  <c r="BA142"/>
  <c r="CQ142"/>
  <c r="CG143"/>
  <c r="AL143"/>
  <c r="BY143"/>
  <c r="M143"/>
  <c r="BB143"/>
  <c r="I143"/>
  <c r="CU143"/>
  <c r="BP143"/>
  <c r="K143"/>
  <c r="CT133"/>
  <c r="CK133"/>
  <c r="CG133"/>
  <c r="BK133"/>
  <c r="BE133"/>
  <c r="BJ133"/>
  <c r="BW133"/>
  <c r="P133"/>
  <c r="BG133"/>
  <c r="CD133"/>
  <c r="Y133"/>
  <c r="BF133"/>
  <c r="Z134"/>
  <c r="P134"/>
  <c r="AO142"/>
  <c r="BU143"/>
  <c r="S143"/>
  <c r="CE133"/>
  <c r="BU133"/>
  <c r="K134"/>
  <c r="V143"/>
  <c r="CX143"/>
  <c r="H134"/>
  <c r="AW134"/>
  <c r="CP134"/>
  <c r="CN134"/>
  <c r="AN134"/>
  <c r="AL134"/>
  <c r="R142"/>
  <c r="W142"/>
  <c r="AC142"/>
  <c r="BQ142"/>
  <c r="BV143"/>
  <c r="AU143"/>
  <c r="L143"/>
  <c r="Z143"/>
  <c r="BY133"/>
  <c r="CS133"/>
  <c r="AB133"/>
  <c r="AZ133"/>
  <c r="CZ133"/>
  <c r="AH133"/>
  <c r="AY133"/>
  <c r="BH133"/>
  <c r="V133"/>
  <c r="AW133"/>
  <c r="M134"/>
  <c r="BS134"/>
  <c r="CC134"/>
  <c r="DA142"/>
  <c r="BE143"/>
  <c r="AI143"/>
  <c r="CH143"/>
  <c r="AN133"/>
  <c r="BV135" i="65"/>
  <c r="AM135"/>
  <c r="CO135"/>
  <c r="AP135"/>
  <c r="CU135"/>
  <c r="T135"/>
  <c r="BG135"/>
  <c r="CF135"/>
  <c r="BS135"/>
  <c r="K135"/>
  <c r="BC135"/>
  <c r="M135"/>
  <c r="I135"/>
  <c r="CJ135"/>
  <c r="CH135"/>
  <c r="CB135"/>
  <c r="L135"/>
  <c r="CW135"/>
  <c r="W135"/>
  <c r="CP135"/>
  <c r="AS135"/>
  <c r="J135"/>
  <c r="DC135"/>
  <c r="DA135"/>
  <c r="AW135"/>
  <c r="BW135"/>
  <c r="AB135"/>
  <c r="G56"/>
  <c r="CX135"/>
  <c r="BE135"/>
  <c r="U135"/>
  <c r="AG135"/>
  <c r="CQ135"/>
  <c r="CL135"/>
  <c r="BR135"/>
  <c r="BQ135"/>
  <c r="BP135"/>
  <c r="CA141" i="93"/>
  <c r="CA56"/>
  <c r="AS56"/>
  <c r="AS141"/>
  <c r="AS140" s="1"/>
  <c r="AN56"/>
  <c r="AN141"/>
  <c r="BM141"/>
  <c r="BM140" s="1"/>
  <c r="BM56"/>
  <c r="F129" i="65"/>
  <c r="G129"/>
  <c r="BZ56" i="93"/>
  <c r="BZ141"/>
  <c r="CO56"/>
  <c r="CO141"/>
  <c r="AK141"/>
  <c r="AK56"/>
  <c r="CM141"/>
  <c r="CM56"/>
  <c r="AN135" i="65"/>
  <c r="BA56" i="93"/>
  <c r="BA141"/>
  <c r="AH56"/>
  <c r="AH141"/>
  <c r="Z141"/>
  <c r="Z56"/>
  <c r="U56"/>
  <c r="U141"/>
  <c r="AU56"/>
  <c r="AU141"/>
  <c r="N135" i="65"/>
  <c r="BK56" i="93"/>
  <c r="BK141"/>
  <c r="BJ141"/>
  <c r="BJ56"/>
  <c r="O135" i="65"/>
  <c r="AP141" i="93"/>
  <c r="AP56"/>
  <c r="CN135" i="65"/>
  <c r="AW141" i="93"/>
  <c r="AW140" s="1"/>
  <c r="AW56"/>
  <c r="AQ135" i="65"/>
  <c r="CE135"/>
  <c r="BA135"/>
  <c r="BL141" i="93"/>
  <c r="BL140" s="1"/>
  <c r="BL56"/>
  <c r="CT141"/>
  <c r="CT56"/>
  <c r="AB141"/>
  <c r="AB56"/>
  <c r="BK135" i="65"/>
  <c r="Q56" i="93"/>
  <c r="Q141"/>
  <c r="AT56"/>
  <c r="AT141"/>
  <c r="CY135" i="65"/>
  <c r="BS56" i="93"/>
  <c r="BS141"/>
  <c r="CD135" i="65"/>
  <c r="AC56" i="93"/>
  <c r="AC141"/>
  <c r="BI135" i="65"/>
  <c r="BX135"/>
  <c r="BN56" i="93"/>
  <c r="BN141"/>
  <c r="AF56"/>
  <c r="AF141"/>
  <c r="AF140" s="1"/>
  <c r="AO135" i="65"/>
  <c r="BY56" i="93"/>
  <c r="BY141"/>
  <c r="R141"/>
  <c r="R56"/>
  <c r="AQ56"/>
  <c r="AQ141"/>
  <c r="CR141"/>
  <c r="CR56"/>
  <c r="CD141"/>
  <c r="CD140" s="1"/>
  <c r="CD56"/>
  <c r="F138" i="65"/>
  <c r="G138"/>
  <c r="DE57" i="93"/>
  <c r="E57"/>
  <c r="D57"/>
  <c r="DD57"/>
  <c r="F56"/>
  <c r="F141"/>
  <c r="BQ56"/>
  <c r="BQ141"/>
  <c r="AA135" i="65"/>
  <c r="S141" i="93"/>
  <c r="S56"/>
  <c r="AE141"/>
  <c r="AE56"/>
  <c r="CA135" i="65"/>
  <c r="BU141" i="93"/>
  <c r="BU56"/>
  <c r="BO135" i="65"/>
  <c r="AC135"/>
  <c r="J56" i="93"/>
  <c r="J141"/>
  <c r="AT135" i="65"/>
  <c r="CF141" i="93"/>
  <c r="CF56"/>
  <c r="D58"/>
  <c r="DE58"/>
  <c r="E58"/>
  <c r="DD58"/>
  <c r="F142"/>
  <c r="D59"/>
  <c r="DE59"/>
  <c r="F143"/>
  <c r="E59"/>
  <c r="DD59"/>
  <c r="Z135" i="65"/>
  <c r="BB56" i="93"/>
  <c r="BB141"/>
  <c r="BB140" s="1"/>
  <c r="CU141"/>
  <c r="CU56"/>
  <c r="P135" i="65"/>
  <c r="BW56" i="93"/>
  <c r="BW141"/>
  <c r="BW140" s="1"/>
  <c r="AJ135" i="65"/>
  <c r="DB135"/>
  <c r="R135"/>
  <c r="BE56" i="93"/>
  <c r="BE141"/>
  <c r="CS135" i="65"/>
  <c r="AG56" i="93"/>
  <c r="AG141"/>
  <c r="AG140" s="1"/>
  <c r="BH135" i="65"/>
  <c r="F128"/>
  <c r="G128"/>
  <c r="BL135"/>
  <c r="BJ135"/>
  <c r="CN56" i="93"/>
  <c r="CN141"/>
  <c r="CN140" s="1"/>
  <c r="AR135" i="65"/>
  <c r="BZ135"/>
  <c r="BP141" i="93"/>
  <c r="BP56"/>
  <c r="AY135" i="65"/>
  <c r="CP141" i="93"/>
  <c r="CP56"/>
  <c r="CY141"/>
  <c r="CY140" s="1"/>
  <c r="CY56"/>
  <c r="BT135" i="65"/>
  <c r="AZ56" i="93"/>
  <c r="AZ141"/>
  <c r="AZ140" s="1"/>
  <c r="Y135" i="65"/>
  <c r="BO141" i="93"/>
  <c r="BO56"/>
  <c r="BF135" i="65"/>
  <c r="BI56" i="93"/>
  <c r="BI141"/>
  <c r="CI135" i="65"/>
  <c r="AX135"/>
  <c r="O56" i="93"/>
  <c r="O141"/>
  <c r="CG135" i="65"/>
  <c r="CW141" i="93"/>
  <c r="CW140" s="1"/>
  <c r="CW56"/>
  <c r="AK135" i="65"/>
  <c r="BV141" i="93"/>
  <c r="BV56"/>
  <c r="V135" i="65"/>
  <c r="CZ135"/>
  <c r="AD141" i="93"/>
  <c r="AD56"/>
  <c r="CV141"/>
  <c r="CV140" s="1"/>
  <c r="CV56"/>
  <c r="G136" i="65"/>
  <c r="F136"/>
  <c r="H135"/>
  <c r="Y141" i="93"/>
  <c r="Y140" s="1"/>
  <c r="Y56"/>
  <c r="AU135" i="65"/>
  <c r="G56" i="93"/>
  <c r="G141"/>
  <c r="CH141"/>
  <c r="CH140" s="1"/>
  <c r="CH56"/>
  <c r="BC141"/>
  <c r="BC56"/>
  <c r="CS56"/>
  <c r="CS141"/>
  <c r="CS140" s="1"/>
  <c r="AA56"/>
  <c r="AA141"/>
  <c r="AR56"/>
  <c r="AR141"/>
  <c r="AR140" s="1"/>
  <c r="F137" i="65"/>
  <c r="G137"/>
  <c r="X141" i="93"/>
  <c r="X56"/>
  <c r="BD135" i="65"/>
  <c r="DA56" i="93"/>
  <c r="DA141"/>
  <c r="N56"/>
  <c r="N141"/>
  <c r="N140" s="1"/>
  <c r="BY135" i="65"/>
  <c r="P56" i="93"/>
  <c r="P141"/>
  <c r="CJ56"/>
  <c r="CJ141"/>
  <c r="AI135" i="65"/>
  <c r="BM135"/>
  <c r="M141" i="93"/>
  <c r="M140" s="1"/>
  <c r="M56"/>
  <c r="CL56"/>
  <c r="CL141"/>
  <c r="CC141"/>
  <c r="CC56"/>
  <c r="AY56"/>
  <c r="AY141"/>
  <c r="BN135" i="65"/>
  <c r="BR141" i="93"/>
  <c r="BR56"/>
  <c r="BT141"/>
  <c r="BT140" s="1"/>
  <c r="BT56"/>
  <c r="AZ135" i="65"/>
  <c r="BD56" i="93"/>
  <c r="BD141"/>
  <c r="BD140" s="1"/>
  <c r="AV141"/>
  <c r="AV56"/>
  <c r="AL135" i="65"/>
  <c r="CE56" i="93"/>
  <c r="CE141"/>
  <c r="CE140" s="1"/>
  <c r="BU135" i="65"/>
  <c r="CK135"/>
  <c r="CB141" i="93"/>
  <c r="CB140" s="1"/>
  <c r="CB56"/>
  <c r="AI141"/>
  <c r="AI56"/>
  <c r="CM135" i="65"/>
  <c r="CX56" i="93"/>
  <c r="CX141"/>
  <c r="AH135" i="65"/>
  <c r="X135"/>
  <c r="AM56" i="93"/>
  <c r="AM141"/>
  <c r="DE50"/>
  <c r="DD50"/>
  <c r="D50"/>
  <c r="E50"/>
  <c r="F134"/>
  <c r="H56"/>
  <c r="H141"/>
  <c r="H140" s="1"/>
  <c r="AL56"/>
  <c r="AL141"/>
  <c r="I141"/>
  <c r="I140" s="1"/>
  <c r="I56"/>
  <c r="CZ56"/>
  <c r="CZ141"/>
  <c r="CQ141"/>
  <c r="CQ56"/>
  <c r="L141"/>
  <c r="L56"/>
  <c r="BF141"/>
  <c r="BF140" s="1"/>
  <c r="BF56"/>
  <c r="D49"/>
  <c r="DD49"/>
  <c r="DE49"/>
  <c r="F133"/>
  <c r="E49"/>
  <c r="BH56"/>
  <c r="BH141"/>
  <c r="BX56"/>
  <c r="BX141"/>
  <c r="AO141"/>
  <c r="AO56"/>
  <c r="CR135" i="65"/>
  <c r="K141" i="93"/>
  <c r="K56"/>
  <c r="BB135" i="65"/>
  <c r="CV135"/>
  <c r="W141" i="93"/>
  <c r="W56"/>
  <c r="AD135" i="65"/>
  <c r="AX141" i="93"/>
  <c r="AX140" s="1"/>
  <c r="AX56"/>
  <c r="S135" i="65"/>
  <c r="CG56" i="93"/>
  <c r="CG141"/>
  <c r="Q135" i="65"/>
  <c r="AV135"/>
  <c r="AJ141" i="93"/>
  <c r="AJ140" s="1"/>
  <c r="AJ56"/>
  <c r="CI56"/>
  <c r="CI141"/>
  <c r="AE135" i="65"/>
  <c r="BG141" i="93"/>
  <c r="BG140" s="1"/>
  <c r="BG56"/>
  <c r="CK141"/>
  <c r="CK56"/>
  <c r="T56"/>
  <c r="T141"/>
  <c r="AF135" i="65"/>
  <c r="V56" i="93"/>
  <c r="V141"/>
  <c r="V140" s="1"/>
  <c r="BU140" l="1"/>
  <c r="BI140"/>
  <c r="S140"/>
  <c r="Q140"/>
  <c r="AB140"/>
  <c r="BZ140"/>
  <c r="AH140"/>
  <c r="BH140"/>
  <c r="CQ140"/>
  <c r="CL140"/>
  <c r="P140"/>
  <c r="AK140"/>
  <c r="AO140"/>
  <c r="AL140"/>
  <c r="AD140"/>
  <c r="BP140"/>
  <c r="CR140"/>
  <c r="CT140"/>
  <c r="CO140"/>
  <c r="AN140"/>
  <c r="AY140"/>
  <c r="J140"/>
  <c r="AE140"/>
  <c r="BQ140"/>
  <c r="U140"/>
  <c r="T140"/>
  <c r="W140"/>
  <c r="K140"/>
  <c r="BX140"/>
  <c r="L140"/>
  <c r="AM140"/>
  <c r="CX140"/>
  <c r="AI140"/>
  <c r="BR140"/>
  <c r="CJ140"/>
  <c r="AA140"/>
  <c r="G140"/>
  <c r="O140"/>
  <c r="BO140"/>
  <c r="CP140"/>
  <c r="BE140"/>
  <c r="AQ140"/>
  <c r="CM140"/>
  <c r="CA140"/>
  <c r="CF140"/>
  <c r="CG140"/>
  <c r="AV140"/>
  <c r="CC140"/>
  <c r="BC140"/>
  <c r="CU140"/>
  <c r="BN140"/>
  <c r="AC140"/>
  <c r="AP140"/>
  <c r="BK140"/>
  <c r="Z140"/>
  <c r="CK140"/>
  <c r="CI140"/>
  <c r="CZ140"/>
  <c r="DA140"/>
  <c r="X140"/>
  <c r="BV140"/>
  <c r="R140"/>
  <c r="AT140"/>
  <c r="BY140"/>
  <c r="BS140"/>
  <c r="BJ140"/>
  <c r="AU140"/>
  <c r="BA140"/>
  <c r="F135" i="65"/>
  <c r="D56" i="93"/>
  <c r="E133"/>
  <c r="D133"/>
  <c r="DE56"/>
  <c r="E142"/>
  <c r="D142"/>
  <c r="DD56"/>
  <c r="D134"/>
  <c r="E134"/>
  <c r="G135" i="65"/>
  <c r="D143" i="93"/>
  <c r="E143"/>
  <c r="F140"/>
  <c r="E141"/>
  <c r="D141"/>
  <c r="E56"/>
  <c r="AZ149" i="82"/>
  <c r="AZ148" s="1"/>
  <c r="AZ183" s="1"/>
  <c r="AA149"/>
  <c r="AA148" s="1"/>
  <c r="AA183" s="1"/>
  <c r="H149"/>
  <c r="H148" s="1"/>
  <c r="H183" s="1"/>
  <c r="P149"/>
  <c r="P148" s="1"/>
  <c r="P183" s="1"/>
  <c r="AB149"/>
  <c r="AB148" s="1"/>
  <c r="AB183" s="1"/>
  <c r="E140" i="93" l="1"/>
  <c r="D140"/>
  <c r="P150" i="82"/>
  <c r="AZ150"/>
  <c r="AB150"/>
  <c r="H150"/>
  <c r="AA150"/>
  <c r="CI149"/>
  <c r="CI148" s="1"/>
  <c r="CI183" s="1"/>
  <c r="CM149"/>
  <c r="CM148" s="1"/>
  <c r="CM183" s="1"/>
  <c r="O149"/>
  <c r="O148" s="1"/>
  <c r="O183" s="1"/>
  <c r="AW149"/>
  <c r="AW148" s="1"/>
  <c r="AW183" s="1"/>
  <c r="AY149"/>
  <c r="AY148" s="1"/>
  <c r="AY183" s="1"/>
  <c r="AX149"/>
  <c r="AX148" s="1"/>
  <c r="AX183" s="1"/>
  <c r="AL149"/>
  <c r="AL148" s="1"/>
  <c r="AL183" s="1"/>
  <c r="R149"/>
  <c r="R148" s="1"/>
  <c r="R183" s="1"/>
  <c r="CG149"/>
  <c r="CG148" s="1"/>
  <c r="CG183" s="1"/>
  <c r="CB149"/>
  <c r="CB148" s="1"/>
  <c r="CB183" s="1"/>
  <c r="CF149"/>
  <c r="CF148" s="1"/>
  <c r="CF183" s="1"/>
  <c r="BR110"/>
  <c r="BR109" s="1"/>
  <c r="Q110"/>
  <c r="CA149"/>
  <c r="CA148" s="1"/>
  <c r="CA183" s="1"/>
  <c r="AC149"/>
  <c r="AC148" s="1"/>
  <c r="AC183" s="1"/>
  <c r="AG149"/>
  <c r="AG148" s="1"/>
  <c r="AG183" s="1"/>
  <c r="M149"/>
  <c r="M148" s="1"/>
  <c r="M183" s="1"/>
  <c r="CD149"/>
  <c r="CD148" s="1"/>
  <c r="CD183" s="1"/>
  <c r="CQ149"/>
  <c r="CQ148" s="1"/>
  <c r="CQ183" s="1"/>
  <c r="BJ149"/>
  <c r="BJ148" s="1"/>
  <c r="BJ183" s="1"/>
  <c r="BU149"/>
  <c r="BU148" s="1"/>
  <c r="BU183" s="1"/>
  <c r="DA149"/>
  <c r="DA148" s="1"/>
  <c r="DA183" s="1"/>
  <c r="CY149"/>
  <c r="CY148" s="1"/>
  <c r="CY183" s="1"/>
  <c r="BY110"/>
  <c r="BY109" s="1"/>
  <c r="U149"/>
  <c r="U148" s="1"/>
  <c r="U183" s="1"/>
  <c r="AV149"/>
  <c r="AV148" s="1"/>
  <c r="AV183" s="1"/>
  <c r="AK110"/>
  <c r="AK109" s="1"/>
  <c r="AN149"/>
  <c r="AN148" s="1"/>
  <c r="AN183" s="1"/>
  <c r="CP110"/>
  <c r="AE149"/>
  <c r="AE148" s="1"/>
  <c r="AE183" s="1"/>
  <c r="AP149"/>
  <c r="AP148" s="1"/>
  <c r="AP183" s="1"/>
  <c r="AT149"/>
  <c r="AT148" s="1"/>
  <c r="AT183" s="1"/>
  <c r="BZ149"/>
  <c r="BZ148" s="1"/>
  <c r="BZ183" s="1"/>
  <c r="BC149"/>
  <c r="BC148" s="1"/>
  <c r="BC183" s="1"/>
  <c r="BF149"/>
  <c r="BF148" s="1"/>
  <c r="BF183" s="1"/>
  <c r="BQ149"/>
  <c r="BQ148" s="1"/>
  <c r="BQ183" s="1"/>
  <c r="CU149"/>
  <c r="CU148" s="1"/>
  <c r="CU183" s="1"/>
  <c r="CT149"/>
  <c r="CT148" s="1"/>
  <c r="CT183" s="1"/>
  <c r="AQ149"/>
  <c r="AQ148" s="1"/>
  <c r="AQ183" s="1"/>
  <c r="CP149"/>
  <c r="CP148" s="1"/>
  <c r="CP183" s="1"/>
  <c r="BE149"/>
  <c r="BE148" s="1"/>
  <c r="BE183" s="1"/>
  <c r="BZ110"/>
  <c r="BZ109" s="1"/>
  <c r="CK110"/>
  <c r="BB110"/>
  <c r="BB109" s="1"/>
  <c r="V110"/>
  <c r="V109" s="1"/>
  <c r="I110"/>
  <c r="BO149"/>
  <c r="BO148" s="1"/>
  <c r="BO183" s="1"/>
  <c r="BT149"/>
  <c r="BT148" s="1"/>
  <c r="BT183" s="1"/>
  <c r="CK149"/>
  <c r="CK148" s="1"/>
  <c r="CK183" s="1"/>
  <c r="BJ110"/>
  <c r="BJ109" s="1"/>
  <c r="AH149"/>
  <c r="BP149"/>
  <c r="BP148" s="1"/>
  <c r="BP183" s="1"/>
  <c r="CZ149"/>
  <c r="CO149"/>
  <c r="CO148" s="1"/>
  <c r="CO183" s="1"/>
  <c r="CN149"/>
  <c r="CN148" s="1"/>
  <c r="CN183" s="1"/>
  <c r="W149"/>
  <c r="W148" s="1"/>
  <c r="W183" s="1"/>
  <c r="CX149"/>
  <c r="I149"/>
  <c r="CW149"/>
  <c r="CW148" s="1"/>
  <c r="CW183" s="1"/>
  <c r="Q149"/>
  <c r="Z149"/>
  <c r="BM149"/>
  <c r="AM149"/>
  <c r="CS110"/>
  <c r="BK149"/>
  <c r="CE149"/>
  <c r="BH149"/>
  <c r="BD149"/>
  <c r="BR149"/>
  <c r="AI149"/>
  <c r="BB149"/>
  <c r="AR149"/>
  <c r="BX149"/>
  <c r="Y149"/>
  <c r="CC149"/>
  <c r="CC148" s="1"/>
  <c r="CC183" s="1"/>
  <c r="AK149"/>
  <c r="CL149"/>
  <c r="J149"/>
  <c r="J148" s="1"/>
  <c r="J183" s="1"/>
  <c r="BS149"/>
  <c r="BS148" s="1"/>
  <c r="BS183" s="1"/>
  <c r="CW110"/>
  <c r="CW109" s="1"/>
  <c r="AC110"/>
  <c r="CJ149"/>
  <c r="CJ148" s="1"/>
  <c r="CJ183" s="1"/>
  <c r="CS149"/>
  <c r="CS148" s="1"/>
  <c r="CS183" s="1"/>
  <c r="BG149"/>
  <c r="BG148" s="1"/>
  <c r="BG183" s="1"/>
  <c r="BL149"/>
  <c r="BL148" s="1"/>
  <c r="BL183" s="1"/>
  <c r="BV149"/>
  <c r="BV148" s="1"/>
  <c r="BV183" s="1"/>
  <c r="G149"/>
  <c r="CH149"/>
  <c r="CG110"/>
  <c r="CG109" s="1"/>
  <c r="BI149"/>
  <c r="CV149"/>
  <c r="AS149"/>
  <c r="BY149"/>
  <c r="V149"/>
  <c r="BW149"/>
  <c r="CR149"/>
  <c r="N149"/>
  <c r="BN149"/>
  <c r="BA149"/>
  <c r="AD149"/>
  <c r="AO149"/>
  <c r="AO148" s="1"/>
  <c r="AO183" s="1"/>
  <c r="AT110"/>
  <c r="AT109" s="1"/>
  <c r="AU149"/>
  <c r="AL150" l="1"/>
  <c r="CM150"/>
  <c r="AV150"/>
  <c r="CA150"/>
  <c r="CU150"/>
  <c r="AC150"/>
  <c r="AY150"/>
  <c r="M150"/>
  <c r="U150"/>
  <c r="CI150"/>
  <c r="BU150"/>
  <c r="AE150"/>
  <c r="BE150"/>
  <c r="CK150"/>
  <c r="CG150"/>
  <c r="BZ150"/>
  <c r="CQ150"/>
  <c r="AP150"/>
  <c r="O150"/>
  <c r="CF150"/>
  <c r="AW150"/>
  <c r="AG150"/>
  <c r="BR111"/>
  <c r="BR177" s="1"/>
  <c r="R150"/>
  <c r="CJ150"/>
  <c r="J150"/>
  <c r="CY150"/>
  <c r="CN150"/>
  <c r="BF150"/>
  <c r="BO150"/>
  <c r="AQ150"/>
  <c r="AX150"/>
  <c r="CD150"/>
  <c r="CB150"/>
  <c r="DA150"/>
  <c r="BZ111"/>
  <c r="BV150"/>
  <c r="CO150"/>
  <c r="BC150"/>
  <c r="CT150"/>
  <c r="CW150"/>
  <c r="BJ150"/>
  <c r="BP150"/>
  <c r="CP150"/>
  <c r="AO150"/>
  <c r="CC150"/>
  <c r="BL150"/>
  <c r="BS150"/>
  <c r="CS150"/>
  <c r="AT150"/>
  <c r="BQ150"/>
  <c r="BG150"/>
  <c r="W150"/>
  <c r="BT150"/>
  <c r="AN150"/>
  <c r="BN148"/>
  <c r="BN183" s="1"/>
  <c r="V148"/>
  <c r="V183" s="1"/>
  <c r="BI148"/>
  <c r="BI183" s="1"/>
  <c r="CL148"/>
  <c r="CL183" s="1"/>
  <c r="BX148"/>
  <c r="BX183" s="1"/>
  <c r="BB148"/>
  <c r="BB183" s="1"/>
  <c r="BR148"/>
  <c r="BR183" s="1"/>
  <c r="BH148"/>
  <c r="BH183" s="1"/>
  <c r="BK148"/>
  <c r="BK183" s="1"/>
  <c r="N148"/>
  <c r="N183" s="1"/>
  <c r="BY148"/>
  <c r="BY183" s="1"/>
  <c r="G148"/>
  <c r="G183" s="1"/>
  <c r="AC118"/>
  <c r="AC117" s="1"/>
  <c r="AC119" s="1"/>
  <c r="AC109"/>
  <c r="AC111" s="1"/>
  <c r="BM148"/>
  <c r="BM183" s="1"/>
  <c r="Q148"/>
  <c r="Q183" s="1"/>
  <c r="I148"/>
  <c r="I183" s="1"/>
  <c r="I118"/>
  <c r="I117" s="1"/>
  <c r="I119" s="1"/>
  <c r="I109"/>
  <c r="Q118"/>
  <c r="Q117" s="1"/>
  <c r="Q119" s="1"/>
  <c r="Q109"/>
  <c r="Q111" s="1"/>
  <c r="AU148"/>
  <c r="AU183" s="1"/>
  <c r="BA148"/>
  <c r="BA183" s="1"/>
  <c r="BW148"/>
  <c r="BW183" s="1"/>
  <c r="CV148"/>
  <c r="CV183" s="1"/>
  <c r="AK148"/>
  <c r="AK183" s="1"/>
  <c r="Y148"/>
  <c r="Y183" s="1"/>
  <c r="AR148"/>
  <c r="AR183" s="1"/>
  <c r="AI148"/>
  <c r="AI183" s="1"/>
  <c r="BD148"/>
  <c r="BD183" s="1"/>
  <c r="CE148"/>
  <c r="CE183" s="1"/>
  <c r="CS118"/>
  <c r="CS117" s="1"/>
  <c r="CS119" s="1"/>
  <c r="CS109"/>
  <c r="CS111" s="1"/>
  <c r="CP118"/>
  <c r="CP117" s="1"/>
  <c r="CP119" s="1"/>
  <c r="CP109"/>
  <c r="CP111" s="1"/>
  <c r="AD148"/>
  <c r="AD183" s="1"/>
  <c r="CR148"/>
  <c r="CR183" s="1"/>
  <c r="AS148"/>
  <c r="AS183" s="1"/>
  <c r="CH148"/>
  <c r="CH183" s="1"/>
  <c r="AM148"/>
  <c r="AM183" s="1"/>
  <c r="Z148"/>
  <c r="Z183" s="1"/>
  <c r="CX148"/>
  <c r="CX183" s="1"/>
  <c r="CZ148"/>
  <c r="CZ183" s="1"/>
  <c r="AH148"/>
  <c r="AH183" s="1"/>
  <c r="CK118"/>
  <c r="CK117" s="1"/>
  <c r="CK119" s="1"/>
  <c r="CK109"/>
  <c r="CK111" s="1"/>
  <c r="CW176"/>
  <c r="CW175" s="1"/>
  <c r="CW111"/>
  <c r="CW177" s="1"/>
  <c r="CW118"/>
  <c r="BJ111"/>
  <c r="BJ118"/>
  <c r="BB118"/>
  <c r="BB111"/>
  <c r="BB177" s="1"/>
  <c r="BB176"/>
  <c r="BB175" s="1"/>
  <c r="BZ118"/>
  <c r="BY111"/>
  <c r="BY118"/>
  <c r="BR118"/>
  <c r="BR176"/>
  <c r="BR175" s="1"/>
  <c r="AT118"/>
  <c r="AT176"/>
  <c r="AT175" s="1"/>
  <c r="AT111"/>
  <c r="AT177" s="1"/>
  <c r="V118"/>
  <c r="V176"/>
  <c r="V175" s="1"/>
  <c r="V111"/>
  <c r="V177" s="1"/>
  <c r="AK176"/>
  <c r="AK175" s="1"/>
  <c r="AK111"/>
  <c r="AK177" s="1"/>
  <c r="AK118"/>
  <c r="CG176"/>
  <c r="CG175" s="1"/>
  <c r="CG118"/>
  <c r="CG111"/>
  <c r="CG177" s="1"/>
  <c r="AH150" l="1"/>
  <c r="CX150"/>
  <c r="AM150"/>
  <c r="AS150"/>
  <c r="AD150"/>
  <c r="CZ150"/>
  <c r="Z150"/>
  <c r="CH150"/>
  <c r="CR150"/>
  <c r="BD150"/>
  <c r="AR150"/>
  <c r="AK150"/>
  <c r="BW150"/>
  <c r="AU150"/>
  <c r="Q150"/>
  <c r="BY150"/>
  <c r="BK150"/>
  <c r="BR150"/>
  <c r="BX150"/>
  <c r="BI150"/>
  <c r="BN150"/>
  <c r="CE150"/>
  <c r="AI150"/>
  <c r="Y150"/>
  <c r="CV150"/>
  <c r="BA150"/>
  <c r="I150"/>
  <c r="BM150"/>
  <c r="G150"/>
  <c r="N150"/>
  <c r="BH150"/>
  <c r="BB150"/>
  <c r="CL150"/>
  <c r="V150"/>
  <c r="I111"/>
  <c r="AT117"/>
  <c r="AT119" s="1"/>
  <c r="BY117"/>
  <c r="BY119" s="1"/>
  <c r="CG117"/>
  <c r="CG119" s="1"/>
  <c r="AK117"/>
  <c r="AK119" s="1"/>
  <c r="BJ117"/>
  <c r="BJ119" s="1"/>
  <c r="CW117"/>
  <c r="CW119" s="1"/>
  <c r="V117"/>
  <c r="V119" s="1"/>
  <c r="BR117"/>
  <c r="BR119" s="1"/>
  <c r="BZ117"/>
  <c r="BZ119" s="1"/>
  <c r="BB117"/>
  <c r="BB119" s="1"/>
  <c r="P114" l="1"/>
  <c r="CV102"/>
  <c r="BL114"/>
  <c r="P102"/>
  <c r="CC114"/>
  <c r="BD114"/>
  <c r="BM114"/>
  <c r="BM102"/>
  <c r="I114"/>
  <c r="CJ114"/>
  <c r="BV161"/>
  <c r="BV160" s="1"/>
  <c r="BV189" s="1"/>
  <c r="CB114"/>
  <c r="R161"/>
  <c r="R160" s="1"/>
  <c r="R189" s="1"/>
  <c r="Q114"/>
  <c r="X102"/>
  <c r="CK114"/>
  <c r="BP102"/>
  <c r="AF114"/>
  <c r="AN114"/>
  <c r="CS157"/>
  <c r="CS156" s="1"/>
  <c r="CS164" s="1"/>
  <c r="AI98"/>
  <c r="AX110"/>
  <c r="AX109" s="1"/>
  <c r="CO102"/>
  <c r="BE114"/>
  <c r="CK102"/>
  <c r="AO114"/>
  <c r="CF102"/>
  <c r="AG110"/>
  <c r="N161"/>
  <c r="N160" s="1"/>
  <c r="N189" s="1"/>
  <c r="CN161"/>
  <c r="CN160" s="1"/>
  <c r="CN189" s="1"/>
  <c r="X114"/>
  <c r="BU114"/>
  <c r="CR114"/>
  <c r="CZ114"/>
  <c r="J161"/>
  <c r="BH102"/>
  <c r="CC102"/>
  <c r="L102"/>
  <c r="BF102"/>
  <c r="I161"/>
  <c r="I160" s="1"/>
  <c r="I189" s="1"/>
  <c r="BT102"/>
  <c r="CN102"/>
  <c r="BL102"/>
  <c r="CY102"/>
  <c r="U114"/>
  <c r="CJ102"/>
  <c r="CT102"/>
  <c r="CA102"/>
  <c r="T102"/>
  <c r="CL110"/>
  <c r="CL109" s="1"/>
  <c r="AW114"/>
  <c r="BV102"/>
  <c r="AG114"/>
  <c r="CG114"/>
  <c r="BY161"/>
  <c r="BT114"/>
  <c r="AV114"/>
  <c r="CX161"/>
  <c r="Y114"/>
  <c r="CZ161"/>
  <c r="CB102"/>
  <c r="BA114"/>
  <c r="CZ102"/>
  <c r="CC110"/>
  <c r="CC109" s="1"/>
  <c r="CR102"/>
  <c r="CH161"/>
  <c r="BD102"/>
  <c r="BX102"/>
  <c r="AK114"/>
  <c r="CN162" l="1"/>
  <c r="N162"/>
  <c r="BV162"/>
  <c r="CS187"/>
  <c r="CS191" s="1"/>
  <c r="I162"/>
  <c r="R162"/>
  <c r="AK113"/>
  <c r="AK115" s="1"/>
  <c r="CZ101"/>
  <c r="CZ103" s="1"/>
  <c r="AV113"/>
  <c r="AV115" s="1"/>
  <c r="CG113"/>
  <c r="CG115" s="1"/>
  <c r="CT101"/>
  <c r="CT103" s="1"/>
  <c r="BL101"/>
  <c r="BL103" s="1"/>
  <c r="BH101"/>
  <c r="BH103" s="1"/>
  <c r="CR113"/>
  <c r="CR115" s="1"/>
  <c r="BE113"/>
  <c r="BE115" s="1"/>
  <c r="AI97"/>
  <c r="BP101"/>
  <c r="BP103" s="1"/>
  <c r="BM113"/>
  <c r="BM115" s="1"/>
  <c r="P101"/>
  <c r="P103" s="1"/>
  <c r="BX101"/>
  <c r="BX103" s="1"/>
  <c r="CR101"/>
  <c r="CR103" s="1"/>
  <c r="BA113"/>
  <c r="BA115" s="1"/>
  <c r="Y113"/>
  <c r="Y115" s="1"/>
  <c r="BT113"/>
  <c r="BT115" s="1"/>
  <c r="AG113"/>
  <c r="AG115" s="1"/>
  <c r="CJ101"/>
  <c r="CJ103" s="1"/>
  <c r="CN101"/>
  <c r="CN103" s="1"/>
  <c r="BF101"/>
  <c r="BF103" s="1"/>
  <c r="J160"/>
  <c r="J189" s="1"/>
  <c r="BU113"/>
  <c r="BU115" s="1"/>
  <c r="CF101"/>
  <c r="CF103" s="1"/>
  <c r="CO101"/>
  <c r="CO103" s="1"/>
  <c r="CK113"/>
  <c r="CK115" s="1"/>
  <c r="CJ113"/>
  <c r="CJ115" s="1"/>
  <c r="BL113"/>
  <c r="BL115" s="1"/>
  <c r="BD101"/>
  <c r="BD103" s="1"/>
  <c r="CB101"/>
  <c r="CB103" s="1"/>
  <c r="CX160"/>
  <c r="CX189" s="1"/>
  <c r="BY160"/>
  <c r="BY189" s="1"/>
  <c r="BV101"/>
  <c r="BV103" s="1"/>
  <c r="T101"/>
  <c r="T103" s="1"/>
  <c r="U113"/>
  <c r="U115" s="1"/>
  <c r="BT101"/>
  <c r="BT103" s="1"/>
  <c r="L101"/>
  <c r="L103" s="1"/>
  <c r="X113"/>
  <c r="X115" s="1"/>
  <c r="AO113"/>
  <c r="AO115" s="1"/>
  <c r="AN113"/>
  <c r="AN115" s="1"/>
  <c r="X101"/>
  <c r="X103" s="1"/>
  <c r="CB113"/>
  <c r="CB115" s="1"/>
  <c r="I113"/>
  <c r="I115" s="1"/>
  <c r="BD113"/>
  <c r="BD115" s="1"/>
  <c r="CV101"/>
  <c r="CV103" s="1"/>
  <c r="CH160"/>
  <c r="CH189" s="1"/>
  <c r="CZ160"/>
  <c r="CZ189" s="1"/>
  <c r="AW113"/>
  <c r="AW115" s="1"/>
  <c r="CA101"/>
  <c r="CA103" s="1"/>
  <c r="CY101"/>
  <c r="CY103" s="1"/>
  <c r="CC101"/>
  <c r="CC103" s="1"/>
  <c r="CZ113"/>
  <c r="CZ115" s="1"/>
  <c r="AG109"/>
  <c r="CK101"/>
  <c r="CK103" s="1"/>
  <c r="AF113"/>
  <c r="AF115" s="1"/>
  <c r="Q113"/>
  <c r="Q115" s="1"/>
  <c r="BM101"/>
  <c r="BM103" s="1"/>
  <c r="CC113"/>
  <c r="CC115" s="1"/>
  <c r="P113"/>
  <c r="P115" s="1"/>
  <c r="CL118"/>
  <c r="CL117" s="1"/>
  <c r="CL119" s="1"/>
  <c r="CL111"/>
  <c r="CL177" s="1"/>
  <c r="CL176"/>
  <c r="CL175" s="1"/>
  <c r="AG176"/>
  <c r="AG118"/>
  <c r="AX118"/>
  <c r="AX117" s="1"/>
  <c r="AX119" s="1"/>
  <c r="AX111"/>
  <c r="CS176"/>
  <c r="CS175" s="1"/>
  <c r="CS165"/>
  <c r="CS166" s="1"/>
  <c r="CC111"/>
  <c r="CC118"/>
  <c r="CC117" s="1"/>
  <c r="CC119" s="1"/>
  <c r="CS158"/>
  <c r="CS177" s="1"/>
  <c r="AI172"/>
  <c r="AI106"/>
  <c r="AG175" l="1"/>
  <c r="AI105"/>
  <c r="AI107" s="1"/>
  <c r="AI171"/>
  <c r="AG111"/>
  <c r="AG177" s="1"/>
  <c r="CZ162"/>
  <c r="CX162"/>
  <c r="AI99"/>
  <c r="AI173" s="1"/>
  <c r="AG117"/>
  <c r="AG119" s="1"/>
  <c r="CH162"/>
  <c r="BY162"/>
  <c r="J162"/>
  <c r="E52" i="65" l="1"/>
  <c r="E54"/>
  <c r="E55"/>
  <c r="CL55" l="1"/>
  <c r="BQ55"/>
  <c r="CW55"/>
  <c r="AG55"/>
  <c r="CP55"/>
  <c r="AX55"/>
  <c r="BJ55"/>
  <c r="CR55"/>
  <c r="S55"/>
  <c r="BA55"/>
  <c r="AA55"/>
  <c r="BY55"/>
  <c r="M55"/>
  <c r="AZ55"/>
  <c r="AV55"/>
  <c r="AE55"/>
  <c r="K55"/>
  <c r="BL55"/>
  <c r="BU55"/>
  <c r="CU55"/>
  <c r="CD55"/>
  <c r="AF55"/>
  <c r="BC55"/>
  <c r="BI55"/>
  <c r="BK55"/>
  <c r="AS55"/>
  <c r="CX55"/>
  <c r="DA55"/>
  <c r="AP55"/>
  <c r="CF55"/>
  <c r="BS55"/>
  <c r="BF55"/>
  <c r="CJ55"/>
  <c r="DB55"/>
  <c r="AI55"/>
  <c r="BT55"/>
  <c r="I55"/>
  <c r="AU55"/>
  <c r="O55"/>
  <c r="X55"/>
  <c r="CE55"/>
  <c r="AO55"/>
  <c r="BM55"/>
  <c r="Y55"/>
  <c r="BH55"/>
  <c r="AK55"/>
  <c r="AN55"/>
  <c r="AM55"/>
  <c r="CB55"/>
  <c r="CA55"/>
  <c r="CY55"/>
  <c r="V55"/>
  <c r="AC55"/>
  <c r="Z55"/>
  <c r="BO55"/>
  <c r="BG55"/>
  <c r="CO55"/>
  <c r="BZ55"/>
  <c r="BP55"/>
  <c r="CT55"/>
  <c r="CG55"/>
  <c r="DC55"/>
  <c r="AW55"/>
  <c r="AR55"/>
  <c r="J55"/>
  <c r="BR55"/>
  <c r="AH55"/>
  <c r="CZ55"/>
  <c r="CQ55"/>
  <c r="AB55"/>
  <c r="BN55"/>
  <c r="AT55"/>
  <c r="AJ55"/>
  <c r="AY55"/>
  <c r="U55"/>
  <c r="H55"/>
  <c r="CM55"/>
  <c r="BW55"/>
  <c r="CN55"/>
  <c r="CV55"/>
  <c r="W55"/>
  <c r="CS55"/>
  <c r="BB55"/>
  <c r="BE55"/>
  <c r="CK55"/>
  <c r="CH55"/>
  <c r="BV55"/>
  <c r="BX55"/>
  <c r="BD55"/>
  <c r="CI55"/>
  <c r="N55"/>
  <c r="AQ55"/>
  <c r="T55"/>
  <c r="Q55"/>
  <c r="AL55"/>
  <c r="AD55"/>
  <c r="CC55"/>
  <c r="R55"/>
  <c r="P55"/>
  <c r="L55"/>
  <c r="CT54"/>
  <c r="BG54"/>
  <c r="CV54"/>
  <c r="BJ54"/>
  <c r="Z54"/>
  <c r="BO54"/>
  <c r="AL54"/>
  <c r="BB54"/>
  <c r="AZ54"/>
  <c r="CU54"/>
  <c r="BV54"/>
  <c r="BY54"/>
  <c r="CA54"/>
  <c r="CQ54"/>
  <c r="AO54"/>
  <c r="K54"/>
  <c r="CN54"/>
  <c r="BI54"/>
  <c r="R54"/>
  <c r="BS54"/>
  <c r="BN54"/>
  <c r="CH54"/>
  <c r="AN54"/>
  <c r="J54"/>
  <c r="AG54"/>
  <c r="AR54"/>
  <c r="CL54"/>
  <c r="AE54"/>
  <c r="BX54"/>
  <c r="BL54"/>
  <c r="CI54"/>
  <c r="BM54"/>
  <c r="AT54"/>
  <c r="AF54"/>
  <c r="T54"/>
  <c r="BA54"/>
  <c r="BH54"/>
  <c r="AW54"/>
  <c r="O54"/>
  <c r="AK54"/>
  <c r="X54"/>
  <c r="CE54"/>
  <c r="AH54"/>
  <c r="N54"/>
  <c r="CB54"/>
  <c r="CP54"/>
  <c r="BK54"/>
  <c r="AA54"/>
  <c r="AX54"/>
  <c r="Q54"/>
  <c r="BP54"/>
  <c r="BU54"/>
  <c r="CM54"/>
  <c r="CZ54"/>
  <c r="AS54"/>
  <c r="AV54"/>
  <c r="S54"/>
  <c r="AM54"/>
  <c r="CX54"/>
  <c r="BE54"/>
  <c r="DA54"/>
  <c r="DB54"/>
  <c r="BR54"/>
  <c r="BT54"/>
  <c r="CJ54"/>
  <c r="BF54"/>
  <c r="CK54"/>
  <c r="I54"/>
  <c r="Y54"/>
  <c r="AY54"/>
  <c r="AC54"/>
  <c r="V54"/>
  <c r="AB54"/>
  <c r="M54"/>
  <c r="BZ54"/>
  <c r="H54"/>
  <c r="L54"/>
  <c r="CD54"/>
  <c r="BD54"/>
  <c r="CF54"/>
  <c r="CO54"/>
  <c r="AI54"/>
  <c r="CR54"/>
  <c r="CC54"/>
  <c r="AJ54"/>
  <c r="CS54"/>
  <c r="AQ54"/>
  <c r="AP54"/>
  <c r="AD54"/>
  <c r="BW54"/>
  <c r="CY54"/>
  <c r="DC54"/>
  <c r="P54"/>
  <c r="BQ54"/>
  <c r="BC54"/>
  <c r="U54"/>
  <c r="CW54"/>
  <c r="AU54"/>
  <c r="CG54"/>
  <c r="W54"/>
  <c r="CQ52"/>
  <c r="CV52"/>
  <c r="Y52"/>
  <c r="CL52"/>
  <c r="CW52"/>
  <c r="BD52"/>
  <c r="AG52"/>
  <c r="Q52"/>
  <c r="CE52"/>
  <c r="BX52"/>
  <c r="AW52"/>
  <c r="CA52"/>
  <c r="AX52"/>
  <c r="W52"/>
  <c r="BS52"/>
  <c r="CY52"/>
  <c r="AE52"/>
  <c r="I52"/>
  <c r="N52"/>
  <c r="AO52"/>
  <c r="CF52"/>
  <c r="BR52"/>
  <c r="AQ52"/>
  <c r="DC52"/>
  <c r="CC52"/>
  <c r="BA52"/>
  <c r="X52"/>
  <c r="R52"/>
  <c r="BH52"/>
  <c r="K52"/>
  <c r="CK52"/>
  <c r="S52"/>
  <c r="BN52"/>
  <c r="CZ52"/>
  <c r="CI52"/>
  <c r="AK52"/>
  <c r="T52"/>
  <c r="DA52"/>
  <c r="CB52"/>
  <c r="BV52"/>
  <c r="J52"/>
  <c r="CU52"/>
  <c r="CX52"/>
  <c r="CM52"/>
  <c r="BI52"/>
  <c r="M52"/>
  <c r="DB52"/>
  <c r="AP52"/>
  <c r="AD52"/>
  <c r="AC52"/>
  <c r="CR52"/>
  <c r="AF52"/>
  <c r="BL52"/>
  <c r="AJ52"/>
  <c r="AB52"/>
  <c r="BC52"/>
  <c r="BG52"/>
  <c r="BJ52"/>
  <c r="L52"/>
  <c r="CP52"/>
  <c r="BU52"/>
  <c r="AA52"/>
  <c r="BT52"/>
  <c r="CT52"/>
  <c r="BE52"/>
  <c r="BB52"/>
  <c r="U52"/>
  <c r="AI52"/>
  <c r="AL52"/>
  <c r="AS52"/>
  <c r="BO52"/>
  <c r="CO52"/>
  <c r="AR52"/>
  <c r="AM52"/>
  <c r="H52"/>
  <c r="CD52"/>
  <c r="BK52"/>
  <c r="BQ52"/>
  <c r="BY52"/>
  <c r="V52"/>
  <c r="Z52"/>
  <c r="AU52"/>
  <c r="AY52"/>
  <c r="CH52"/>
  <c r="AT52"/>
  <c r="BZ52"/>
  <c r="AN52"/>
  <c r="BM52"/>
  <c r="BW52"/>
  <c r="AZ52"/>
  <c r="CS52"/>
  <c r="AV52"/>
  <c r="BF52"/>
  <c r="AH52"/>
  <c r="P52"/>
  <c r="CG52"/>
  <c r="CJ52"/>
  <c r="BP52"/>
  <c r="CN52"/>
  <c r="O52"/>
  <c r="E53"/>
  <c r="E51"/>
  <c r="O131" l="1"/>
  <c r="CG131"/>
  <c r="AV131"/>
  <c r="BM131"/>
  <c r="CH131"/>
  <c r="V131"/>
  <c r="CD131"/>
  <c r="CO131"/>
  <c r="AI131"/>
  <c r="CT131"/>
  <c r="CP131"/>
  <c r="BC131"/>
  <c r="AF131"/>
  <c r="AP131"/>
  <c r="CM131"/>
  <c r="BV131"/>
  <c r="AK131"/>
  <c r="S131"/>
  <c r="R131"/>
  <c r="DC131"/>
  <c r="AO131"/>
  <c r="CY131"/>
  <c r="CA131"/>
  <c r="Q131"/>
  <c r="CL131"/>
  <c r="W133"/>
  <c r="U133"/>
  <c r="DC133"/>
  <c r="AP133"/>
  <c r="CC133"/>
  <c r="CF133"/>
  <c r="F54"/>
  <c r="H133"/>
  <c r="G54"/>
  <c r="V133"/>
  <c r="I133"/>
  <c r="BT133"/>
  <c r="BE133"/>
  <c r="AV133"/>
  <c r="BU133"/>
  <c r="AA133"/>
  <c r="N133"/>
  <c r="AK133"/>
  <c r="BA133"/>
  <c r="BM133"/>
  <c r="AE133"/>
  <c r="J133"/>
  <c r="BS133"/>
  <c r="K133"/>
  <c r="BY133"/>
  <c r="BB133"/>
  <c r="BJ133"/>
  <c r="L134"/>
  <c r="AD134"/>
  <c r="AQ134"/>
  <c r="BX134"/>
  <c r="BE134"/>
  <c r="CV134"/>
  <c r="H134"/>
  <c r="F55"/>
  <c r="G55"/>
  <c r="AT134"/>
  <c r="CZ134"/>
  <c r="AR134"/>
  <c r="CT134"/>
  <c r="BG134"/>
  <c r="V134"/>
  <c r="AM134"/>
  <c r="Y134"/>
  <c r="X134"/>
  <c r="BT134"/>
  <c r="BF134"/>
  <c r="DA134"/>
  <c r="BI134"/>
  <c r="CU134"/>
  <c r="AE134"/>
  <c r="BY134"/>
  <c r="CR134"/>
  <c r="AG134"/>
  <c r="CN131"/>
  <c r="P131"/>
  <c r="CS131"/>
  <c r="AN131"/>
  <c r="AY131"/>
  <c r="BY131"/>
  <c r="G52"/>
  <c r="F52"/>
  <c r="H131"/>
  <c r="BO131"/>
  <c r="U131"/>
  <c r="BT131"/>
  <c r="L131"/>
  <c r="AB131"/>
  <c r="CR131"/>
  <c r="DB131"/>
  <c r="CX131"/>
  <c r="CB131"/>
  <c r="CI131"/>
  <c r="CK131"/>
  <c r="X131"/>
  <c r="AQ131"/>
  <c r="N131"/>
  <c r="BS131"/>
  <c r="AW131"/>
  <c r="AG131"/>
  <c r="Y131"/>
  <c r="CG133"/>
  <c r="BC133"/>
  <c r="CY133"/>
  <c r="AQ133"/>
  <c r="CR133"/>
  <c r="BD133"/>
  <c r="BZ133"/>
  <c r="AC133"/>
  <c r="CK133"/>
  <c r="BR133"/>
  <c r="CX133"/>
  <c r="AS133"/>
  <c r="BP133"/>
  <c r="BK133"/>
  <c r="AH133"/>
  <c r="O133"/>
  <c r="T133"/>
  <c r="CI133"/>
  <c r="CL133"/>
  <c r="AN133"/>
  <c r="R133"/>
  <c r="AO133"/>
  <c r="BV133"/>
  <c r="AL133"/>
  <c r="CV133"/>
  <c r="P134"/>
  <c r="AL134"/>
  <c r="N134"/>
  <c r="BV134"/>
  <c r="BB134"/>
  <c r="CN134"/>
  <c r="U134"/>
  <c r="BN134"/>
  <c r="AH134"/>
  <c r="AW134"/>
  <c r="BP134"/>
  <c r="BO134"/>
  <c r="CY134"/>
  <c r="AN134"/>
  <c r="BM134"/>
  <c r="O134"/>
  <c r="AI134"/>
  <c r="BS134"/>
  <c r="CX134"/>
  <c r="BC134"/>
  <c r="BU134"/>
  <c r="AV134"/>
  <c r="AA134"/>
  <c r="BJ134"/>
  <c r="CW134"/>
  <c r="AZ51"/>
  <c r="CH51"/>
  <c r="AP51"/>
  <c r="BD51"/>
  <c r="DC51"/>
  <c r="BI51"/>
  <c r="AK51"/>
  <c r="CF51"/>
  <c r="P51"/>
  <c r="AN51"/>
  <c r="U51"/>
  <c r="BL51"/>
  <c r="CQ51"/>
  <c r="CV51"/>
  <c r="BV51"/>
  <c r="L51"/>
  <c r="CE51"/>
  <c r="CZ51"/>
  <c r="BF51"/>
  <c r="AS51"/>
  <c r="AQ51"/>
  <c r="Z51"/>
  <c r="CC51"/>
  <c r="BJ51"/>
  <c r="AI51"/>
  <c r="AB51"/>
  <c r="K51"/>
  <c r="CI51"/>
  <c r="BS51"/>
  <c r="H51"/>
  <c r="CX51"/>
  <c r="DA51"/>
  <c r="M51"/>
  <c r="I51"/>
  <c r="CW51"/>
  <c r="Y51"/>
  <c r="AU51"/>
  <c r="AR51"/>
  <c r="T51"/>
  <c r="CM51"/>
  <c r="BE51"/>
  <c r="AX51"/>
  <c r="AE51"/>
  <c r="AW51"/>
  <c r="BT51"/>
  <c r="BN51"/>
  <c r="J51"/>
  <c r="BA51"/>
  <c r="AA51"/>
  <c r="CJ51"/>
  <c r="AO51"/>
  <c r="DB51"/>
  <c r="CB51"/>
  <c r="CR51"/>
  <c r="CD51"/>
  <c r="V51"/>
  <c r="CS51"/>
  <c r="BQ51"/>
  <c r="AY51"/>
  <c r="BK51"/>
  <c r="AH51"/>
  <c r="N51"/>
  <c r="AV51"/>
  <c r="AC51"/>
  <c r="BC51"/>
  <c r="BO51"/>
  <c r="BR51"/>
  <c r="CY51"/>
  <c r="CN51"/>
  <c r="BU51"/>
  <c r="AJ51"/>
  <c r="Q51"/>
  <c r="AD51"/>
  <c r="CG51"/>
  <c r="CL51"/>
  <c r="X51"/>
  <c r="BX51"/>
  <c r="BG51"/>
  <c r="BZ51"/>
  <c r="O51"/>
  <c r="AL51"/>
  <c r="BP51"/>
  <c r="S51"/>
  <c r="AM51"/>
  <c r="W51"/>
  <c r="BM51"/>
  <c r="AT51"/>
  <c r="CT51"/>
  <c r="BH51"/>
  <c r="R51"/>
  <c r="AF51"/>
  <c r="CO51"/>
  <c r="CA51"/>
  <c r="CU51"/>
  <c r="BW51"/>
  <c r="BB51"/>
  <c r="BY51"/>
  <c r="AG51"/>
  <c r="CP51"/>
  <c r="CK51"/>
  <c r="BP131"/>
  <c r="AH131"/>
  <c r="AZ131"/>
  <c r="BZ131"/>
  <c r="AU131"/>
  <c r="BQ131"/>
  <c r="AM131"/>
  <c r="AS131"/>
  <c r="BB131"/>
  <c r="AA131"/>
  <c r="BJ131"/>
  <c r="AJ131"/>
  <c r="AC131"/>
  <c r="M131"/>
  <c r="CU131"/>
  <c r="DA131"/>
  <c r="CZ131"/>
  <c r="K131"/>
  <c r="BA131"/>
  <c r="BR131"/>
  <c r="I131"/>
  <c r="W131"/>
  <c r="BX131"/>
  <c r="BD131"/>
  <c r="CV131"/>
  <c r="AU133"/>
  <c r="BQ133"/>
  <c r="BW133"/>
  <c r="CS133"/>
  <c r="AI133"/>
  <c r="CD133"/>
  <c r="M133"/>
  <c r="AY133"/>
  <c r="BF133"/>
  <c r="DB133"/>
  <c r="AM133"/>
  <c r="CZ133"/>
  <c r="Q133"/>
  <c r="CP133"/>
  <c r="CE133"/>
  <c r="AW133"/>
  <c r="AF133"/>
  <c r="BL133"/>
  <c r="AR133"/>
  <c r="CH133"/>
  <c r="BI133"/>
  <c r="CQ133"/>
  <c r="CU133"/>
  <c r="BO133"/>
  <c r="BG133"/>
  <c r="R134"/>
  <c r="Q134"/>
  <c r="CI134"/>
  <c r="CH134"/>
  <c r="CS134"/>
  <c r="BW134"/>
  <c r="AY134"/>
  <c r="AB134"/>
  <c r="BR134"/>
  <c r="DC134"/>
  <c r="BZ134"/>
  <c r="Z134"/>
  <c r="CA134"/>
  <c r="AK134"/>
  <c r="AO134"/>
  <c r="AU134"/>
  <c r="DB134"/>
  <c r="CF134"/>
  <c r="AS134"/>
  <c r="AF134"/>
  <c r="BL134"/>
  <c r="AZ134"/>
  <c r="BA134"/>
  <c r="AX134"/>
  <c r="BQ134"/>
  <c r="DC53"/>
  <c r="BA53"/>
  <c r="I53"/>
  <c r="BR53"/>
  <c r="BM53"/>
  <c r="BC53"/>
  <c r="BQ53"/>
  <c r="AT53"/>
  <c r="AX53"/>
  <c r="CR53"/>
  <c r="AR53"/>
  <c r="AI53"/>
  <c r="CC53"/>
  <c r="BS53"/>
  <c r="CX53"/>
  <c r="AP53"/>
  <c r="AB53"/>
  <c r="J53"/>
  <c r="X53"/>
  <c r="CK53"/>
  <c r="CW53"/>
  <c r="BL53"/>
  <c r="AJ53"/>
  <c r="CB53"/>
  <c r="AA53"/>
  <c r="AO53"/>
  <c r="P53"/>
  <c r="Z53"/>
  <c r="BT53"/>
  <c r="AD53"/>
  <c r="AH53"/>
  <c r="CJ53"/>
  <c r="CY53"/>
  <c r="BN53"/>
  <c r="L53"/>
  <c r="AS53"/>
  <c r="T53"/>
  <c r="BV53"/>
  <c r="CN53"/>
  <c r="AY53"/>
  <c r="CD53"/>
  <c r="DA53"/>
  <c r="CQ53"/>
  <c r="M53"/>
  <c r="AN53"/>
  <c r="CP53"/>
  <c r="AZ53"/>
  <c r="BJ53"/>
  <c r="H53"/>
  <c r="K53"/>
  <c r="S53"/>
  <c r="CG53"/>
  <c r="AM53"/>
  <c r="BU53"/>
  <c r="AW53"/>
  <c r="AE53"/>
  <c r="CF53"/>
  <c r="BX53"/>
  <c r="CH53"/>
  <c r="CO53"/>
  <c r="AL53"/>
  <c r="Y53"/>
  <c r="R53"/>
  <c r="W53"/>
  <c r="V53"/>
  <c r="CM53"/>
  <c r="CS53"/>
  <c r="O53"/>
  <c r="AF53"/>
  <c r="BE53"/>
  <c r="BZ53"/>
  <c r="CE53"/>
  <c r="BF53"/>
  <c r="AG53"/>
  <c r="BG53"/>
  <c r="DB53"/>
  <c r="CL53"/>
  <c r="Q53"/>
  <c r="BI53"/>
  <c r="N53"/>
  <c r="AV53"/>
  <c r="BO53"/>
  <c r="CZ53"/>
  <c r="AU53"/>
  <c r="BY53"/>
  <c r="AC53"/>
  <c r="BK53"/>
  <c r="CT53"/>
  <c r="CU53"/>
  <c r="CV53"/>
  <c r="BB53"/>
  <c r="U53"/>
  <c r="AK53"/>
  <c r="BP53"/>
  <c r="BW53"/>
  <c r="CI53"/>
  <c r="BD53"/>
  <c r="AQ53"/>
  <c r="CA53"/>
  <c r="BH53"/>
  <c r="CJ131"/>
  <c r="BF131"/>
  <c r="BW131"/>
  <c r="AT131"/>
  <c r="Z131"/>
  <c r="BK131"/>
  <c r="AR131"/>
  <c r="AL131"/>
  <c r="BE131"/>
  <c r="BU131"/>
  <c r="BG131"/>
  <c r="BL131"/>
  <c r="AD131"/>
  <c r="BI131"/>
  <c r="J131"/>
  <c r="T131"/>
  <c r="BN131"/>
  <c r="BH131"/>
  <c r="CC131"/>
  <c r="CF131"/>
  <c r="AE131"/>
  <c r="AX131"/>
  <c r="CE131"/>
  <c r="CW131"/>
  <c r="CQ131"/>
  <c r="CW133"/>
  <c r="P133"/>
  <c r="AD133"/>
  <c r="AJ133"/>
  <c r="CO133"/>
  <c r="L133"/>
  <c r="AB133"/>
  <c r="Y133"/>
  <c r="CJ133"/>
  <c r="DA133"/>
  <c r="S133"/>
  <c r="CM133"/>
  <c r="AX133"/>
  <c r="CB133"/>
  <c r="X133"/>
  <c r="BH133"/>
  <c r="AT133"/>
  <c r="BX133"/>
  <c r="AG133"/>
  <c r="BN133"/>
  <c r="CN133"/>
  <c r="CA133"/>
  <c r="AZ133"/>
  <c r="Z133"/>
  <c r="CT133"/>
  <c r="CC134"/>
  <c r="T134"/>
  <c r="BD134"/>
  <c r="CK134"/>
  <c r="W134"/>
  <c r="CM134"/>
  <c r="AJ134"/>
  <c r="CQ134"/>
  <c r="J134"/>
  <c r="CG134"/>
  <c r="CO134"/>
  <c r="AC134"/>
  <c r="CB134"/>
  <c r="BH134"/>
  <c r="CE134"/>
  <c r="I134"/>
  <c r="CJ134"/>
  <c r="AP134"/>
  <c r="BK134"/>
  <c r="CD134"/>
  <c r="K134"/>
  <c r="M134"/>
  <c r="S134"/>
  <c r="CP134"/>
  <c r="CL134"/>
  <c r="E48"/>
  <c r="E47" s="1"/>
  <c r="BG54" i="93"/>
  <c r="CV52"/>
  <c r="AR54"/>
  <c r="BN55"/>
  <c r="CQ54"/>
  <c r="CP54"/>
  <c r="AP55"/>
  <c r="BB55"/>
  <c r="AD54"/>
  <c r="AI54"/>
  <c r="BD54"/>
  <c r="BH52"/>
  <c r="AX54"/>
  <c r="CA54"/>
  <c r="AV54"/>
  <c r="W52"/>
  <c r="BX55"/>
  <c r="BZ52"/>
  <c r="CK55"/>
  <c r="AL52"/>
  <c r="S54"/>
  <c r="BN52"/>
  <c r="BC55"/>
  <c r="AK55"/>
  <c r="AE54"/>
  <c r="N54"/>
  <c r="BM55"/>
  <c r="BV54"/>
  <c r="L55"/>
  <c r="BO52"/>
  <c r="CO54"/>
  <c r="AV55"/>
  <c r="CS52"/>
  <c r="BL55"/>
  <c r="BE52"/>
  <c r="BZ55"/>
  <c r="AR55"/>
  <c r="AF54"/>
  <c r="BI54"/>
  <c r="BL54"/>
  <c r="AS55"/>
  <c r="N55"/>
  <c r="CU55"/>
  <c r="R54"/>
  <c r="CJ52"/>
  <c r="AK54"/>
  <c r="H54"/>
  <c r="BR55"/>
  <c r="BJ54"/>
  <c r="CW54"/>
  <c r="R52"/>
  <c r="BQ54"/>
  <c r="AC52"/>
  <c r="CI52"/>
  <c r="U52"/>
  <c r="AH55"/>
  <c r="T54"/>
  <c r="BN54"/>
  <c r="BJ55"/>
  <c r="AQ54"/>
  <c r="BG55"/>
  <c r="J52"/>
  <c r="AT52"/>
  <c r="BQ55"/>
  <c r="AD55"/>
  <c r="BA54"/>
  <c r="AJ52"/>
  <c r="CT54"/>
  <c r="W54"/>
  <c r="AB52"/>
  <c r="T55"/>
  <c r="CR54"/>
  <c r="BS55"/>
  <c r="BJ52"/>
  <c r="BB54"/>
  <c r="Y54"/>
  <c r="AX55"/>
  <c r="U54"/>
  <c r="CF54"/>
  <c r="BI52"/>
  <c r="AL54"/>
  <c r="CH52"/>
  <c r="R55"/>
  <c r="AK52"/>
  <c r="CE55"/>
  <c r="AY55"/>
  <c r="CJ55"/>
  <c r="CV55"/>
  <c r="DA55"/>
  <c r="CQ55"/>
  <c r="AG55"/>
  <c r="CH55"/>
  <c r="S52"/>
  <c r="CB54"/>
  <c r="CB52"/>
  <c r="BP55"/>
  <c r="AB54"/>
  <c r="AO55"/>
  <c r="CI55"/>
  <c r="BT52"/>
  <c r="CV54"/>
  <c r="BP54"/>
  <c r="O54"/>
  <c r="AI52"/>
  <c r="AE52"/>
  <c r="AW54"/>
  <c r="CE52"/>
  <c r="CS54"/>
  <c r="U55"/>
  <c r="BT55"/>
  <c r="Y52"/>
  <c r="AZ54"/>
  <c r="AP52"/>
  <c r="BW55"/>
  <c r="O52"/>
  <c r="CU52"/>
  <c r="S55"/>
  <c r="BA52"/>
  <c r="P54"/>
  <c r="AA52"/>
  <c r="BR54"/>
  <c r="M55"/>
  <c r="BD52"/>
  <c r="CB55"/>
  <c r="Z55"/>
  <c r="X54"/>
  <c r="CF52"/>
  <c r="BX52"/>
  <c r="BK55"/>
  <c r="F54"/>
  <c r="BF55"/>
  <c r="BE54"/>
  <c r="CP55"/>
  <c r="CD54"/>
  <c r="AO52"/>
  <c r="CM55"/>
  <c r="AE55"/>
  <c r="AJ54"/>
  <c r="BO55"/>
  <c r="BV52"/>
  <c r="CF55"/>
  <c r="CX54"/>
  <c r="CO52"/>
  <c r="AZ52"/>
  <c r="Q55"/>
  <c r="CK54"/>
  <c r="AG52"/>
  <c r="AW55"/>
  <c r="X55"/>
  <c r="K52"/>
  <c r="BU55"/>
  <c r="G54"/>
  <c r="BC54"/>
  <c r="AM55"/>
  <c r="G52"/>
  <c r="N52"/>
  <c r="AA55"/>
  <c r="AS52"/>
  <c r="CH54"/>
  <c r="CJ54"/>
  <c r="BF52"/>
  <c r="BH55"/>
  <c r="AU55"/>
  <c r="CQ52"/>
  <c r="CZ52"/>
  <c r="AY52"/>
  <c r="V52"/>
  <c r="Q52"/>
  <c r="CC54"/>
  <c r="BR52"/>
  <c r="AC55"/>
  <c r="AX52"/>
  <c r="CC55"/>
  <c r="BU52"/>
  <c r="CL54"/>
  <c r="AT54"/>
  <c r="BW54"/>
  <c r="CZ54"/>
  <c r="AS54"/>
  <c r="W55"/>
  <c r="AG54"/>
  <c r="Z54"/>
  <c r="O55"/>
  <c r="CL55"/>
  <c r="L52"/>
  <c r="V55"/>
  <c r="CW55"/>
  <c r="AY54"/>
  <c r="CO55"/>
  <c r="BO54"/>
  <c r="M52"/>
  <c r="K54"/>
  <c r="V54"/>
  <c r="AP54"/>
  <c r="AN55"/>
  <c r="CK52"/>
  <c r="AD52"/>
  <c r="AO54"/>
  <c r="AU52"/>
  <c r="CN54"/>
  <c r="CR52"/>
  <c r="CM52"/>
  <c r="AJ55"/>
  <c r="AH52"/>
  <c r="CR55"/>
  <c r="BT54"/>
  <c r="AR52"/>
  <c r="CG55"/>
  <c r="H52"/>
  <c r="CY52"/>
  <c r="BQ52"/>
  <c r="CM54"/>
  <c r="G55"/>
  <c r="CX52"/>
  <c r="BY54"/>
  <c r="CI54"/>
  <c r="BX54"/>
  <c r="BY55"/>
  <c r="X52"/>
  <c r="K55"/>
  <c r="BC52"/>
  <c r="I55"/>
  <c r="CX55"/>
  <c r="CN52"/>
  <c r="BV55"/>
  <c r="DA52"/>
  <c r="J54"/>
  <c r="CG52"/>
  <c r="AN52"/>
  <c r="BD55"/>
  <c r="BK54"/>
  <c r="CC52"/>
  <c r="CT55"/>
  <c r="BP52"/>
  <c r="CY54"/>
  <c r="P52"/>
  <c r="L54"/>
  <c r="BE55"/>
  <c r="BM52"/>
  <c r="M54"/>
  <c r="AA54"/>
  <c r="CA55"/>
  <c r="CT52"/>
  <c r="CU54"/>
  <c r="CN55"/>
  <c r="I54"/>
  <c r="F52"/>
  <c r="J55"/>
  <c r="BY52"/>
  <c r="AQ52"/>
  <c r="CZ55"/>
  <c r="AF52"/>
  <c r="AC54"/>
  <c r="BL52"/>
  <c r="I52"/>
  <c r="CS55"/>
  <c r="CW52"/>
  <c r="DA54"/>
  <c r="CD55"/>
  <c r="BB52"/>
  <c r="AT55"/>
  <c r="BG52"/>
  <c r="H55"/>
  <c r="Y55"/>
  <c r="AU54"/>
  <c r="BF54"/>
  <c r="CG54"/>
  <c r="BW52"/>
  <c r="AQ55"/>
  <c r="AW52"/>
  <c r="Q54"/>
  <c r="AN54"/>
  <c r="AL55"/>
  <c r="Z52"/>
  <c r="BS52"/>
  <c r="AH54"/>
  <c r="BK52"/>
  <c r="AM54"/>
  <c r="BU54"/>
  <c r="CE54"/>
  <c r="CA52"/>
  <c r="P55"/>
  <c r="AI55"/>
  <c r="AF55"/>
  <c r="BZ54"/>
  <c r="BM54"/>
  <c r="BH54"/>
  <c r="AB55"/>
  <c r="BS54"/>
  <c r="CY55"/>
  <c r="CL52"/>
  <c r="CP52"/>
  <c r="CD52"/>
  <c r="T52"/>
  <c r="BI55"/>
  <c r="BA55"/>
  <c r="AZ55"/>
  <c r="F55"/>
  <c r="AV52"/>
  <c r="AM52"/>
  <c r="CN139" l="1"/>
  <c r="CB139"/>
  <c r="G139"/>
  <c r="AA139"/>
  <c r="CO139"/>
  <c r="AX138"/>
  <c r="AE138"/>
  <c r="AV136"/>
  <c r="BF136"/>
  <c r="BG136"/>
  <c r="AR136"/>
  <c r="BO139"/>
  <c r="AY139"/>
  <c r="BJ139"/>
  <c r="CG139"/>
  <c r="P139"/>
  <c r="BM138"/>
  <c r="CO138"/>
  <c r="CF138"/>
  <c r="BJ138"/>
  <c r="AU138"/>
  <c r="CN138"/>
  <c r="CX138"/>
  <c r="CZ138"/>
  <c r="AW138"/>
  <c r="CB138"/>
  <c r="BO138"/>
  <c r="CT136"/>
  <c r="BV136"/>
  <c r="G136"/>
  <c r="AA136"/>
  <c r="BH136"/>
  <c r="AZ136"/>
  <c r="AK136"/>
  <c r="AX136"/>
  <c r="BN136"/>
  <c r="BH139"/>
  <c r="AT139"/>
  <c r="BA139"/>
  <c r="BQ139"/>
  <c r="M139"/>
  <c r="AL139"/>
  <c r="BM139"/>
  <c r="AU139"/>
  <c r="BL139"/>
  <c r="CT138"/>
  <c r="BT138"/>
  <c r="P138"/>
  <c r="AE136"/>
  <c r="BQ136"/>
  <c r="AO136"/>
  <c r="CI136"/>
  <c r="BZ136"/>
  <c r="CZ136"/>
  <c r="AW136"/>
  <c r="CQ136"/>
  <c r="CL136"/>
  <c r="CP139"/>
  <c r="AC139"/>
  <c r="BG139"/>
  <c r="BC139"/>
  <c r="AO139"/>
  <c r="J139"/>
  <c r="AZ138"/>
  <c r="I138"/>
  <c r="H138"/>
  <c r="BK138"/>
  <c r="AI138"/>
  <c r="Y138"/>
  <c r="AT138"/>
  <c r="BR138"/>
  <c r="T138"/>
  <c r="CA138"/>
  <c r="DA138"/>
  <c r="O136"/>
  <c r="CW136"/>
  <c r="DA136"/>
  <c r="BA136"/>
  <c r="CR136"/>
  <c r="CM136"/>
  <c r="BK136"/>
  <c r="CE136"/>
  <c r="CJ139"/>
  <c r="K139"/>
  <c r="AN139"/>
  <c r="BF139"/>
  <c r="CE139"/>
  <c r="CR138"/>
  <c r="CL138"/>
  <c r="CU136"/>
  <c r="CD136"/>
  <c r="R136"/>
  <c r="BI136"/>
  <c r="BD136"/>
  <c r="CK139"/>
  <c r="CI139"/>
  <c r="R139"/>
  <c r="AR138"/>
  <c r="V138"/>
  <c r="AV138"/>
  <c r="Q138"/>
  <c r="CH138"/>
  <c r="Z138"/>
  <c r="CM138"/>
  <c r="AB138"/>
  <c r="CU138"/>
  <c r="BJ136"/>
  <c r="BS136"/>
  <c r="AJ136"/>
  <c r="AQ139"/>
  <c r="CZ139"/>
  <c r="AM139"/>
  <c r="BY139"/>
  <c r="BX139"/>
  <c r="BP139"/>
  <c r="AW139"/>
  <c r="CQ139"/>
  <c r="CQ138"/>
  <c r="AY136"/>
  <c r="CX136"/>
  <c r="CS136"/>
  <c r="AS136"/>
  <c r="CL139"/>
  <c r="BT139"/>
  <c r="AJ139"/>
  <c r="CJ138"/>
  <c r="R138"/>
  <c r="AF138"/>
  <c r="BN138"/>
  <c r="CV138"/>
  <c r="CI138"/>
  <c r="BX138"/>
  <c r="CP138"/>
  <c r="CW138"/>
  <c r="CE138"/>
  <c r="Z136"/>
  <c r="BR136"/>
  <c r="BM136"/>
  <c r="BD139"/>
  <c r="V139"/>
  <c r="AK139"/>
  <c r="BE139"/>
  <c r="AP139"/>
  <c r="AR139"/>
  <c r="U138"/>
  <c r="Q136"/>
  <c r="BT136"/>
  <c r="AN136"/>
  <c r="T136"/>
  <c r="I139"/>
  <c r="CH139"/>
  <c r="BZ139"/>
  <c r="H139"/>
  <c r="X138"/>
  <c r="BL138"/>
  <c r="CC136"/>
  <c r="CA136"/>
  <c r="H136"/>
  <c r="X136"/>
  <c r="BU136"/>
  <c r="AV139"/>
  <c r="AX139"/>
  <c r="AD139"/>
  <c r="BE138"/>
  <c r="CS138"/>
  <c r="BG138"/>
  <c r="AP138"/>
  <c r="AD138"/>
  <c r="CC138"/>
  <c r="O138"/>
  <c r="AK138"/>
  <c r="BD138"/>
  <c r="K138"/>
  <c r="BU138"/>
  <c r="AS138"/>
  <c r="BB136"/>
  <c r="U136"/>
  <c r="BP136"/>
  <c r="AH136"/>
  <c r="Y136"/>
  <c r="AQ136"/>
  <c r="BX136"/>
  <c r="AF136"/>
  <c r="CU139"/>
  <c r="Y139"/>
  <c r="BS139"/>
  <c r="CV139"/>
  <c r="AG139"/>
  <c r="BK139"/>
  <c r="CW139"/>
  <c r="BN139"/>
  <c r="AF139"/>
  <c r="S139"/>
  <c r="AJ138"/>
  <c r="AM138"/>
  <c r="AL138"/>
  <c r="W136"/>
  <c r="AU136"/>
  <c r="L136"/>
  <c r="V136"/>
  <c r="CG136"/>
  <c r="CV136"/>
  <c r="BW136"/>
  <c r="AL136"/>
  <c r="N136"/>
  <c r="AE139"/>
  <c r="BW139"/>
  <c r="CS139"/>
  <c r="CT139"/>
  <c r="BV139"/>
  <c r="AB139"/>
  <c r="BH138"/>
  <c r="BW138"/>
  <c r="BQ138"/>
  <c r="AC138"/>
  <c r="AY138"/>
  <c r="L138"/>
  <c r="BS138"/>
  <c r="BC138"/>
  <c r="G138"/>
  <c r="CD138"/>
  <c r="AN138"/>
  <c r="CJ136"/>
  <c r="BY136"/>
  <c r="AM136"/>
  <c r="AD136"/>
  <c r="CN136"/>
  <c r="AG136"/>
  <c r="AT136"/>
  <c r="Q139"/>
  <c r="BI139"/>
  <c r="CC139"/>
  <c r="CM139"/>
  <c r="AH139"/>
  <c r="BY138"/>
  <c r="CO136"/>
  <c r="AC136"/>
  <c r="BL136"/>
  <c r="AB136"/>
  <c r="CH136"/>
  <c r="U139"/>
  <c r="BB139"/>
  <c r="CA139"/>
  <c r="BV138"/>
  <c r="BF138"/>
  <c r="BZ138"/>
  <c r="CK138"/>
  <c r="CY138"/>
  <c r="W138"/>
  <c r="J138"/>
  <c r="AH138"/>
  <c r="N138"/>
  <c r="BE136"/>
  <c r="BC136"/>
  <c r="AP136"/>
  <c r="CD139"/>
  <c r="AS139"/>
  <c r="AI139"/>
  <c r="X139"/>
  <c r="DA139"/>
  <c r="Z139"/>
  <c r="BU139"/>
  <c r="CF139"/>
  <c r="O139"/>
  <c r="AG138"/>
  <c r="I136"/>
  <c r="CY136"/>
  <c r="K136"/>
  <c r="BO136"/>
  <c r="AZ139"/>
  <c r="L139"/>
  <c r="N139"/>
  <c r="CG138"/>
  <c r="M138"/>
  <c r="BI138"/>
  <c r="AQ138"/>
  <c r="BP138"/>
  <c r="AA138"/>
  <c r="BB138"/>
  <c r="AO138"/>
  <c r="BA138"/>
  <c r="CP136"/>
  <c r="J136"/>
  <c r="S136"/>
  <c r="CY139"/>
  <c r="BR139"/>
  <c r="W139"/>
  <c r="T139"/>
  <c r="CR139"/>
  <c r="CX139"/>
  <c r="S138"/>
  <c r="P136"/>
  <c r="AI136"/>
  <c r="CK136"/>
  <c r="CB136"/>
  <c r="CF136"/>
  <c r="M136"/>
  <c r="BH132" i="65"/>
  <c r="CI132"/>
  <c r="U132"/>
  <c r="CT132"/>
  <c r="AU132"/>
  <c r="N132"/>
  <c r="DB132"/>
  <c r="CE132"/>
  <c r="O132"/>
  <c r="W132"/>
  <c r="CO132"/>
  <c r="AE132"/>
  <c r="CG132"/>
  <c r="BJ132"/>
  <c r="M132"/>
  <c r="AY132"/>
  <c r="AS132"/>
  <c r="CJ132"/>
  <c r="Z132"/>
  <c r="CB132"/>
  <c r="CK132"/>
  <c r="AP132"/>
  <c r="AI132"/>
  <c r="AT132"/>
  <c r="BR132"/>
  <c r="AG130"/>
  <c r="AG48"/>
  <c r="AG47" s="1"/>
  <c r="CU48"/>
  <c r="CU47" s="1"/>
  <c r="CU130"/>
  <c r="R130"/>
  <c r="R48"/>
  <c r="R47" s="1"/>
  <c r="BM130"/>
  <c r="BM48"/>
  <c r="BM47" s="1"/>
  <c r="BP48"/>
  <c r="BP47" s="1"/>
  <c r="BP130"/>
  <c r="BG48"/>
  <c r="BG47" s="1"/>
  <c r="BG130"/>
  <c r="CG48"/>
  <c r="CG47" s="1"/>
  <c r="CG130"/>
  <c r="BU48"/>
  <c r="BU47" s="1"/>
  <c r="BU130"/>
  <c r="BO48"/>
  <c r="BO47" s="1"/>
  <c r="BO130"/>
  <c r="N130"/>
  <c r="N48"/>
  <c r="N47" s="1"/>
  <c r="BQ130"/>
  <c r="BQ48"/>
  <c r="BQ47" s="1"/>
  <c r="CR48"/>
  <c r="CR47" s="1"/>
  <c r="CR130"/>
  <c r="CJ130"/>
  <c r="CJ48"/>
  <c r="CJ47" s="1"/>
  <c r="BN48"/>
  <c r="BN47" s="1"/>
  <c r="BN130"/>
  <c r="AX48"/>
  <c r="AX47" s="1"/>
  <c r="AX130"/>
  <c r="AR48"/>
  <c r="AR47" s="1"/>
  <c r="AR130"/>
  <c r="I130"/>
  <c r="I48"/>
  <c r="I47" s="1"/>
  <c r="F51"/>
  <c r="G51"/>
  <c r="H130"/>
  <c r="H48"/>
  <c r="H47" s="1"/>
  <c r="AB48"/>
  <c r="AB47" s="1"/>
  <c r="AB130"/>
  <c r="Z130"/>
  <c r="Z48"/>
  <c r="Z47" s="1"/>
  <c r="CZ130"/>
  <c r="CZ48"/>
  <c r="CZ47" s="1"/>
  <c r="CV130"/>
  <c r="CV48"/>
  <c r="CV47" s="1"/>
  <c r="AN48"/>
  <c r="AN47" s="1"/>
  <c r="AN130"/>
  <c r="BI130"/>
  <c r="BI48"/>
  <c r="BI47" s="1"/>
  <c r="CH130"/>
  <c r="CH48"/>
  <c r="CH47" s="1"/>
  <c r="E55" i="93"/>
  <c r="DD55"/>
  <c r="F139"/>
  <c r="DE55"/>
  <c r="D55"/>
  <c r="F133" i="65"/>
  <c r="G133"/>
  <c r="CA132"/>
  <c r="BW132"/>
  <c r="BB132"/>
  <c r="BK132"/>
  <c r="CZ132"/>
  <c r="BI132"/>
  <c r="BG132"/>
  <c r="BZ132"/>
  <c r="CS132"/>
  <c r="R132"/>
  <c r="CH132"/>
  <c r="AW132"/>
  <c r="S132"/>
  <c r="AZ132"/>
  <c r="CQ132"/>
  <c r="CN132"/>
  <c r="L132"/>
  <c r="AH132"/>
  <c r="P132"/>
  <c r="AJ132"/>
  <c r="X132"/>
  <c r="CX132"/>
  <c r="AR132"/>
  <c r="BQ132"/>
  <c r="I132"/>
  <c r="BY48"/>
  <c r="BY47" s="1"/>
  <c r="BY130"/>
  <c r="CA48"/>
  <c r="CA47" s="1"/>
  <c r="CA130"/>
  <c r="BH130"/>
  <c r="BH48"/>
  <c r="BH47" s="1"/>
  <c r="W48"/>
  <c r="W47" s="1"/>
  <c r="W130"/>
  <c r="AL130"/>
  <c r="AL48"/>
  <c r="AL47" s="1"/>
  <c r="BX48"/>
  <c r="BX47" s="1"/>
  <c r="BX130"/>
  <c r="AD48"/>
  <c r="AD47" s="1"/>
  <c r="AD130"/>
  <c r="CN130"/>
  <c r="CN127" s="1"/>
  <c r="CN126" s="1"/>
  <c r="CN48"/>
  <c r="CN47" s="1"/>
  <c r="BC48"/>
  <c r="BC47" s="1"/>
  <c r="BC130"/>
  <c r="AH48"/>
  <c r="AH47" s="1"/>
  <c r="AH130"/>
  <c r="CS130"/>
  <c r="CS48"/>
  <c r="CS47" s="1"/>
  <c r="CB48"/>
  <c r="CB47" s="1"/>
  <c r="CB130"/>
  <c r="AA48"/>
  <c r="AA47" s="1"/>
  <c r="AA130"/>
  <c r="BT130"/>
  <c r="BT48"/>
  <c r="BT47" s="1"/>
  <c r="BE48"/>
  <c r="BE47" s="1"/>
  <c r="BE130"/>
  <c r="AU48"/>
  <c r="AU47" s="1"/>
  <c r="AU130"/>
  <c r="M48"/>
  <c r="M47" s="1"/>
  <c r="M130"/>
  <c r="BS130"/>
  <c r="BS48"/>
  <c r="BS47" s="1"/>
  <c r="AI48"/>
  <c r="AI47" s="1"/>
  <c r="AI130"/>
  <c r="AQ48"/>
  <c r="AQ47" s="1"/>
  <c r="AQ130"/>
  <c r="CE48"/>
  <c r="CE47" s="1"/>
  <c r="CE130"/>
  <c r="CQ48"/>
  <c r="CQ47" s="1"/>
  <c r="CQ130"/>
  <c r="P48"/>
  <c r="P47" s="1"/>
  <c r="P130"/>
  <c r="DC48"/>
  <c r="DC47" s="1"/>
  <c r="DC130"/>
  <c r="AZ48"/>
  <c r="AZ47" s="1"/>
  <c r="AZ130"/>
  <c r="F134"/>
  <c r="G134"/>
  <c r="AQ132"/>
  <c r="BP132"/>
  <c r="CV132"/>
  <c r="AC132"/>
  <c r="BO132"/>
  <c r="Q132"/>
  <c r="AG132"/>
  <c r="BE132"/>
  <c r="CM132"/>
  <c r="Y132"/>
  <c r="BX132"/>
  <c r="BU132"/>
  <c r="K132"/>
  <c r="CP132"/>
  <c r="DA132"/>
  <c r="BV132"/>
  <c r="BN132"/>
  <c r="AD132"/>
  <c r="AO132"/>
  <c r="BL132"/>
  <c r="J132"/>
  <c r="BS132"/>
  <c r="CR132"/>
  <c r="BC132"/>
  <c r="BA132"/>
  <c r="CK48"/>
  <c r="CK47" s="1"/>
  <c r="CK130"/>
  <c r="BB48"/>
  <c r="BB47" s="1"/>
  <c r="BB130"/>
  <c r="CO130"/>
  <c r="CO127" s="1"/>
  <c r="CO126" s="1"/>
  <c r="CO48"/>
  <c r="CO47" s="1"/>
  <c r="CT48"/>
  <c r="CT47" s="1"/>
  <c r="CT130"/>
  <c r="AM48"/>
  <c r="AM47" s="1"/>
  <c r="AM130"/>
  <c r="O130"/>
  <c r="O48"/>
  <c r="O47" s="1"/>
  <c r="X130"/>
  <c r="X48"/>
  <c r="X47" s="1"/>
  <c r="Q48"/>
  <c r="Q47" s="1"/>
  <c r="Q130"/>
  <c r="CY48"/>
  <c r="CY47" s="1"/>
  <c r="CY130"/>
  <c r="AC48"/>
  <c r="AC47" s="1"/>
  <c r="AC130"/>
  <c r="BK130"/>
  <c r="BK48"/>
  <c r="BK47" s="1"/>
  <c r="V48"/>
  <c r="V47" s="1"/>
  <c r="V130"/>
  <c r="DB48"/>
  <c r="DB47" s="1"/>
  <c r="DB130"/>
  <c r="BA130"/>
  <c r="BA48"/>
  <c r="BA47" s="1"/>
  <c r="AW48"/>
  <c r="AW47" s="1"/>
  <c r="AW130"/>
  <c r="CM48"/>
  <c r="CM47" s="1"/>
  <c r="CM130"/>
  <c r="CM127" s="1"/>
  <c r="CM126" s="1"/>
  <c r="Y48"/>
  <c r="Y47" s="1"/>
  <c r="Y130"/>
  <c r="DA48"/>
  <c r="DA47" s="1"/>
  <c r="DA130"/>
  <c r="CI48"/>
  <c r="CI47" s="1"/>
  <c r="CI130"/>
  <c r="BJ130"/>
  <c r="BJ48"/>
  <c r="BJ47" s="1"/>
  <c r="AS48"/>
  <c r="AS47" s="1"/>
  <c r="AS130"/>
  <c r="L48"/>
  <c r="L47" s="1"/>
  <c r="L130"/>
  <c r="BL48"/>
  <c r="BL47" s="1"/>
  <c r="BL130"/>
  <c r="CF48"/>
  <c r="CF47" s="1"/>
  <c r="CF130"/>
  <c r="BD48"/>
  <c r="BD47" s="1"/>
  <c r="BD130"/>
  <c r="E52" i="93"/>
  <c r="F136"/>
  <c r="D52"/>
  <c r="DE52"/>
  <c r="DD52"/>
  <c r="BD132" i="65"/>
  <c r="AK132"/>
  <c r="CU132"/>
  <c r="BY132"/>
  <c r="AV132"/>
  <c r="CL132"/>
  <c r="BF132"/>
  <c r="AF132"/>
  <c r="V132"/>
  <c r="AL132"/>
  <c r="CF132"/>
  <c r="AM132"/>
  <c r="G53"/>
  <c r="F53"/>
  <c r="H132"/>
  <c r="AN132"/>
  <c r="CD132"/>
  <c r="T132"/>
  <c r="CY132"/>
  <c r="BT132"/>
  <c r="AA132"/>
  <c r="CW132"/>
  <c r="AB132"/>
  <c r="CC132"/>
  <c r="AX132"/>
  <c r="BM132"/>
  <c r="DC132"/>
  <c r="CP48"/>
  <c r="CP47" s="1"/>
  <c r="CP130"/>
  <c r="BW48"/>
  <c r="BW47" s="1"/>
  <c r="BW130"/>
  <c r="AF130"/>
  <c r="AF127" s="1"/>
  <c r="AF126" s="1"/>
  <c r="AF48"/>
  <c r="AF47" s="1"/>
  <c r="AT130"/>
  <c r="AT48"/>
  <c r="AT47" s="1"/>
  <c r="S130"/>
  <c r="S48"/>
  <c r="S47" s="1"/>
  <c r="BZ130"/>
  <c r="BZ48"/>
  <c r="BZ47" s="1"/>
  <c r="CL48"/>
  <c r="CL47" s="1"/>
  <c r="CL130"/>
  <c r="AJ130"/>
  <c r="AJ48"/>
  <c r="AJ47" s="1"/>
  <c r="BR130"/>
  <c r="BR127" s="1"/>
  <c r="BR126" s="1"/>
  <c r="BR48"/>
  <c r="BR47" s="1"/>
  <c r="AV130"/>
  <c r="AV48"/>
  <c r="AV47" s="1"/>
  <c r="AY48"/>
  <c r="AY47" s="1"/>
  <c r="AY130"/>
  <c r="CD130"/>
  <c r="CD48"/>
  <c r="CD47" s="1"/>
  <c r="AO48"/>
  <c r="AO47" s="1"/>
  <c r="AO130"/>
  <c r="J130"/>
  <c r="J48"/>
  <c r="J47" s="1"/>
  <c r="AE130"/>
  <c r="AE48"/>
  <c r="AE47" s="1"/>
  <c r="T48"/>
  <c r="T47" s="1"/>
  <c r="T130"/>
  <c r="CW48"/>
  <c r="CW47" s="1"/>
  <c r="CW130"/>
  <c r="CX130"/>
  <c r="CX48"/>
  <c r="CX47" s="1"/>
  <c r="K130"/>
  <c r="K48"/>
  <c r="K47" s="1"/>
  <c r="CC130"/>
  <c r="CC48"/>
  <c r="CC47" s="1"/>
  <c r="BF48"/>
  <c r="BF47" s="1"/>
  <c r="BF130"/>
  <c r="BV130"/>
  <c r="BV48"/>
  <c r="BV47" s="1"/>
  <c r="U48"/>
  <c r="U47" s="1"/>
  <c r="U130"/>
  <c r="AK130"/>
  <c r="AK48"/>
  <c r="AK47" s="1"/>
  <c r="AP48"/>
  <c r="AP47" s="1"/>
  <c r="AP130"/>
  <c r="G131"/>
  <c r="F131"/>
  <c r="DD54" i="93"/>
  <c r="E54"/>
  <c r="F138"/>
  <c r="DE54"/>
  <c r="D54"/>
  <c r="AC172" i="82"/>
  <c r="AC171" s="1"/>
  <c r="N51" i="93"/>
  <c r="AS51"/>
  <c r="CH51"/>
  <c r="R51"/>
  <c r="O53"/>
  <c r="AF53"/>
  <c r="P51"/>
  <c r="CM51"/>
  <c r="CG53"/>
  <c r="AM51"/>
  <c r="BQ53"/>
  <c r="AX51"/>
  <c r="O51"/>
  <c r="BG51"/>
  <c r="CK53"/>
  <c r="CR53"/>
  <c r="AH51"/>
  <c r="Y53"/>
  <c r="BT51"/>
  <c r="DA51"/>
  <c r="G51"/>
  <c r="CO53"/>
  <c r="BV53"/>
  <c r="CJ53"/>
  <c r="CF51"/>
  <c r="CG51"/>
  <c r="BY53"/>
  <c r="Q51"/>
  <c r="AK53"/>
  <c r="I53"/>
  <c r="CB53"/>
  <c r="AA53"/>
  <c r="BB51"/>
  <c r="AQ51"/>
  <c r="S53"/>
  <c r="DA53"/>
  <c r="AO51"/>
  <c r="BG53"/>
  <c r="U53"/>
  <c r="AE51"/>
  <c r="M51"/>
  <c r="CJ51"/>
  <c r="CL51"/>
  <c r="BS51"/>
  <c r="BE51"/>
  <c r="AL51"/>
  <c r="BF53"/>
  <c r="Z53"/>
  <c r="AG51"/>
  <c r="CN51"/>
  <c r="BE53"/>
  <c r="X53"/>
  <c r="BA53"/>
  <c r="CQ53"/>
  <c r="CU53"/>
  <c r="Y51"/>
  <c r="AP51"/>
  <c r="BW51"/>
  <c r="AH53"/>
  <c r="BH53"/>
  <c r="BN53"/>
  <c r="T53"/>
  <c r="AR51"/>
  <c r="CD51"/>
  <c r="CL53"/>
  <c r="CZ51"/>
  <c r="AV51"/>
  <c r="CI53"/>
  <c r="H51"/>
  <c r="AX53"/>
  <c r="CW51"/>
  <c r="AB53"/>
  <c r="AI51"/>
  <c r="AW53"/>
  <c r="AY53"/>
  <c r="AQ53"/>
  <c r="BA51"/>
  <c r="R53"/>
  <c r="BH51"/>
  <c r="BS53"/>
  <c r="X51"/>
  <c r="AD53"/>
  <c r="CI51"/>
  <c r="BB53"/>
  <c r="CA51"/>
  <c r="M53"/>
  <c r="BF51"/>
  <c r="BJ53"/>
  <c r="CN53"/>
  <c r="J53"/>
  <c r="AT51"/>
  <c r="AN53"/>
  <c r="CA53"/>
  <c r="BD51"/>
  <c r="AR53"/>
  <c r="AM53"/>
  <c r="K53"/>
  <c r="AV53"/>
  <c r="AG53"/>
  <c r="CE51"/>
  <c r="AL53"/>
  <c r="CV53"/>
  <c r="AT53"/>
  <c r="F53"/>
  <c r="V51"/>
  <c r="BU53"/>
  <c r="Z51"/>
  <c r="AC53"/>
  <c r="CX53"/>
  <c r="AE53"/>
  <c r="CS51"/>
  <c r="I51"/>
  <c r="S51"/>
  <c r="K51"/>
  <c r="CV51"/>
  <c r="BK53"/>
  <c r="CT51"/>
  <c r="BJ51"/>
  <c r="CF53"/>
  <c r="CH53"/>
  <c r="CY53"/>
  <c r="BX53"/>
  <c r="CQ51"/>
  <c r="AB51"/>
  <c r="G53"/>
  <c r="U51"/>
  <c r="AA51"/>
  <c r="CD53"/>
  <c r="CC51"/>
  <c r="V53"/>
  <c r="BL51"/>
  <c r="AU51"/>
  <c r="AW51"/>
  <c r="BP53"/>
  <c r="BR53"/>
  <c r="L51"/>
  <c r="BM53"/>
  <c r="AN51"/>
  <c r="F51"/>
  <c r="CR51"/>
  <c r="BI51"/>
  <c r="AK51"/>
  <c r="CT53"/>
  <c r="CX51"/>
  <c r="W53"/>
  <c r="L53"/>
  <c r="CY51"/>
  <c r="CK51"/>
  <c r="BZ53"/>
  <c r="BV51"/>
  <c r="CU51"/>
  <c r="CM53"/>
  <c r="AO53"/>
  <c r="BK51"/>
  <c r="AD51"/>
  <c r="BC51"/>
  <c r="AP53"/>
  <c r="AF51"/>
  <c r="BN51"/>
  <c r="CP51"/>
  <c r="AJ51"/>
  <c r="AS53"/>
  <c r="BU51"/>
  <c r="BC53"/>
  <c r="BW53"/>
  <c r="BZ51"/>
  <c r="T51"/>
  <c r="BL53"/>
  <c r="AZ51"/>
  <c r="N53"/>
  <c r="BQ51"/>
  <c r="CE53"/>
  <c r="AU53"/>
  <c r="P53"/>
  <c r="AZ53"/>
  <c r="BM51"/>
  <c r="BY51"/>
  <c r="CP53"/>
  <c r="CB51"/>
  <c r="BO51"/>
  <c r="CZ53"/>
  <c r="BX51"/>
  <c r="AJ53"/>
  <c r="BD53"/>
  <c r="W51"/>
  <c r="J51"/>
  <c r="BI53"/>
  <c r="BR51"/>
  <c r="BT53"/>
  <c r="AY51"/>
  <c r="CC53"/>
  <c r="BP51"/>
  <c r="CO51"/>
  <c r="AC51"/>
  <c r="CW53"/>
  <c r="BO53"/>
  <c r="CS53"/>
  <c r="AI53"/>
  <c r="H53"/>
  <c r="Q53"/>
  <c r="CW127" i="65" l="1"/>
  <c r="CW126" s="1"/>
  <c r="AY127"/>
  <c r="AY126" s="1"/>
  <c r="CI127"/>
  <c r="CI126" s="1"/>
  <c r="AJ127"/>
  <c r="AJ126" s="1"/>
  <c r="K127"/>
  <c r="K126" s="1"/>
  <c r="AH127"/>
  <c r="AH126" s="1"/>
  <c r="W127"/>
  <c r="W126" s="1"/>
  <c r="AZ127"/>
  <c r="AZ126" s="1"/>
  <c r="AC127"/>
  <c r="AC126" s="1"/>
  <c r="AK137" i="93"/>
  <c r="AY137"/>
  <c r="CP137"/>
  <c r="H137"/>
  <c r="G137"/>
  <c r="AP137"/>
  <c r="V137"/>
  <c r="N137"/>
  <c r="J137"/>
  <c r="CO137"/>
  <c r="CQ137"/>
  <c r="BE137"/>
  <c r="CX137"/>
  <c r="AZ137"/>
  <c r="CH137"/>
  <c r="AW137"/>
  <c r="BH137"/>
  <c r="AC137"/>
  <c r="U137"/>
  <c r="L137"/>
  <c r="CR137"/>
  <c r="CG137"/>
  <c r="DA137"/>
  <c r="AV137"/>
  <c r="Z137"/>
  <c r="Y137"/>
  <c r="CW137"/>
  <c r="CB137"/>
  <c r="AJ137"/>
  <c r="AD137"/>
  <c r="CJ137"/>
  <c r="BW137"/>
  <c r="AI137"/>
  <c r="AM137"/>
  <c r="BL137"/>
  <c r="CY137"/>
  <c r="I137"/>
  <c r="BV137"/>
  <c r="CK137"/>
  <c r="AE137"/>
  <c r="BM137"/>
  <c r="CT137"/>
  <c r="AO137"/>
  <c r="AU137"/>
  <c r="BX137"/>
  <c r="BI137"/>
  <c r="BP137"/>
  <c r="AG137"/>
  <c r="CI137"/>
  <c r="CZ137"/>
  <c r="CD137"/>
  <c r="BD137"/>
  <c r="BA137"/>
  <c r="BQ137"/>
  <c r="BJ137"/>
  <c r="BC137"/>
  <c r="BO137"/>
  <c r="CV137"/>
  <c r="AH137"/>
  <c r="AF137"/>
  <c r="CL137"/>
  <c r="AX137"/>
  <c r="P137"/>
  <c r="BG137"/>
  <c r="BU137"/>
  <c r="X137"/>
  <c r="AQ137"/>
  <c r="K137"/>
  <c r="CE137"/>
  <c r="CM137"/>
  <c r="M137"/>
  <c r="AS137"/>
  <c r="S137"/>
  <c r="BF137"/>
  <c r="BK137"/>
  <c r="CA137"/>
  <c r="CU137"/>
  <c r="BR137"/>
  <c r="R137"/>
  <c r="AL137"/>
  <c r="T137"/>
  <c r="AT137"/>
  <c r="CS137"/>
  <c r="BB137"/>
  <c r="AB137"/>
  <c r="BT137"/>
  <c r="CN137"/>
  <c r="BS137"/>
  <c r="W137"/>
  <c r="O137"/>
  <c r="AA137"/>
  <c r="BN137"/>
  <c r="Q137"/>
  <c r="CF137"/>
  <c r="BY137"/>
  <c r="AR137"/>
  <c r="AN137"/>
  <c r="BZ137"/>
  <c r="CC137"/>
  <c r="P127" i="65"/>
  <c r="P126" s="1"/>
  <c r="AP127"/>
  <c r="AP126" s="1"/>
  <c r="BH127"/>
  <c r="BH126" s="1"/>
  <c r="AS127"/>
  <c r="AS126" s="1"/>
  <c r="U127"/>
  <c r="U126" s="1"/>
  <c r="O127"/>
  <c r="O126" s="1"/>
  <c r="AU127"/>
  <c r="AU126" s="1"/>
  <c r="M127"/>
  <c r="M126" s="1"/>
  <c r="Z127"/>
  <c r="Z126" s="1"/>
  <c r="CG127"/>
  <c r="CG126" s="1"/>
  <c r="CB127"/>
  <c r="CB126" s="1"/>
  <c r="CE127"/>
  <c r="CE126" s="1"/>
  <c r="S127"/>
  <c r="S126" s="1"/>
  <c r="AT127"/>
  <c r="AT126" s="1"/>
  <c r="BZ127"/>
  <c r="BZ126" s="1"/>
  <c r="AI127"/>
  <c r="AI126" s="1"/>
  <c r="BK127"/>
  <c r="BK126" s="1"/>
  <c r="DB127"/>
  <c r="DB126" s="1"/>
  <c r="CK127"/>
  <c r="CK126" s="1"/>
  <c r="AO127"/>
  <c r="AO126" s="1"/>
  <c r="J127"/>
  <c r="J126" s="1"/>
  <c r="BA127"/>
  <c r="BA126" s="1"/>
  <c r="CX127"/>
  <c r="CX126" s="1"/>
  <c r="BW127"/>
  <c r="BW126" s="1"/>
  <c r="BV127"/>
  <c r="BV126" s="1"/>
  <c r="AW127"/>
  <c r="AW126" s="1"/>
  <c r="Q127"/>
  <c r="Q126" s="1"/>
  <c r="CP127"/>
  <c r="CP126" s="1"/>
  <c r="AE127"/>
  <c r="AE126" s="1"/>
  <c r="CT127"/>
  <c r="CT126" s="1"/>
  <c r="BJ127"/>
  <c r="BJ126" s="1"/>
  <c r="CS127"/>
  <c r="CS126" s="1"/>
  <c r="CJ127"/>
  <c r="CJ126" s="1"/>
  <c r="N127"/>
  <c r="N126" s="1"/>
  <c r="BB127"/>
  <c r="BB126" s="1"/>
  <c r="BL127"/>
  <c r="BL126" s="1"/>
  <c r="X127"/>
  <c r="X126" s="1"/>
  <c r="BF127"/>
  <c r="BF126" s="1"/>
  <c r="L127"/>
  <c r="L126" s="1"/>
  <c r="CQ127"/>
  <c r="CQ126" s="1"/>
  <c r="AK127"/>
  <c r="AK126" s="1"/>
  <c r="DA127"/>
  <c r="DA126" s="1"/>
  <c r="CA127"/>
  <c r="CA126" s="1"/>
  <c r="CL127"/>
  <c r="CL126" s="1"/>
  <c r="CD127"/>
  <c r="CD126" s="1"/>
  <c r="BI127"/>
  <c r="BI126" s="1"/>
  <c r="AV127"/>
  <c r="AV126" s="1"/>
  <c r="CC127"/>
  <c r="CC126" s="1"/>
  <c r="T127"/>
  <c r="T126" s="1"/>
  <c r="Y127"/>
  <c r="Y126" s="1"/>
  <c r="AN48" i="93"/>
  <c r="AN47" s="1"/>
  <c r="AN75" s="1"/>
  <c r="AN135"/>
  <c r="BD135"/>
  <c r="BD132" s="1"/>
  <c r="BD131" s="1"/>
  <c r="BD48"/>
  <c r="BD47" s="1"/>
  <c r="BD75" s="1"/>
  <c r="AM135"/>
  <c r="AM132" s="1"/>
  <c r="AM131" s="1"/>
  <c r="AM48"/>
  <c r="AM47" s="1"/>
  <c r="AM75" s="1"/>
  <c r="BP135"/>
  <c r="BP48"/>
  <c r="BP47" s="1"/>
  <c r="BP75" s="1"/>
  <c r="Q48"/>
  <c r="Q47" s="1"/>
  <c r="Q75" s="1"/>
  <c r="Q135"/>
  <c r="E53"/>
  <c r="F137"/>
  <c r="D53"/>
  <c r="DD53"/>
  <c r="DE53"/>
  <c r="E136"/>
  <c r="D136"/>
  <c r="BJ135"/>
  <c r="BJ132" s="1"/>
  <c r="BJ131" s="1"/>
  <c r="BJ48"/>
  <c r="BJ47" s="1"/>
  <c r="BJ75" s="1"/>
  <c r="J48"/>
  <c r="J47" s="1"/>
  <c r="J75" s="1"/>
  <c r="J135"/>
  <c r="W135"/>
  <c r="W48"/>
  <c r="W47" s="1"/>
  <c r="W75" s="1"/>
  <c r="CZ48"/>
  <c r="CZ47" s="1"/>
  <c r="CZ75" s="1"/>
  <c r="CZ135"/>
  <c r="CZ132" s="1"/>
  <c r="CZ131" s="1"/>
  <c r="AA135"/>
  <c r="AA48"/>
  <c r="AA47" s="1"/>
  <c r="AA75" s="1"/>
  <c r="AK135"/>
  <c r="AK132" s="1"/>
  <c r="AK131" s="1"/>
  <c r="AK48"/>
  <c r="AK47" s="1"/>
  <c r="AK75" s="1"/>
  <c r="CI135"/>
  <c r="CI48"/>
  <c r="CI47" s="1"/>
  <c r="CI75" s="1"/>
  <c r="DC127" i="65"/>
  <c r="DC126" s="1"/>
  <c r="AO135" i="93"/>
  <c r="AO48"/>
  <c r="AO47" s="1"/>
  <c r="AO75" s="1"/>
  <c r="BS127" i="65"/>
  <c r="BS126" s="1"/>
  <c r="BC135" i="93"/>
  <c r="BC132" s="1"/>
  <c r="BC131" s="1"/>
  <c r="BC48"/>
  <c r="BC47" s="1"/>
  <c r="BC75" s="1"/>
  <c r="BT127" i="65"/>
  <c r="BT126" s="1"/>
  <c r="CQ135" i="93"/>
  <c r="CQ48"/>
  <c r="CQ47" s="1"/>
  <c r="CQ75" s="1"/>
  <c r="CL48"/>
  <c r="CL47" s="1"/>
  <c r="CL75" s="1"/>
  <c r="CL135"/>
  <c r="AD127" i="65"/>
  <c r="AD126" s="1"/>
  <c r="CT135" i="93"/>
  <c r="CT48"/>
  <c r="CT47" s="1"/>
  <c r="CT75" s="1"/>
  <c r="D51"/>
  <c r="E51"/>
  <c r="E48" s="1"/>
  <c r="E47" s="1"/>
  <c r="DE51"/>
  <c r="F48"/>
  <c r="F47" s="1"/>
  <c r="F75" s="1"/>
  <c r="DD51"/>
  <c r="F135"/>
  <c r="G48"/>
  <c r="G47" s="1"/>
  <c r="G75" s="1"/>
  <c r="G135"/>
  <c r="BL48"/>
  <c r="BL47" s="1"/>
  <c r="BL75" s="1"/>
  <c r="BL135"/>
  <c r="BS135"/>
  <c r="BS132" s="1"/>
  <c r="BS131" s="1"/>
  <c r="BS48"/>
  <c r="BS47" s="1"/>
  <c r="BS75" s="1"/>
  <c r="BG127" i="65"/>
  <c r="BG126" s="1"/>
  <c r="BP127"/>
  <c r="BP126" s="1"/>
  <c r="BK48" i="93"/>
  <c r="BK47" s="1"/>
  <c r="BK75" s="1"/>
  <c r="BK135"/>
  <c r="CU127" i="65"/>
  <c r="CU126" s="1"/>
  <c r="AG127"/>
  <c r="AG126" s="1"/>
  <c r="E138" i="93"/>
  <c r="D138"/>
  <c r="BT135"/>
  <c r="BT48"/>
  <c r="BT47" s="1"/>
  <c r="BT75" s="1"/>
  <c r="H135"/>
  <c r="H132" s="1"/>
  <c r="H131" s="1"/>
  <c r="H48"/>
  <c r="H47" s="1"/>
  <c r="H75" s="1"/>
  <c r="AT135"/>
  <c r="AT48"/>
  <c r="AT47" s="1"/>
  <c r="AT75" s="1"/>
  <c r="BX135"/>
  <c r="BX132" s="1"/>
  <c r="BX131" s="1"/>
  <c r="BX48"/>
  <c r="BX47" s="1"/>
  <c r="BX75" s="1"/>
  <c r="AR48"/>
  <c r="AR47" s="1"/>
  <c r="AR75" s="1"/>
  <c r="AR135"/>
  <c r="AR132" s="1"/>
  <c r="AR131" s="1"/>
  <c r="BU135"/>
  <c r="BU132" s="1"/>
  <c r="BU131" s="1"/>
  <c r="BU48"/>
  <c r="BU47" s="1"/>
  <c r="BU75" s="1"/>
  <c r="F132" i="65"/>
  <c r="G132"/>
  <c r="CD135" i="93"/>
  <c r="CD48"/>
  <c r="CD47" s="1"/>
  <c r="CD75" s="1"/>
  <c r="CG48"/>
  <c r="CG47" s="1"/>
  <c r="CG75" s="1"/>
  <c r="CG135"/>
  <c r="CY48"/>
  <c r="CY47" s="1"/>
  <c r="CY75" s="1"/>
  <c r="CY135"/>
  <c r="AY135"/>
  <c r="AY48"/>
  <c r="AY47" s="1"/>
  <c r="AY75" s="1"/>
  <c r="V127" i="65"/>
  <c r="V126" s="1"/>
  <c r="V48" i="93"/>
  <c r="V47" s="1"/>
  <c r="V75" s="1"/>
  <c r="V135"/>
  <c r="V132" s="1"/>
  <c r="V131" s="1"/>
  <c r="M135"/>
  <c r="M48"/>
  <c r="M47" s="1"/>
  <c r="M75" s="1"/>
  <c r="CM135"/>
  <c r="CM132" s="1"/>
  <c r="CM131" s="1"/>
  <c r="CM48"/>
  <c r="CM47" s="1"/>
  <c r="CM75" s="1"/>
  <c r="AZ48"/>
  <c r="AZ47" s="1"/>
  <c r="AZ75" s="1"/>
  <c r="AZ135"/>
  <c r="AX48"/>
  <c r="AX47" s="1"/>
  <c r="AX75" s="1"/>
  <c r="AX135"/>
  <c r="DA48"/>
  <c r="DA47" s="1"/>
  <c r="DA75" s="1"/>
  <c r="DA135"/>
  <c r="CC135"/>
  <c r="CC48"/>
  <c r="CC47" s="1"/>
  <c r="CC75" s="1"/>
  <c r="AQ127" i="65"/>
  <c r="AQ126" s="1"/>
  <c r="AS48" i="93"/>
  <c r="AS47" s="1"/>
  <c r="AS75" s="1"/>
  <c r="AS135"/>
  <c r="AA127" i="65"/>
  <c r="AA126" s="1"/>
  <c r="BZ48" i="93"/>
  <c r="BZ47" s="1"/>
  <c r="BZ75" s="1"/>
  <c r="BZ135"/>
  <c r="BA48"/>
  <c r="BA47" s="1"/>
  <c r="BA75" s="1"/>
  <c r="BA135"/>
  <c r="U48"/>
  <c r="U47" s="1"/>
  <c r="U75" s="1"/>
  <c r="U135"/>
  <c r="BY127" i="65"/>
  <c r="BY126" s="1"/>
  <c r="AL135" i="93"/>
  <c r="AL48"/>
  <c r="AL47" s="1"/>
  <c r="AL75" s="1"/>
  <c r="Z48"/>
  <c r="Z47" s="1"/>
  <c r="Z75" s="1"/>
  <c r="Z135"/>
  <c r="G48" i="65"/>
  <c r="G47" s="1"/>
  <c r="I127"/>
  <c r="I126" s="1"/>
  <c r="AV48" i="93"/>
  <c r="AV47" s="1"/>
  <c r="AV75" s="1"/>
  <c r="AV135"/>
  <c r="BN127" i="65"/>
  <c r="BN126" s="1"/>
  <c r="BO48" i="93"/>
  <c r="BO47" s="1"/>
  <c r="BO75" s="1"/>
  <c r="BO135"/>
  <c r="BO132" s="1"/>
  <c r="BO131" s="1"/>
  <c r="BM135"/>
  <c r="BM48"/>
  <c r="BM47" s="1"/>
  <c r="BM75" s="1"/>
  <c r="P135"/>
  <c r="P48"/>
  <c r="P47" s="1"/>
  <c r="P75" s="1"/>
  <c r="AE48"/>
  <c r="AE47" s="1"/>
  <c r="AE75" s="1"/>
  <c r="AE135"/>
  <c r="AI135"/>
  <c r="AI48"/>
  <c r="AI47" s="1"/>
  <c r="AI75" s="1"/>
  <c r="S135"/>
  <c r="S48"/>
  <c r="S47" s="1"/>
  <c r="S75" s="1"/>
  <c r="I48"/>
  <c r="I47" s="1"/>
  <c r="I75" s="1"/>
  <c r="I135"/>
  <c r="I132" s="1"/>
  <c r="I131" s="1"/>
  <c r="CU135"/>
  <c r="CU48"/>
  <c r="CU47" s="1"/>
  <c r="CU75" s="1"/>
  <c r="AC135"/>
  <c r="AC48"/>
  <c r="AC47" s="1"/>
  <c r="AC75" s="1"/>
  <c r="AW48"/>
  <c r="AW47" s="1"/>
  <c r="AW75" s="1"/>
  <c r="AW135"/>
  <c r="CJ135"/>
  <c r="CJ48"/>
  <c r="CJ47" s="1"/>
  <c r="CJ75" s="1"/>
  <c r="AD48"/>
  <c r="AD47" s="1"/>
  <c r="AD75" s="1"/>
  <c r="AD135"/>
  <c r="BD127" i="65"/>
  <c r="BD126" s="1"/>
  <c r="CF127"/>
  <c r="CF126" s="1"/>
  <c r="AQ48" i="93"/>
  <c r="AQ47" s="1"/>
  <c r="AQ75" s="1"/>
  <c r="AQ135"/>
  <c r="AQ132" s="1"/>
  <c r="AQ131" s="1"/>
  <c r="BH48"/>
  <c r="BH47" s="1"/>
  <c r="BH75" s="1"/>
  <c r="BH135"/>
  <c r="BH132" s="1"/>
  <c r="BH131" s="1"/>
  <c r="AU48"/>
  <c r="AU47" s="1"/>
  <c r="AU75" s="1"/>
  <c r="AU135"/>
  <c r="BI135"/>
  <c r="BI48"/>
  <c r="BI47" s="1"/>
  <c r="BI75" s="1"/>
  <c r="CY127" i="65"/>
  <c r="CY126" s="1"/>
  <c r="O48" i="93"/>
  <c r="O47" s="1"/>
  <c r="O75" s="1"/>
  <c r="O135"/>
  <c r="AM127" i="65"/>
  <c r="AM126" s="1"/>
  <c r="CO48" i="93"/>
  <c r="CO47" s="1"/>
  <c r="CO75" s="1"/>
  <c r="CO135"/>
  <c r="BQ135"/>
  <c r="BQ48"/>
  <c r="BQ47" s="1"/>
  <c r="BQ75" s="1"/>
  <c r="Y135"/>
  <c r="Y132" s="1"/>
  <c r="Y131" s="1"/>
  <c r="Y48"/>
  <c r="Y47" s="1"/>
  <c r="Y75" s="1"/>
  <c r="BC127" i="65"/>
  <c r="BC126" s="1"/>
  <c r="BV48" i="93"/>
  <c r="BV47" s="1"/>
  <c r="BV75" s="1"/>
  <c r="BV135"/>
  <c r="BV132" s="1"/>
  <c r="BV131" s="1"/>
  <c r="AJ135"/>
  <c r="AJ48"/>
  <c r="AJ47" s="1"/>
  <c r="AJ75" s="1"/>
  <c r="BY135"/>
  <c r="BY48"/>
  <c r="BY47" s="1"/>
  <c r="BY75" s="1"/>
  <c r="BW48"/>
  <c r="BW47" s="1"/>
  <c r="BW75" s="1"/>
  <c r="BW135"/>
  <c r="BW132" s="1"/>
  <c r="BW131" s="1"/>
  <c r="D139"/>
  <c r="E139"/>
  <c r="CH127" i="65"/>
  <c r="CH126" s="1"/>
  <c r="BG135" i="93"/>
  <c r="BG132" s="1"/>
  <c r="BG131" s="1"/>
  <c r="BG48"/>
  <c r="BG47" s="1"/>
  <c r="BG75" s="1"/>
  <c r="CZ127" i="65"/>
  <c r="CZ126" s="1"/>
  <c r="X48" i="93"/>
  <c r="X47" s="1"/>
  <c r="X75" s="1"/>
  <c r="X135"/>
  <c r="F48" i="65"/>
  <c r="F47" s="1"/>
  <c r="AP135" i="93"/>
  <c r="AP132" s="1"/>
  <c r="AP131" s="1"/>
  <c r="AP48"/>
  <c r="AP47" s="1"/>
  <c r="AP75" s="1"/>
  <c r="AX127" i="65"/>
  <c r="AX126" s="1"/>
  <c r="CP135" i="93"/>
  <c r="CP48"/>
  <c r="CP47" s="1"/>
  <c r="CP75" s="1"/>
  <c r="L135"/>
  <c r="L48"/>
  <c r="L47" s="1"/>
  <c r="L75" s="1"/>
  <c r="BU127" i="65"/>
  <c r="BU126" s="1"/>
  <c r="BE48" i="93"/>
  <c r="BE47" s="1"/>
  <c r="BE75" s="1"/>
  <c r="BE135"/>
  <c r="CS135"/>
  <c r="CS48"/>
  <c r="CS47" s="1"/>
  <c r="CS75" s="1"/>
  <c r="CA48"/>
  <c r="CA47" s="1"/>
  <c r="CA75" s="1"/>
  <c r="CA135"/>
  <c r="CV135"/>
  <c r="CV48"/>
  <c r="CV47" s="1"/>
  <c r="CV75" s="1"/>
  <c r="R135"/>
  <c r="R48"/>
  <c r="R47" s="1"/>
  <c r="R75" s="1"/>
  <c r="CB135"/>
  <c r="CB132" s="1"/>
  <c r="CB131" s="1"/>
  <c r="CB48"/>
  <c r="CB47" s="1"/>
  <c r="CB75" s="1"/>
  <c r="AH48"/>
  <c r="AH47" s="1"/>
  <c r="AH75" s="1"/>
  <c r="AH135"/>
  <c r="AH132" s="1"/>
  <c r="AH131" s="1"/>
  <c r="CN135"/>
  <c r="CN48"/>
  <c r="CN47" s="1"/>
  <c r="CN75" s="1"/>
  <c r="BB135"/>
  <c r="BB132" s="1"/>
  <c r="BB131" s="1"/>
  <c r="BB48"/>
  <c r="BB47" s="1"/>
  <c r="BB75" s="1"/>
  <c r="CK135"/>
  <c r="CK48"/>
  <c r="CK47" s="1"/>
  <c r="CK75" s="1"/>
  <c r="T135"/>
  <c r="T48"/>
  <c r="T47" s="1"/>
  <c r="T75" s="1"/>
  <c r="CW135"/>
  <c r="CW48"/>
  <c r="CW47" s="1"/>
  <c r="CW75" s="1"/>
  <c r="CR135"/>
  <c r="CR48"/>
  <c r="CR47" s="1"/>
  <c r="CR75" s="1"/>
  <c r="N48"/>
  <c r="N47" s="1"/>
  <c r="N75" s="1"/>
  <c r="N135"/>
  <c r="N132" s="1"/>
  <c r="N131" s="1"/>
  <c r="AG135"/>
  <c r="AG132" s="1"/>
  <c r="AG131" s="1"/>
  <c r="AG48"/>
  <c r="AG47" s="1"/>
  <c r="AG75" s="1"/>
  <c r="K48"/>
  <c r="K47" s="1"/>
  <c r="K75" s="1"/>
  <c r="K135"/>
  <c r="K132" s="1"/>
  <c r="K131" s="1"/>
  <c r="BE127" i="65"/>
  <c r="BE126" s="1"/>
  <c r="BR48" i="93"/>
  <c r="BR47" s="1"/>
  <c r="BR75" s="1"/>
  <c r="BR135"/>
  <c r="AF135"/>
  <c r="AF132" s="1"/>
  <c r="AF131" s="1"/>
  <c r="AF48"/>
  <c r="AF47" s="1"/>
  <c r="AF75" s="1"/>
  <c r="AB135"/>
  <c r="AB48"/>
  <c r="AB47" s="1"/>
  <c r="AB75" s="1"/>
  <c r="BX127" i="65"/>
  <c r="BX126" s="1"/>
  <c r="AL127"/>
  <c r="AL126" s="1"/>
  <c r="BF48" i="93"/>
  <c r="BF47" s="1"/>
  <c r="BF75" s="1"/>
  <c r="BF135"/>
  <c r="CF48"/>
  <c r="CF47" s="1"/>
  <c r="CF75" s="1"/>
  <c r="CF135"/>
  <c r="CF132" s="1"/>
  <c r="CF131" s="1"/>
  <c r="AN127" i="65"/>
  <c r="AN126" s="1"/>
  <c r="CV127"/>
  <c r="CV126" s="1"/>
  <c r="CX135" i="93"/>
  <c r="CX132" s="1"/>
  <c r="CX131" s="1"/>
  <c r="CX48"/>
  <c r="CX47" s="1"/>
  <c r="CX75" s="1"/>
  <c r="AB127" i="65"/>
  <c r="AB126" s="1"/>
  <c r="G130"/>
  <c r="G127" s="1"/>
  <c r="G126" s="1"/>
  <c r="H127"/>
  <c r="H126" s="1"/>
  <c r="F130"/>
  <c r="AR127"/>
  <c r="AR126" s="1"/>
  <c r="CH135" i="93"/>
  <c r="CH48"/>
  <c r="CH47" s="1"/>
  <c r="CH75" s="1"/>
  <c r="CR127" i="65"/>
  <c r="CR126" s="1"/>
  <c r="BQ127"/>
  <c r="BQ126" s="1"/>
  <c r="BO127"/>
  <c r="BO126" s="1"/>
  <c r="CE48" i="93"/>
  <c r="CE47" s="1"/>
  <c r="CE75" s="1"/>
  <c r="CE135"/>
  <c r="BN48"/>
  <c r="BN47" s="1"/>
  <c r="BN75" s="1"/>
  <c r="BN135"/>
  <c r="BN132" s="1"/>
  <c r="BN131" s="1"/>
  <c r="BM127" i="65"/>
  <c r="BM126" s="1"/>
  <c r="R127"/>
  <c r="R126" s="1"/>
  <c r="DD48" i="93" l="1"/>
  <c r="DD47" s="1"/>
  <c r="AA132"/>
  <c r="AA131" s="1"/>
  <c r="AB132"/>
  <c r="AB131" s="1"/>
  <c r="CA132"/>
  <c r="CA131" s="1"/>
  <c r="BE132"/>
  <c r="BE131" s="1"/>
  <c r="L132"/>
  <c r="L131" s="1"/>
  <c r="AU132"/>
  <c r="AU131" s="1"/>
  <c r="AW132"/>
  <c r="AW131" s="1"/>
  <c r="AE132"/>
  <c r="AE131" s="1"/>
  <c r="AL132"/>
  <c r="AL131" s="1"/>
  <c r="CE132"/>
  <c r="CE131" s="1"/>
  <c r="CR132"/>
  <c r="CR131" s="1"/>
  <c r="T132"/>
  <c r="T131" s="1"/>
  <c r="CU132"/>
  <c r="CU131" s="1"/>
  <c r="S132"/>
  <c r="S131" s="1"/>
  <c r="BM132"/>
  <c r="BM131" s="1"/>
  <c r="AV132"/>
  <c r="AV131" s="1"/>
  <c r="Z132"/>
  <c r="Z131" s="1"/>
  <c r="AS132"/>
  <c r="AS131" s="1"/>
  <c r="CY132"/>
  <c r="CY131" s="1"/>
  <c r="G132"/>
  <c r="G131" s="1"/>
  <c r="CO132"/>
  <c r="CO131" s="1"/>
  <c r="AD132"/>
  <c r="AD131" s="1"/>
  <c r="AX132"/>
  <c r="AX131" s="1"/>
  <c r="AY132"/>
  <c r="AY131" s="1"/>
  <c r="AT132"/>
  <c r="AT131" s="1"/>
  <c r="BT132"/>
  <c r="BT131" s="1"/>
  <c r="AJ132"/>
  <c r="AJ131" s="1"/>
  <c r="BA132"/>
  <c r="BA131" s="1"/>
  <c r="CL132"/>
  <c r="CL131" s="1"/>
  <c r="CI132"/>
  <c r="CI131" s="1"/>
  <c r="W132"/>
  <c r="W131" s="1"/>
  <c r="Q132"/>
  <c r="Q131" s="1"/>
  <c r="AN132"/>
  <c r="AN131" s="1"/>
  <c r="J132"/>
  <c r="J131" s="1"/>
  <c r="AI132"/>
  <c r="AI131" s="1"/>
  <c r="CC132"/>
  <c r="CC131" s="1"/>
  <c r="CP132"/>
  <c r="CP131" s="1"/>
  <c r="BY132"/>
  <c r="BY131" s="1"/>
  <c r="U132"/>
  <c r="U131" s="1"/>
  <c r="BZ132"/>
  <c r="BZ131" s="1"/>
  <c r="DA132"/>
  <c r="DA131" s="1"/>
  <c r="AZ132"/>
  <c r="AZ131" s="1"/>
  <c r="CD132"/>
  <c r="CD131" s="1"/>
  <c r="CT132"/>
  <c r="CT131" s="1"/>
  <c r="R132"/>
  <c r="R131" s="1"/>
  <c r="BK132"/>
  <c r="BK131" s="1"/>
  <c r="AO132"/>
  <c r="AO131" s="1"/>
  <c r="CH132"/>
  <c r="CH131" s="1"/>
  <c r="BF132"/>
  <c r="BF131" s="1"/>
  <c r="BR132"/>
  <c r="BR131" s="1"/>
  <c r="CW132"/>
  <c r="CW131" s="1"/>
  <c r="CK132"/>
  <c r="CK131" s="1"/>
  <c r="CN132"/>
  <c r="CN131" s="1"/>
  <c r="CV132"/>
  <c r="CV131" s="1"/>
  <c r="CS132"/>
  <c r="CS131" s="1"/>
  <c r="X132"/>
  <c r="X131" s="1"/>
  <c r="BQ132"/>
  <c r="BQ131" s="1"/>
  <c r="O132"/>
  <c r="O131" s="1"/>
  <c r="BI132"/>
  <c r="BI131" s="1"/>
  <c r="CJ132"/>
  <c r="CJ131" s="1"/>
  <c r="AC132"/>
  <c r="AC131" s="1"/>
  <c r="P132"/>
  <c r="P131" s="1"/>
  <c r="M132"/>
  <c r="M131" s="1"/>
  <c r="CG132"/>
  <c r="CG131" s="1"/>
  <c r="BL132"/>
  <c r="BL131" s="1"/>
  <c r="CQ132"/>
  <c r="CQ131" s="1"/>
  <c r="BP132"/>
  <c r="BP131" s="1"/>
  <c r="DE48"/>
  <c r="DE47" s="1"/>
  <c r="F127" i="65"/>
  <c r="F126" s="1"/>
  <c r="D48" i="93"/>
  <c r="D47" s="1"/>
  <c r="D82" s="1"/>
  <c r="S72" i="65" s="1"/>
  <c r="D137" i="93"/>
  <c r="E137"/>
  <c r="D135"/>
  <c r="F132"/>
  <c r="F131" s="1"/>
  <c r="E135"/>
  <c r="D80"/>
  <c r="S70" i="65" s="1"/>
  <c r="E81" i="93"/>
  <c r="D81" s="1"/>
  <c r="S71" i="65" s="1"/>
  <c r="BA161" i="82"/>
  <c r="BA160" s="1"/>
  <c r="BA189" s="1"/>
  <c r="G161"/>
  <c r="G160" s="1"/>
  <c r="G189" s="1"/>
  <c r="AK161"/>
  <c r="AK160" s="1"/>
  <c r="AK189" s="1"/>
  <c r="BC161"/>
  <c r="BC160" s="1"/>
  <c r="BC189" s="1"/>
  <c r="CL161"/>
  <c r="CL160" s="1"/>
  <c r="CL189" s="1"/>
  <c r="AV161"/>
  <c r="AV160" s="1"/>
  <c r="AV189" s="1"/>
  <c r="CP161"/>
  <c r="CP160" s="1"/>
  <c r="CP189" s="1"/>
  <c r="Z161"/>
  <c r="Z160" s="1"/>
  <c r="Z189" s="1"/>
  <c r="M161"/>
  <c r="M160" s="1"/>
  <c r="M189" s="1"/>
  <c r="BS161"/>
  <c r="BS160" s="1"/>
  <c r="BS189" s="1"/>
  <c r="CS161"/>
  <c r="CS160" s="1"/>
  <c r="CS189" s="1"/>
  <c r="X149"/>
  <c r="X148" s="1"/>
  <c r="X183" s="1"/>
  <c r="BR161"/>
  <c r="BR160" s="1"/>
  <c r="BR189" s="1"/>
  <c r="T149"/>
  <c r="T148" s="1"/>
  <c r="T183" s="1"/>
  <c r="CW161"/>
  <c r="CW160" s="1"/>
  <c r="CW189" s="1"/>
  <c r="P161"/>
  <c r="P160" s="1"/>
  <c r="P189" s="1"/>
  <c r="AI161"/>
  <c r="AI160" s="1"/>
  <c r="AI189" s="1"/>
  <c r="AR161"/>
  <c r="AR160" s="1"/>
  <c r="AR189" s="1"/>
  <c r="CI161"/>
  <c r="CI160" s="1"/>
  <c r="CI189" s="1"/>
  <c r="AX161"/>
  <c r="AX160" s="1"/>
  <c r="AX189" s="1"/>
  <c r="AF149"/>
  <c r="AF148" s="1"/>
  <c r="AF183" s="1"/>
  <c r="F98"/>
  <c r="Y161"/>
  <c r="Y160" s="1"/>
  <c r="Y189" s="1"/>
  <c r="BX161"/>
  <c r="BX160" s="1"/>
  <c r="BX189" s="1"/>
  <c r="AB161"/>
  <c r="AB160" s="1"/>
  <c r="AB189" s="1"/>
  <c r="CD161"/>
  <c r="CD160" s="1"/>
  <c r="CD189" s="1"/>
  <c r="AT161"/>
  <c r="AT160" s="1"/>
  <c r="AT189" s="1"/>
  <c r="AE161"/>
  <c r="AE160" s="1"/>
  <c r="AE189" s="1"/>
  <c r="T161"/>
  <c r="T160" s="1"/>
  <c r="T189" s="1"/>
  <c r="BW161"/>
  <c r="BW160" s="1"/>
  <c r="BW189" s="1"/>
  <c r="CE161"/>
  <c r="CE160" s="1"/>
  <c r="CE189" s="1"/>
  <c r="BE161"/>
  <c r="BE160" s="1"/>
  <c r="BE189" s="1"/>
  <c r="AY161"/>
  <c r="AY160" s="1"/>
  <c r="AY189" s="1"/>
  <c r="AN161"/>
  <c r="AN160" s="1"/>
  <c r="AN189" s="1"/>
  <c r="CM161"/>
  <c r="CM160" s="1"/>
  <c r="CM189" s="1"/>
  <c r="BB161"/>
  <c r="BB160" s="1"/>
  <c r="BB189" s="1"/>
  <c r="AC161"/>
  <c r="AC160" s="1"/>
  <c r="AC189" s="1"/>
  <c r="AU161"/>
  <c r="AU160" s="1"/>
  <c r="AU189" s="1"/>
  <c r="AQ161"/>
  <c r="AQ160" s="1"/>
  <c r="AQ189" s="1"/>
  <c r="O161"/>
  <c r="O160" s="1"/>
  <c r="O189" s="1"/>
  <c r="BP161"/>
  <c r="BP160" s="1"/>
  <c r="BP189" s="1"/>
  <c r="AH161"/>
  <c r="AH160" s="1"/>
  <c r="AH189" s="1"/>
  <c r="BM161"/>
  <c r="BM160" s="1"/>
  <c r="BM189" s="1"/>
  <c r="S161"/>
  <c r="S160" s="1"/>
  <c r="S189" s="1"/>
  <c r="BL161"/>
  <c r="BL160" s="1"/>
  <c r="BL189" s="1"/>
  <c r="CT161"/>
  <c r="CT160" s="1"/>
  <c r="CT189" s="1"/>
  <c r="AD161"/>
  <c r="AD160" s="1"/>
  <c r="AD189" s="1"/>
  <c r="BU161"/>
  <c r="BU160" s="1"/>
  <c r="BU189" s="1"/>
  <c r="CU161"/>
  <c r="CU160" s="1"/>
  <c r="CU189" s="1"/>
  <c r="K161"/>
  <c r="K160" s="1"/>
  <c r="K189" s="1"/>
  <c r="BO161"/>
  <c r="BO160" s="1"/>
  <c r="BO189" s="1"/>
  <c r="BD161"/>
  <c r="BD160" s="1"/>
  <c r="BD189" s="1"/>
  <c r="CR161"/>
  <c r="CR160" s="1"/>
  <c r="CR189" s="1"/>
  <c r="BF161"/>
  <c r="BF160" s="1"/>
  <c r="BF189" s="1"/>
  <c r="AS161"/>
  <c r="AG161"/>
  <c r="AG160" s="1"/>
  <c r="AG189" s="1"/>
  <c r="BG161"/>
  <c r="BH161"/>
  <c r="BT161"/>
  <c r="AL161"/>
  <c r="AO161"/>
  <c r="AO160" s="1"/>
  <c r="AO189" s="1"/>
  <c r="CQ161"/>
  <c r="CQ160" s="1"/>
  <c r="CQ189" s="1"/>
  <c r="CJ161"/>
  <c r="CJ160" s="1"/>
  <c r="CJ189" s="1"/>
  <c r="AZ161"/>
  <c r="AZ160" s="1"/>
  <c r="AZ189" s="1"/>
  <c r="CF161"/>
  <c r="CF160" s="1"/>
  <c r="CF189" s="1"/>
  <c r="Q161"/>
  <c r="Q160" s="1"/>
  <c r="Q189" s="1"/>
  <c r="BQ161"/>
  <c r="CC161"/>
  <c r="AA161"/>
  <c r="AJ161"/>
  <c r="CB161"/>
  <c r="L161"/>
  <c r="AW161"/>
  <c r="H161"/>
  <c r="BZ161"/>
  <c r="AP161"/>
  <c r="BI161"/>
  <c r="W161"/>
  <c r="CG161"/>
  <c r="AF161"/>
  <c r="CK161"/>
  <c r="V161"/>
  <c r="CO161"/>
  <c r="AM161"/>
  <c r="X161"/>
  <c r="L149"/>
  <c r="BN161"/>
  <c r="AJ149"/>
  <c r="AW157"/>
  <c r="U161"/>
  <c r="DA161"/>
  <c r="BK161"/>
  <c r="CA161"/>
  <c r="CV161"/>
  <c r="BJ161"/>
  <c r="CI162" l="1"/>
  <c r="CP162"/>
  <c r="CL162"/>
  <c r="BA162"/>
  <c r="AB162"/>
  <c r="AH162"/>
  <c r="AN162"/>
  <c r="BW162"/>
  <c r="CW162"/>
  <c r="CS162"/>
  <c r="AT162"/>
  <c r="CM162"/>
  <c r="AK162"/>
  <c r="BM162"/>
  <c r="BO162"/>
  <c r="Q162"/>
  <c r="AV162"/>
  <c r="BS162"/>
  <c r="CD162"/>
  <c r="AR162"/>
  <c r="BF162"/>
  <c r="T150"/>
  <c r="G162"/>
  <c r="AD162"/>
  <c r="AQ162"/>
  <c r="Y162"/>
  <c r="P162"/>
  <c r="CE162"/>
  <c r="CT162"/>
  <c r="D132" i="93"/>
  <c r="D131" s="1"/>
  <c r="M162" i="82"/>
  <c r="AF150"/>
  <c r="AI162"/>
  <c r="BR162"/>
  <c r="AY162"/>
  <c r="BP162"/>
  <c r="T162"/>
  <c r="E132" i="93"/>
  <c r="E131" s="1"/>
  <c r="K162" i="82"/>
  <c r="AU162"/>
  <c r="CJ162"/>
  <c r="CQ162"/>
  <c r="AO162"/>
  <c r="CR162"/>
  <c r="BL162"/>
  <c r="AC162"/>
  <c r="CU162"/>
  <c r="AX162"/>
  <c r="BX162"/>
  <c r="AG162"/>
  <c r="CF162"/>
  <c r="Z162"/>
  <c r="BC162"/>
  <c r="X150"/>
  <c r="BD162"/>
  <c r="AE162"/>
  <c r="AZ162"/>
  <c r="BB162"/>
  <c r="BE162"/>
  <c r="S162"/>
  <c r="O162"/>
  <c r="BU162"/>
  <c r="BJ160"/>
  <c r="BJ189" s="1"/>
  <c r="CA160"/>
  <c r="CA189" s="1"/>
  <c r="DA160"/>
  <c r="DA189" s="1"/>
  <c r="AW165"/>
  <c r="AW156"/>
  <c r="AW158" s="1"/>
  <c r="AJ148"/>
  <c r="AJ183" s="1"/>
  <c r="L148"/>
  <c r="L183" s="1"/>
  <c r="AM160"/>
  <c r="AM189" s="1"/>
  <c r="V160"/>
  <c r="V189" s="1"/>
  <c r="AF160"/>
  <c r="AF189" s="1"/>
  <c r="W160"/>
  <c r="W189" s="1"/>
  <c r="AP160"/>
  <c r="AP189" s="1"/>
  <c r="H160"/>
  <c r="H189" s="1"/>
  <c r="L160"/>
  <c r="L189" s="1"/>
  <c r="AJ160"/>
  <c r="AJ189" s="1"/>
  <c r="CC160"/>
  <c r="CC189" s="1"/>
  <c r="AL160"/>
  <c r="AL189" s="1"/>
  <c r="BH160"/>
  <c r="BH189" s="1"/>
  <c r="F106"/>
  <c r="F97"/>
  <c r="F105" s="1"/>
  <c r="CV160"/>
  <c r="CV189" s="1"/>
  <c r="BK160"/>
  <c r="BK189" s="1"/>
  <c r="U160"/>
  <c r="U189" s="1"/>
  <c r="BN160"/>
  <c r="BN189" s="1"/>
  <c r="X160"/>
  <c r="X189" s="1"/>
  <c r="CO160"/>
  <c r="CO189" s="1"/>
  <c r="CK160"/>
  <c r="CK189" s="1"/>
  <c r="CG160"/>
  <c r="CG189" s="1"/>
  <c r="BI160"/>
  <c r="BI189" s="1"/>
  <c r="BZ160"/>
  <c r="BZ189" s="1"/>
  <c r="AW160"/>
  <c r="AW189" s="1"/>
  <c r="CB160"/>
  <c r="CB189" s="1"/>
  <c r="AA160"/>
  <c r="AA189" s="1"/>
  <c r="BQ160"/>
  <c r="BQ189" s="1"/>
  <c r="BT160"/>
  <c r="BT189" s="1"/>
  <c r="BG160"/>
  <c r="BG189" s="1"/>
  <c r="AS160"/>
  <c r="AS189" s="1"/>
  <c r="CV110"/>
  <c r="DA110"/>
  <c r="CR157"/>
  <c r="CR156" s="1"/>
  <c r="CK157"/>
  <c r="CH110"/>
  <c r="CB157"/>
  <c r="BU110"/>
  <c r="BU109" s="1"/>
  <c r="BQ110"/>
  <c r="BN110"/>
  <c r="BH157"/>
  <c r="BD157"/>
  <c r="BD156" s="1"/>
  <c r="AZ157"/>
  <c r="AS157"/>
  <c r="AP157"/>
  <c r="AL157"/>
  <c r="AL156" s="1"/>
  <c r="AD157"/>
  <c r="W110"/>
  <c r="O157"/>
  <c r="O156" s="1"/>
  <c r="L110"/>
  <c r="G157"/>
  <c r="CX157"/>
  <c r="CP157"/>
  <c r="CJ157"/>
  <c r="CF157"/>
  <c r="CA157"/>
  <c r="BT157"/>
  <c r="BO157"/>
  <c r="BL157"/>
  <c r="BG157"/>
  <c r="BC157"/>
  <c r="AW110"/>
  <c r="AR157"/>
  <c r="AP110"/>
  <c r="AJ157"/>
  <c r="AC157"/>
  <c r="U110"/>
  <c r="N157"/>
  <c r="K157"/>
  <c r="G110"/>
  <c r="CO157"/>
  <c r="CI157"/>
  <c r="CE110"/>
  <c r="BX157"/>
  <c r="BS157"/>
  <c r="BO110"/>
  <c r="BK157"/>
  <c r="BF110"/>
  <c r="BA157"/>
  <c r="AV157"/>
  <c r="AQ157"/>
  <c r="AO110"/>
  <c r="AH110"/>
  <c r="Z157"/>
  <c r="Q157"/>
  <c r="Q156" s="1"/>
  <c r="N110"/>
  <c r="J110"/>
  <c r="F157"/>
  <c r="DA157"/>
  <c r="CT110"/>
  <c r="CN157"/>
  <c r="CH157"/>
  <c r="CD110"/>
  <c r="BW157"/>
  <c r="BS110"/>
  <c r="BN157"/>
  <c r="BN176" s="1"/>
  <c r="BI157"/>
  <c r="BE110"/>
  <c r="BA110"/>
  <c r="AU157"/>
  <c r="AQ110"/>
  <c r="AQ176" s="1"/>
  <c r="AN157"/>
  <c r="AE157"/>
  <c r="Z110"/>
  <c r="Z176" s="1"/>
  <c r="P157"/>
  <c r="L157"/>
  <c r="L176" s="1"/>
  <c r="H157"/>
  <c r="DA176" l="1"/>
  <c r="AP176"/>
  <c r="F99"/>
  <c r="CH176"/>
  <c r="N176"/>
  <c r="BO176"/>
  <c r="F107"/>
  <c r="L150"/>
  <c r="CA162"/>
  <c r="DA162"/>
  <c r="BJ162"/>
  <c r="V162"/>
  <c r="AM162"/>
  <c r="AJ150"/>
  <c r="W162"/>
  <c r="H156"/>
  <c r="AE156"/>
  <c r="BA118"/>
  <c r="BA117" s="1"/>
  <c r="BA119" s="1"/>
  <c r="BA109"/>
  <c r="BA111" s="1"/>
  <c r="BS118"/>
  <c r="BS117" s="1"/>
  <c r="BS119" s="1"/>
  <c r="BS109"/>
  <c r="BS111" s="1"/>
  <c r="CN156"/>
  <c r="CN158" s="1"/>
  <c r="J109"/>
  <c r="AH109"/>
  <c r="AH111" s="1"/>
  <c r="BA165"/>
  <c r="BA156"/>
  <c r="BA158" s="1"/>
  <c r="BS165"/>
  <c r="BS156"/>
  <c r="BS158" s="1"/>
  <c r="CO156"/>
  <c r="CO158" s="1"/>
  <c r="N165"/>
  <c r="N156"/>
  <c r="N158" s="1"/>
  <c r="AP118"/>
  <c r="AP117" s="1"/>
  <c r="AP119" s="1"/>
  <c r="AP109"/>
  <c r="AP111" s="1"/>
  <c r="BG156"/>
  <c r="BG158" s="1"/>
  <c r="CA156"/>
  <c r="CA158" s="1"/>
  <c r="CX156"/>
  <c r="CX158" s="1"/>
  <c r="W109"/>
  <c r="AS156"/>
  <c r="AS158" s="1"/>
  <c r="BN118"/>
  <c r="BN109"/>
  <c r="BN111" s="1"/>
  <c r="CH118"/>
  <c r="CH117" s="1"/>
  <c r="CH119" s="1"/>
  <c r="CH109"/>
  <c r="CH111" s="1"/>
  <c r="CV109"/>
  <c r="AW164"/>
  <c r="AW166" s="1"/>
  <c r="AW187"/>
  <c r="AW191" s="1"/>
  <c r="BS176"/>
  <c r="BA176"/>
  <c r="L165"/>
  <c r="L156"/>
  <c r="L158" s="1"/>
  <c r="AN156"/>
  <c r="BE109"/>
  <c r="BW156"/>
  <c r="CT109"/>
  <c r="CT111" s="1"/>
  <c r="N118"/>
  <c r="N109"/>
  <c r="N175" s="1"/>
  <c r="AO109"/>
  <c r="BF109"/>
  <c r="BX156"/>
  <c r="U109"/>
  <c r="U111" s="1"/>
  <c r="AR156"/>
  <c r="BL156"/>
  <c r="CF156"/>
  <c r="G165"/>
  <c r="G156"/>
  <c r="G158" s="1"/>
  <c r="AD156"/>
  <c r="AZ156"/>
  <c r="BQ109"/>
  <c r="CK156"/>
  <c r="BG162"/>
  <c r="BQ162"/>
  <c r="CB162"/>
  <c r="BZ162"/>
  <c r="CG162"/>
  <c r="CO162"/>
  <c r="BN162"/>
  <c r="BK162"/>
  <c r="AL162"/>
  <c r="AJ162"/>
  <c r="H162"/>
  <c r="P156"/>
  <c r="P158" s="1"/>
  <c r="AQ118"/>
  <c r="AQ117" s="1"/>
  <c r="AQ119" s="1"/>
  <c r="AQ109"/>
  <c r="AQ111" s="1"/>
  <c r="BI156"/>
  <c r="BI158" s="1"/>
  <c r="CD109"/>
  <c r="CD111" s="1"/>
  <c r="DA165"/>
  <c r="DA156"/>
  <c r="DA158" s="1"/>
  <c r="Q164"/>
  <c r="Q187"/>
  <c r="Q191" s="1"/>
  <c r="AQ165"/>
  <c r="AQ156"/>
  <c r="AQ158" s="1"/>
  <c r="BK156"/>
  <c r="CE109"/>
  <c r="G109"/>
  <c r="AC156"/>
  <c r="AW109"/>
  <c r="BO165"/>
  <c r="BO156"/>
  <c r="BO158" s="1"/>
  <c r="CJ156"/>
  <c r="L118"/>
  <c r="L109"/>
  <c r="AL164"/>
  <c r="AL187"/>
  <c r="AL191" s="1"/>
  <c r="BD164"/>
  <c r="BD187"/>
  <c r="BD191" s="1"/>
  <c r="CR187"/>
  <c r="CR191" s="1"/>
  <c r="CR164"/>
  <c r="G176"/>
  <c r="Z118"/>
  <c r="Z117" s="1"/>
  <c r="Z119" s="1"/>
  <c r="Z109"/>
  <c r="Z111" s="1"/>
  <c r="AU156"/>
  <c r="AU158" s="1"/>
  <c r="BN165"/>
  <c r="BN156"/>
  <c r="BN158" s="1"/>
  <c r="CH165"/>
  <c r="CH156"/>
  <c r="CH158" s="1"/>
  <c r="F156"/>
  <c r="F158" s="1"/>
  <c r="Z165"/>
  <c r="Z156"/>
  <c r="Z158" s="1"/>
  <c r="AV156"/>
  <c r="AV158" s="1"/>
  <c r="BO118"/>
  <c r="BO117" s="1"/>
  <c r="BO119" s="1"/>
  <c r="BO109"/>
  <c r="BO111" s="1"/>
  <c r="CI156"/>
  <c r="CI158" s="1"/>
  <c r="K156"/>
  <c r="K158" s="1"/>
  <c r="AJ156"/>
  <c r="AJ158" s="1"/>
  <c r="AJ177" s="1"/>
  <c r="BC156"/>
  <c r="BC158" s="1"/>
  <c r="BT156"/>
  <c r="BT158" s="1"/>
  <c r="CP156"/>
  <c r="CP158" s="1"/>
  <c r="CP177" s="1"/>
  <c r="O164"/>
  <c r="O187"/>
  <c r="O191" s="1"/>
  <c r="AP165"/>
  <c r="AP156"/>
  <c r="AP158" s="1"/>
  <c r="BH156"/>
  <c r="BH158" s="1"/>
  <c r="CB156"/>
  <c r="CB158" s="1"/>
  <c r="DA118"/>
  <c r="DA117" s="1"/>
  <c r="DA119" s="1"/>
  <c r="DA109"/>
  <c r="DA175" s="1"/>
  <c r="AS162"/>
  <c r="BT162"/>
  <c r="AA162"/>
  <c r="AW162"/>
  <c r="BI162"/>
  <c r="CK162"/>
  <c r="X162"/>
  <c r="U162"/>
  <c r="CV162"/>
  <c r="BH162"/>
  <c r="CC162"/>
  <c r="L162"/>
  <c r="AP162"/>
  <c r="AF162"/>
  <c r="V102"/>
  <c r="AM102"/>
  <c r="BC102"/>
  <c r="G102"/>
  <c r="AA102"/>
  <c r="AQ102"/>
  <c r="BJ102"/>
  <c r="CL102"/>
  <c r="BP114"/>
  <c r="AN176"/>
  <c r="AN165"/>
  <c r="BE118"/>
  <c r="BE117" s="1"/>
  <c r="BE119" s="1"/>
  <c r="BW165"/>
  <c r="CT118"/>
  <c r="Q176"/>
  <c r="Q175" s="1"/>
  <c r="Q165"/>
  <c r="BK176"/>
  <c r="BK165"/>
  <c r="CE176"/>
  <c r="CE118"/>
  <c r="CE117" s="1"/>
  <c r="CE119" s="1"/>
  <c r="U118"/>
  <c r="U117" s="1"/>
  <c r="U119" s="1"/>
  <c r="AR176"/>
  <c r="AR165"/>
  <c r="BL176"/>
  <c r="BL165"/>
  <c r="CF165"/>
  <c r="AL165"/>
  <c r="BD176"/>
  <c r="BD175" s="1"/>
  <c r="BD165"/>
  <c r="BU176"/>
  <c r="BU175" s="1"/>
  <c r="BU118"/>
  <c r="CR176"/>
  <c r="CR175" s="1"/>
  <c r="CR165"/>
  <c r="K102"/>
  <c r="AE102"/>
  <c r="AU102"/>
  <c r="BQ102"/>
  <c r="CS102"/>
  <c r="DA114"/>
  <c r="P165"/>
  <c r="BI165"/>
  <c r="CD118"/>
  <c r="CD117" s="1"/>
  <c r="CD119" s="1"/>
  <c r="F165"/>
  <c r="AV165"/>
  <c r="CI165"/>
  <c r="G118"/>
  <c r="AC176"/>
  <c r="AC165"/>
  <c r="AW176"/>
  <c r="AW118"/>
  <c r="AW117" s="1"/>
  <c r="CJ165"/>
  <c r="O165"/>
  <c r="BH165"/>
  <c r="CB165"/>
  <c r="Q102"/>
  <c r="AI102"/>
  <c r="AY102"/>
  <c r="BW102"/>
  <c r="DA102"/>
  <c r="AU165"/>
  <c r="J176"/>
  <c r="J118"/>
  <c r="J117" s="1"/>
  <c r="J119" s="1"/>
  <c r="AH118"/>
  <c r="CO165"/>
  <c r="Q158"/>
  <c r="Q177" s="1"/>
  <c r="K165"/>
  <c r="AJ176"/>
  <c r="AJ165"/>
  <c r="BC165"/>
  <c r="BT165"/>
  <c r="CP176"/>
  <c r="CP165"/>
  <c r="W176"/>
  <c r="W118"/>
  <c r="W117" s="1"/>
  <c r="W119" s="1"/>
  <c r="AS165"/>
  <c r="AL158"/>
  <c r="BD158"/>
  <c r="BD177" s="1"/>
  <c r="BU111"/>
  <c r="BU177" s="1"/>
  <c r="CR158"/>
  <c r="CR177" s="1"/>
  <c r="CV176"/>
  <c r="CV118"/>
  <c r="CV117" s="1"/>
  <c r="CV119" s="1"/>
  <c r="CE102"/>
  <c r="AJ114"/>
  <c r="H176"/>
  <c r="H165"/>
  <c r="AE176"/>
  <c r="AE165"/>
  <c r="CN165"/>
  <c r="AO118"/>
  <c r="AO117" s="1"/>
  <c r="AO119" s="1"/>
  <c r="BF118"/>
  <c r="BF117" s="1"/>
  <c r="BF119" s="1"/>
  <c r="BX176"/>
  <c r="BX165"/>
  <c r="BG165"/>
  <c r="CA165"/>
  <c r="CX165"/>
  <c r="AD165"/>
  <c r="AZ165"/>
  <c r="BQ176"/>
  <c r="BQ118"/>
  <c r="BQ117" s="1"/>
  <c r="BQ119" s="1"/>
  <c r="CK176"/>
  <c r="CK165"/>
  <c r="O158"/>
  <c r="O166" l="1"/>
  <c r="AL166"/>
  <c r="L175"/>
  <c r="BQ175"/>
  <c r="CV175"/>
  <c r="J175"/>
  <c r="CE175"/>
  <c r="W175"/>
  <c r="AW175"/>
  <c r="BA177"/>
  <c r="BD166"/>
  <c r="Q166"/>
  <c r="L111"/>
  <c r="L177" s="1"/>
  <c r="AP177"/>
  <c r="CR166"/>
  <c r="DA111"/>
  <c r="DA177" s="1"/>
  <c r="N111"/>
  <c r="N177" s="1"/>
  <c r="AW119"/>
  <c r="BO177"/>
  <c r="G175"/>
  <c r="W111"/>
  <c r="W177" s="1"/>
  <c r="J111"/>
  <c r="J177" s="1"/>
  <c r="BW101"/>
  <c r="BW103" s="1"/>
  <c r="CS101"/>
  <c r="CS103" s="1"/>
  <c r="K101"/>
  <c r="K103" s="1"/>
  <c r="AQ101"/>
  <c r="AQ103" s="1"/>
  <c r="BC101"/>
  <c r="BC103" s="1"/>
  <c r="CJ187"/>
  <c r="CJ191" s="1"/>
  <c r="CJ164"/>
  <c r="CJ166" s="1"/>
  <c r="BK187"/>
  <c r="BK191" s="1"/>
  <c r="BK164"/>
  <c r="BK166" s="1"/>
  <c r="BK175"/>
  <c r="CK187"/>
  <c r="CK191" s="1"/>
  <c r="CK175"/>
  <c r="CK164"/>
  <c r="AZ164"/>
  <c r="AZ166" s="1"/>
  <c r="AZ187"/>
  <c r="AZ191" s="1"/>
  <c r="G164"/>
  <c r="G187"/>
  <c r="G191" s="1"/>
  <c r="BL187"/>
  <c r="BL191" s="1"/>
  <c r="BL175"/>
  <c r="BL164"/>
  <c r="BL166" s="1"/>
  <c r="BW164"/>
  <c r="BW166" s="1"/>
  <c r="BW187"/>
  <c r="BW191" s="1"/>
  <c r="AN164"/>
  <c r="AN166" s="1"/>
  <c r="AN187"/>
  <c r="AN191" s="1"/>
  <c r="AN175"/>
  <c r="BN175"/>
  <c r="CA164"/>
  <c r="CA166" s="1"/>
  <c r="CA187"/>
  <c r="CA191" s="1"/>
  <c r="AP175"/>
  <c r="CO164"/>
  <c r="CO166" s="1"/>
  <c r="CO187"/>
  <c r="CO191" s="1"/>
  <c r="BA187"/>
  <c r="BA191" s="1"/>
  <c r="BA164"/>
  <c r="BA166" s="1"/>
  <c r="BS175"/>
  <c r="AE175"/>
  <c r="AE187"/>
  <c r="AE191" s="1"/>
  <c r="AE164"/>
  <c r="AE166" s="1"/>
  <c r="AY101"/>
  <c r="AY103" s="1"/>
  <c r="BQ101"/>
  <c r="BQ103" s="1"/>
  <c r="BP113"/>
  <c r="BP115" s="1"/>
  <c r="AA101"/>
  <c r="AA103" s="1"/>
  <c r="AM101"/>
  <c r="AM103" s="1"/>
  <c r="CB187"/>
  <c r="CB191" s="1"/>
  <c r="CB164"/>
  <c r="CB166" s="1"/>
  <c r="AP187"/>
  <c r="AP191" s="1"/>
  <c r="AP164"/>
  <c r="AP166" s="1"/>
  <c r="CP187"/>
  <c r="CP191" s="1"/>
  <c r="CP164"/>
  <c r="CP166" s="1"/>
  <c r="CP175"/>
  <c r="BC164"/>
  <c r="BC166" s="1"/>
  <c r="BC187"/>
  <c r="BC191" s="1"/>
  <c r="K164"/>
  <c r="K166" s="1"/>
  <c r="K187"/>
  <c r="K191" s="1"/>
  <c r="BO175"/>
  <c r="Z187"/>
  <c r="Z191" s="1"/>
  <c r="Z164"/>
  <c r="CH164"/>
  <c r="CH166" s="1"/>
  <c r="CH187"/>
  <c r="CH191" s="1"/>
  <c r="AU164"/>
  <c r="AU166" s="1"/>
  <c r="AU187"/>
  <c r="AU191" s="1"/>
  <c r="CJ158"/>
  <c r="AW111"/>
  <c r="AW177" s="1"/>
  <c r="G111"/>
  <c r="G177" s="1"/>
  <c r="BK158"/>
  <c r="BK177" s="1"/>
  <c r="AQ175"/>
  <c r="CK158"/>
  <c r="CK177" s="1"/>
  <c r="AZ158"/>
  <c r="G166"/>
  <c r="BL158"/>
  <c r="BL177" s="1"/>
  <c r="BF111"/>
  <c r="N117"/>
  <c r="N119" s="1"/>
  <c r="BW158"/>
  <c r="AN158"/>
  <c r="AN177" s="1"/>
  <c r="CV111"/>
  <c r="CV177" s="1"/>
  <c r="BN117"/>
  <c r="BN119" s="1"/>
  <c r="AE158"/>
  <c r="AE177" s="1"/>
  <c r="AJ113"/>
  <c r="AJ115" s="1"/>
  <c r="AI101"/>
  <c r="AI103" s="1"/>
  <c r="AU101"/>
  <c r="AU103" s="1"/>
  <c r="BU117"/>
  <c r="BU119" s="1"/>
  <c r="CL101"/>
  <c r="CL103" s="1"/>
  <c r="G101"/>
  <c r="G103" s="1"/>
  <c r="V101"/>
  <c r="V103" s="1"/>
  <c r="Z166"/>
  <c r="BO164"/>
  <c r="BO166" s="1"/>
  <c r="BO187"/>
  <c r="BO191" s="1"/>
  <c r="AC164"/>
  <c r="AC166" s="1"/>
  <c r="AC187"/>
  <c r="AC191" s="1"/>
  <c r="AC175"/>
  <c r="AQ164"/>
  <c r="AQ166" s="1"/>
  <c r="AQ187"/>
  <c r="AQ191" s="1"/>
  <c r="AD187"/>
  <c r="AD191" s="1"/>
  <c r="AD164"/>
  <c r="AD166" s="1"/>
  <c r="CF164"/>
  <c r="CF166" s="1"/>
  <c r="CF187"/>
  <c r="CF191" s="1"/>
  <c r="AR164"/>
  <c r="AR166" s="1"/>
  <c r="AR187"/>
  <c r="AR191" s="1"/>
  <c r="AR175"/>
  <c r="BX164"/>
  <c r="BX166" s="1"/>
  <c r="BX175"/>
  <c r="BX187"/>
  <c r="BX191" s="1"/>
  <c r="L187"/>
  <c r="L191" s="1"/>
  <c r="L164"/>
  <c r="L166" s="1"/>
  <c r="CH175"/>
  <c r="AS164"/>
  <c r="AS166" s="1"/>
  <c r="AS187"/>
  <c r="AS191" s="1"/>
  <c r="CX164"/>
  <c r="CX166" s="1"/>
  <c r="CX187"/>
  <c r="CX191" s="1"/>
  <c r="BG187"/>
  <c r="BG191" s="1"/>
  <c r="BG164"/>
  <c r="BG166" s="1"/>
  <c r="N164"/>
  <c r="N166" s="1"/>
  <c r="N187"/>
  <c r="N191" s="1"/>
  <c r="BS164"/>
  <c r="BS166" s="1"/>
  <c r="BS187"/>
  <c r="BS191" s="1"/>
  <c r="CN187"/>
  <c r="CN191" s="1"/>
  <c r="CN164"/>
  <c r="CN166" s="1"/>
  <c r="BA175"/>
  <c r="H175"/>
  <c r="H187"/>
  <c r="H191" s="1"/>
  <c r="H164"/>
  <c r="H166" s="1"/>
  <c r="CK166"/>
  <c r="CE101"/>
  <c r="CE103" s="1"/>
  <c r="DA101"/>
  <c r="DA103" s="1"/>
  <c r="Q101"/>
  <c r="Q103" s="1"/>
  <c r="DA113"/>
  <c r="DA115" s="1"/>
  <c r="AE101"/>
  <c r="AE103" s="1"/>
  <c r="BJ101"/>
  <c r="BJ103" s="1"/>
  <c r="BH187"/>
  <c r="BH191" s="1"/>
  <c r="BH164"/>
  <c r="BH166" s="1"/>
  <c r="BT187"/>
  <c r="BT191" s="1"/>
  <c r="BT164"/>
  <c r="BT166" s="1"/>
  <c r="AJ164"/>
  <c r="AJ166" s="1"/>
  <c r="AJ187"/>
  <c r="AJ191" s="1"/>
  <c r="AJ175"/>
  <c r="CI164"/>
  <c r="CI166" s="1"/>
  <c r="CI187"/>
  <c r="CI191" s="1"/>
  <c r="AV187"/>
  <c r="AV191" s="1"/>
  <c r="AV164"/>
  <c r="AV166" s="1"/>
  <c r="F164"/>
  <c r="F166" s="1"/>
  <c r="F187"/>
  <c r="F191" s="1"/>
  <c r="BN164"/>
  <c r="BN166" s="1"/>
  <c r="BN187"/>
  <c r="BN191" s="1"/>
  <c r="Z175"/>
  <c r="L117"/>
  <c r="L119" s="1"/>
  <c r="AC158"/>
  <c r="AC177" s="1"/>
  <c r="CE111"/>
  <c r="CE177" s="1"/>
  <c r="DA164"/>
  <c r="DA166" s="1"/>
  <c r="DA187"/>
  <c r="DA191" s="1"/>
  <c r="BI164"/>
  <c r="BI166" s="1"/>
  <c r="BI187"/>
  <c r="BI191" s="1"/>
  <c r="P187"/>
  <c r="P191" s="1"/>
  <c r="P164"/>
  <c r="P166" s="1"/>
  <c r="BQ111"/>
  <c r="BQ177" s="1"/>
  <c r="AD158"/>
  <c r="CF158"/>
  <c r="AR158"/>
  <c r="AR177" s="1"/>
  <c r="BX158"/>
  <c r="BX177" s="1"/>
  <c r="AO111"/>
  <c r="BE111"/>
  <c r="H158"/>
  <c r="H177" s="1"/>
  <c r="Z177"/>
  <c r="BS177"/>
  <c r="G117"/>
  <c r="CH177"/>
  <c r="AQ177"/>
  <c r="AH117"/>
  <c r="AH119" s="1"/>
  <c r="BN177"/>
  <c r="CT117"/>
  <c r="CT119" s="1"/>
  <c r="G119" l="1"/>
  <c r="CT157" l="1"/>
  <c r="CT156" s="1"/>
  <c r="F145"/>
  <c r="F153" s="1"/>
  <c r="H98"/>
  <c r="H97" s="1"/>
  <c r="I98"/>
  <c r="I106" s="1"/>
  <c r="K98"/>
  <c r="K106" s="1"/>
  <c r="K145"/>
  <c r="K144" s="1"/>
  <c r="L98"/>
  <c r="L97" s="1"/>
  <c r="N145"/>
  <c r="N172" s="1"/>
  <c r="O98"/>
  <c r="O106" s="1"/>
  <c r="P98"/>
  <c r="P97" s="1"/>
  <c r="Q98"/>
  <c r="Q97" s="1"/>
  <c r="R98"/>
  <c r="R106" s="1"/>
  <c r="S98"/>
  <c r="S106" s="1"/>
  <c r="U98"/>
  <c r="U97" s="1"/>
  <c r="AM145"/>
  <c r="AM144" s="1"/>
  <c r="AM152" s="1"/>
  <c r="AR145"/>
  <c r="AR153" s="1"/>
  <c r="AS145"/>
  <c r="AS172" s="1"/>
  <c r="BA145"/>
  <c r="BA153" s="1"/>
  <c r="BH145"/>
  <c r="BH144" s="1"/>
  <c r="BV145"/>
  <c r="BV153" s="1"/>
  <c r="DA145"/>
  <c r="DA153" s="1"/>
  <c r="K153" l="1"/>
  <c r="H172"/>
  <c r="F172"/>
  <c r="O172"/>
  <c r="I172"/>
  <c r="L106"/>
  <c r="H106"/>
  <c r="CT176"/>
  <c r="CT175" s="1"/>
  <c r="N153"/>
  <c r="R172"/>
  <c r="S172"/>
  <c r="L172"/>
  <c r="L171" s="1"/>
  <c r="Q106"/>
  <c r="AS153"/>
  <c r="AM153"/>
  <c r="AM154" s="1"/>
  <c r="Q172"/>
  <c r="Q171" s="1"/>
  <c r="BH153"/>
  <c r="L105"/>
  <c r="Q105"/>
  <c r="H171"/>
  <c r="H105"/>
  <c r="U106"/>
  <c r="P106"/>
  <c r="U172"/>
  <c r="U171" s="1"/>
  <c r="P172"/>
  <c r="K172"/>
  <c r="U105"/>
  <c r="P171"/>
  <c r="P105"/>
  <c r="K152"/>
  <c r="K181"/>
  <c r="K185" s="1"/>
  <c r="CT164"/>
  <c r="CT187"/>
  <c r="CT191" s="1"/>
  <c r="BH152"/>
  <c r="BH172"/>
  <c r="BH171" s="1"/>
  <c r="F144"/>
  <c r="F146" s="1"/>
  <c r="BA144"/>
  <c r="BA152" s="1"/>
  <c r="BA154" s="1"/>
  <c r="S97"/>
  <c r="S99" s="1"/>
  <c r="S173" s="1"/>
  <c r="O97"/>
  <c r="K97"/>
  <c r="K99" s="1"/>
  <c r="Q99"/>
  <c r="Q173" s="1"/>
  <c r="L99"/>
  <c r="L173" s="1"/>
  <c r="H99"/>
  <c r="H173" s="1"/>
  <c r="DA144"/>
  <c r="DA152" s="1"/>
  <c r="DA154" s="1"/>
  <c r="AS144"/>
  <c r="R97"/>
  <c r="N144"/>
  <c r="N171" s="1"/>
  <c r="I97"/>
  <c r="I99" s="1"/>
  <c r="BH146"/>
  <c r="BH173" s="1"/>
  <c r="AM146"/>
  <c r="U99"/>
  <c r="U173" s="1"/>
  <c r="P99"/>
  <c r="P173" s="1"/>
  <c r="K146"/>
  <c r="BV144"/>
  <c r="BV152" s="1"/>
  <c r="BV154" s="1"/>
  <c r="AR144"/>
  <c r="AR152" s="1"/>
  <c r="AR154" s="1"/>
  <c r="CT158"/>
  <c r="CT177" s="1"/>
  <c r="CJ98"/>
  <c r="CJ97" s="1"/>
  <c r="BH181"/>
  <c r="BH185" s="1"/>
  <c r="AM181"/>
  <c r="CT165"/>
  <c r="K154" l="1"/>
  <c r="H107"/>
  <c r="Q107"/>
  <c r="P107"/>
  <c r="L107"/>
  <c r="BH154"/>
  <c r="CT166"/>
  <c r="DA181"/>
  <c r="DA185" s="1"/>
  <c r="BV181"/>
  <c r="BV185" s="1"/>
  <c r="CJ172"/>
  <c r="K173"/>
  <c r="U107"/>
  <c r="N152"/>
  <c r="N154" s="1"/>
  <c r="N181"/>
  <c r="N185" s="1"/>
  <c r="AR181"/>
  <c r="AR185" s="1"/>
  <c r="DA146"/>
  <c r="I173"/>
  <c r="BA181"/>
  <c r="BA185" s="1"/>
  <c r="R171"/>
  <c r="R105"/>
  <c r="R107" s="1"/>
  <c r="K171"/>
  <c r="K105"/>
  <c r="K107" s="1"/>
  <c r="BA146"/>
  <c r="F171"/>
  <c r="F152"/>
  <c r="F181"/>
  <c r="F185" s="1"/>
  <c r="BV146"/>
  <c r="AS152"/>
  <c r="AS154" s="1"/>
  <c r="AS181"/>
  <c r="AS185" s="1"/>
  <c r="AS171"/>
  <c r="O171"/>
  <c r="O105"/>
  <c r="O107" s="1"/>
  <c r="N146"/>
  <c r="N173" s="1"/>
  <c r="CJ105"/>
  <c r="CJ171"/>
  <c r="I171"/>
  <c r="I105"/>
  <c r="AR146"/>
  <c r="S171"/>
  <c r="S105"/>
  <c r="S107" s="1"/>
  <c r="R99"/>
  <c r="R173" s="1"/>
  <c r="O99"/>
  <c r="O173" s="1"/>
  <c r="AS146"/>
  <c r="AS173" s="1"/>
  <c r="F173"/>
  <c r="CJ99"/>
  <c r="CJ173" s="1"/>
  <c r="CJ106"/>
  <c r="AM185"/>
  <c r="CJ107" l="1"/>
  <c r="I107"/>
  <c r="F154"/>
  <c r="G145"/>
  <c r="G144" s="1"/>
  <c r="G181" s="1"/>
  <c r="G185" s="1"/>
  <c r="J145"/>
  <c r="J153" s="1"/>
  <c r="AF145"/>
  <c r="AF153" s="1"/>
  <c r="AV145"/>
  <c r="AV144" s="1"/>
  <c r="AX145"/>
  <c r="AX144" s="1"/>
  <c r="AX152" s="1"/>
  <c r="BM145"/>
  <c r="BM153" s="1"/>
  <c r="BN145"/>
  <c r="BN153" s="1"/>
  <c r="BR145"/>
  <c r="BR144" s="1"/>
  <c r="CC145"/>
  <c r="CC144" s="1"/>
  <c r="CC152" s="1"/>
  <c r="CI145"/>
  <c r="CI153" s="1"/>
  <c r="CO145"/>
  <c r="CO153" s="1"/>
  <c r="T98"/>
  <c r="T97" s="1"/>
  <c r="V98"/>
  <c r="V97" s="1"/>
  <c r="V105" s="1"/>
  <c r="W98"/>
  <c r="W106" s="1"/>
  <c r="X98"/>
  <c r="X106" s="1"/>
  <c r="Y98"/>
  <c r="Y106" s="1"/>
  <c r="Z98"/>
  <c r="Z97" s="1"/>
  <c r="Z105" s="1"/>
  <c r="AA98"/>
  <c r="AA106" s="1"/>
  <c r="AB98"/>
  <c r="AB97" s="1"/>
  <c r="AD98"/>
  <c r="AD106" s="1"/>
  <c r="AE98"/>
  <c r="AE97" s="1"/>
  <c r="AE105" s="1"/>
  <c r="AF98"/>
  <c r="AF106" s="1"/>
  <c r="AG98"/>
  <c r="AG97" s="1"/>
  <c r="AH98"/>
  <c r="AH106" s="1"/>
  <c r="AJ98"/>
  <c r="AJ97" s="1"/>
  <c r="AJ105" s="1"/>
  <c r="AK98"/>
  <c r="AK106" s="1"/>
  <c r="AL98"/>
  <c r="AL106" s="1"/>
  <c r="AM98"/>
  <c r="AM106" s="1"/>
  <c r="AN98"/>
  <c r="AN97" s="1"/>
  <c r="AN105" s="1"/>
  <c r="AO98"/>
  <c r="AO106" s="1"/>
  <c r="AQ98"/>
  <c r="AQ106" s="1"/>
  <c r="AR98"/>
  <c r="AR106" s="1"/>
  <c r="AT98"/>
  <c r="AT106" s="1"/>
  <c r="AU98"/>
  <c r="AU106" s="1"/>
  <c r="AV98"/>
  <c r="AV106" s="1"/>
  <c r="AW98"/>
  <c r="AW106" s="1"/>
  <c r="AX98"/>
  <c r="AX106" s="1"/>
  <c r="AY98"/>
  <c r="AY106" s="1"/>
  <c r="AZ98"/>
  <c r="AZ106" s="1"/>
  <c r="BA98"/>
  <c r="BA106" s="1"/>
  <c r="BB98"/>
  <c r="BB106" s="1"/>
  <c r="BD98"/>
  <c r="BD106" s="1"/>
  <c r="BE98"/>
  <c r="BE106" s="1"/>
  <c r="BF98"/>
  <c r="BF106" s="1"/>
  <c r="BG98"/>
  <c r="BG106" s="1"/>
  <c r="BI98"/>
  <c r="BI106" s="1"/>
  <c r="BK98"/>
  <c r="BK106" s="1"/>
  <c r="BL98"/>
  <c r="BL106" s="1"/>
  <c r="BM98"/>
  <c r="BM106" s="1"/>
  <c r="BN98"/>
  <c r="BN106" s="1"/>
  <c r="BO98"/>
  <c r="BO106" s="1"/>
  <c r="BQ98"/>
  <c r="BQ106" s="1"/>
  <c r="BR98"/>
  <c r="BR106" s="1"/>
  <c r="BS98"/>
  <c r="BS106" s="1"/>
  <c r="BT98"/>
  <c r="BT106" s="1"/>
  <c r="BV98"/>
  <c r="BV106" s="1"/>
  <c r="BX98"/>
  <c r="BX106" s="1"/>
  <c r="BZ98"/>
  <c r="BZ106" s="1"/>
  <c r="CA98"/>
  <c r="CA97" s="1"/>
  <c r="CB98"/>
  <c r="CB106" s="1"/>
  <c r="CC98"/>
  <c r="CC106" s="1"/>
  <c r="CD98"/>
  <c r="CD106" s="1"/>
  <c r="CE98"/>
  <c r="CE106" s="1"/>
  <c r="CF98"/>
  <c r="CF106" s="1"/>
  <c r="CH98"/>
  <c r="CH106" s="1"/>
  <c r="CI98"/>
  <c r="CI106" s="1"/>
  <c r="CK98"/>
  <c r="CK97" s="1"/>
  <c r="CL98"/>
  <c r="CL106" s="1"/>
  <c r="CM98"/>
  <c r="CM106" s="1"/>
  <c r="CN98"/>
  <c r="CN106" s="1"/>
  <c r="CO98"/>
  <c r="CO106" s="1"/>
  <c r="CP98"/>
  <c r="CP106" s="1"/>
  <c r="CQ98"/>
  <c r="CQ106" s="1"/>
  <c r="CR98"/>
  <c r="CR106" s="1"/>
  <c r="CS98"/>
  <c r="CS106" s="1"/>
  <c r="CT98"/>
  <c r="CT106" s="1"/>
  <c r="CU98"/>
  <c r="CU106" s="1"/>
  <c r="CV98"/>
  <c r="CV106" s="1"/>
  <c r="CW98"/>
  <c r="CW106" s="1"/>
  <c r="CX98"/>
  <c r="CX106" s="1"/>
  <c r="CY98"/>
  <c r="CY106" s="1"/>
  <c r="CZ98"/>
  <c r="CZ106" s="1"/>
  <c r="DA98"/>
  <c r="DA97" s="1"/>
  <c r="I157"/>
  <c r="I156" s="1"/>
  <c r="M157"/>
  <c r="M156" s="1"/>
  <c r="M187" s="1"/>
  <c r="M191" s="1"/>
  <c r="R157"/>
  <c r="R156" s="1"/>
  <c r="R187" s="1"/>
  <c r="R191" s="1"/>
  <c r="T157"/>
  <c r="T156" s="1"/>
  <c r="T164" s="1"/>
  <c r="U157"/>
  <c r="U165" s="1"/>
  <c r="Y157"/>
  <c r="Y165" s="1"/>
  <c r="AA157"/>
  <c r="AA156" s="1"/>
  <c r="AA187" s="1"/>
  <c r="AA191" s="1"/>
  <c r="AB157"/>
  <c r="AB156" s="1"/>
  <c r="AB164" s="1"/>
  <c r="AF157"/>
  <c r="AF156" s="1"/>
  <c r="AH157"/>
  <c r="AH165" s="1"/>
  <c r="AI157"/>
  <c r="AI156" s="1"/>
  <c r="AI187" s="1"/>
  <c r="AI191" s="1"/>
  <c r="AM157"/>
  <c r="AM156" s="1"/>
  <c r="AM164" s="1"/>
  <c r="AO157"/>
  <c r="AO165" s="1"/>
  <c r="AX157"/>
  <c r="AX165" s="1"/>
  <c r="BE157"/>
  <c r="BE156" s="1"/>
  <c r="BE187" s="1"/>
  <c r="BE191" s="1"/>
  <c r="BF157"/>
  <c r="BF156" s="1"/>
  <c r="BF164" s="1"/>
  <c r="BJ157"/>
  <c r="BJ156" s="1"/>
  <c r="BJ175" s="1"/>
  <c r="BM157"/>
  <c r="BM165" s="1"/>
  <c r="BV157"/>
  <c r="BV156" s="1"/>
  <c r="BV187" s="1"/>
  <c r="BV191" s="1"/>
  <c r="BY157"/>
  <c r="BY156" s="1"/>
  <c r="BY164" s="1"/>
  <c r="BZ157"/>
  <c r="BZ165" s="1"/>
  <c r="CC157"/>
  <c r="CC165" s="1"/>
  <c r="CD157"/>
  <c r="CD156" s="1"/>
  <c r="CD187" s="1"/>
  <c r="CD191" s="1"/>
  <c r="CM157"/>
  <c r="CM156" s="1"/>
  <c r="CM164" s="1"/>
  <c r="CU157"/>
  <c r="CU165" s="1"/>
  <c r="F110"/>
  <c r="F176" s="1"/>
  <c r="E246" i="84" s="1"/>
  <c r="E258" s="1"/>
  <c r="K110" i="82"/>
  <c r="K109" s="1"/>
  <c r="K111" s="1"/>
  <c r="K177" s="1"/>
  <c r="M110"/>
  <c r="M109" s="1"/>
  <c r="O110"/>
  <c r="O109" s="1"/>
  <c r="P110"/>
  <c r="P109" s="1"/>
  <c r="R110"/>
  <c r="R109" s="1"/>
  <c r="T110"/>
  <c r="T118" s="1"/>
  <c r="T117" s="1"/>
  <c r="T119" s="1"/>
  <c r="Y110"/>
  <c r="Y118" s="1"/>
  <c r="Y117" s="1"/>
  <c r="Y119" s="1"/>
  <c r="AD110"/>
  <c r="AD109" s="1"/>
  <c r="AF110"/>
  <c r="AF109" s="1"/>
  <c r="AF111" s="1"/>
  <c r="AI110"/>
  <c r="AI118" s="1"/>
  <c r="AI117" s="1"/>
  <c r="AI119" s="1"/>
  <c r="AL110"/>
  <c r="AL109" s="1"/>
  <c r="AS110"/>
  <c r="AS109" s="1"/>
  <c r="AU110"/>
  <c r="AU109" s="1"/>
  <c r="AV110"/>
  <c r="AV109" s="1"/>
  <c r="AZ110"/>
  <c r="AZ109" s="1"/>
  <c r="BC110"/>
  <c r="BC109" s="1"/>
  <c r="BG110"/>
  <c r="BG109" s="1"/>
  <c r="BH110"/>
  <c r="BH109" s="1"/>
  <c r="BI110"/>
  <c r="BI109" s="1"/>
  <c r="BM110"/>
  <c r="BM109" s="1"/>
  <c r="BP110"/>
  <c r="BP109" s="1"/>
  <c r="BT110"/>
  <c r="BT118" s="1"/>
  <c r="BT117" s="1"/>
  <c r="BT119" s="1"/>
  <c r="BV110"/>
  <c r="BV109" s="1"/>
  <c r="BW110"/>
  <c r="BW109" s="1"/>
  <c r="CA110"/>
  <c r="CA109" s="1"/>
  <c r="CB110"/>
  <c r="CB109" s="1"/>
  <c r="CF110"/>
  <c r="CF109" s="1"/>
  <c r="CI110"/>
  <c r="CI109" s="1"/>
  <c r="CJ110"/>
  <c r="CJ109" s="1"/>
  <c r="CM110"/>
  <c r="CM176" s="1"/>
  <c r="CN110"/>
  <c r="CN109" s="1"/>
  <c r="CO110"/>
  <c r="CO118" s="1"/>
  <c r="CO117" s="1"/>
  <c r="CO119" s="1"/>
  <c r="CU110"/>
  <c r="CU109" s="1"/>
  <c r="CX110"/>
  <c r="CX109" s="1"/>
  <c r="CY110"/>
  <c r="CY109" s="1"/>
  <c r="F161"/>
  <c r="F160" s="1"/>
  <c r="CY161"/>
  <c r="CY160" s="1"/>
  <c r="F102"/>
  <c r="F101" s="1"/>
  <c r="H102"/>
  <c r="I102"/>
  <c r="I101" s="1"/>
  <c r="I103" s="1"/>
  <c r="J102"/>
  <c r="J101" s="1"/>
  <c r="J103" s="1"/>
  <c r="M102"/>
  <c r="M101" s="1"/>
  <c r="N102"/>
  <c r="O102"/>
  <c r="O101" s="1"/>
  <c r="O103" s="1"/>
  <c r="R102"/>
  <c r="R101" s="1"/>
  <c r="R103" s="1"/>
  <c r="S102"/>
  <c r="S101" s="1"/>
  <c r="U102"/>
  <c r="F149"/>
  <c r="K149"/>
  <c r="K148" s="1"/>
  <c r="K183" s="1"/>
  <c r="S149"/>
  <c r="S148" s="1"/>
  <c r="H114"/>
  <c r="H113" s="1"/>
  <c r="H115" s="1"/>
  <c r="L114"/>
  <c r="M114"/>
  <c r="M113" s="1"/>
  <c r="T114"/>
  <c r="T113" s="1"/>
  <c r="T115" s="1"/>
  <c r="AB114"/>
  <c r="AB113" s="1"/>
  <c r="AB115" s="1"/>
  <c r="AC114"/>
  <c r="AC113" s="1"/>
  <c r="AC115" s="1"/>
  <c r="AR114"/>
  <c r="AS114"/>
  <c r="AS113" s="1"/>
  <c r="AZ114"/>
  <c r="AZ113" s="1"/>
  <c r="AZ115" s="1"/>
  <c r="BH114"/>
  <c r="BH113" s="1"/>
  <c r="BH115" s="1"/>
  <c r="BI114"/>
  <c r="BQ114"/>
  <c r="BQ113" s="1"/>
  <c r="BX114"/>
  <c r="BX113" s="1"/>
  <c r="BX115" s="1"/>
  <c r="BY114"/>
  <c r="BY113" s="1"/>
  <c r="CF114"/>
  <c r="CN114"/>
  <c r="CN113" s="1"/>
  <c r="CO114"/>
  <c r="CO113" s="1"/>
  <c r="CO115" s="1"/>
  <c r="CS114"/>
  <c r="CS113" s="1"/>
  <c r="CV114"/>
  <c r="CW114"/>
  <c r="CW113" s="1"/>
  <c r="W102"/>
  <c r="W101" s="1"/>
  <c r="W103" s="1"/>
  <c r="Y102"/>
  <c r="Y101" s="1"/>
  <c r="Y103" s="1"/>
  <c r="Z102"/>
  <c r="Z101" s="1"/>
  <c r="Z103" s="1"/>
  <c r="AB102"/>
  <c r="AB101" s="1"/>
  <c r="AB103" s="1"/>
  <c r="AC102"/>
  <c r="AC101" s="1"/>
  <c r="AC103" s="1"/>
  <c r="AD102"/>
  <c r="AD101" s="1"/>
  <c r="AD103" s="1"/>
  <c r="AF102"/>
  <c r="AF101" s="1"/>
  <c r="AF103" s="1"/>
  <c r="AG102"/>
  <c r="AG101" s="1"/>
  <c r="AG103" s="1"/>
  <c r="AH102"/>
  <c r="AH101" s="1"/>
  <c r="AH103" s="1"/>
  <c r="AJ102"/>
  <c r="AJ101" s="1"/>
  <c r="AJ103" s="1"/>
  <c r="AK102"/>
  <c r="AK101" s="1"/>
  <c r="AK103" s="1"/>
  <c r="AL102"/>
  <c r="AL101" s="1"/>
  <c r="AL103" s="1"/>
  <c r="AN102"/>
  <c r="AN101" s="1"/>
  <c r="AN103" s="1"/>
  <c r="AO102"/>
  <c r="AO101" s="1"/>
  <c r="AO103" s="1"/>
  <c r="AP102"/>
  <c r="AP101" s="1"/>
  <c r="AP103" s="1"/>
  <c r="AR102"/>
  <c r="AR101" s="1"/>
  <c r="AR103" s="1"/>
  <c r="AS102"/>
  <c r="AS101" s="1"/>
  <c r="AS103" s="1"/>
  <c r="AT102"/>
  <c r="AT101" s="1"/>
  <c r="AT103" s="1"/>
  <c r="AV102"/>
  <c r="AV101" s="1"/>
  <c r="AV103" s="1"/>
  <c r="AW102"/>
  <c r="AW101" s="1"/>
  <c r="AW103" s="1"/>
  <c r="AX102"/>
  <c r="AX101" s="1"/>
  <c r="AX103" s="1"/>
  <c r="AZ102"/>
  <c r="AZ101" s="1"/>
  <c r="AZ103" s="1"/>
  <c r="BA102"/>
  <c r="BA101" s="1"/>
  <c r="BA103" s="1"/>
  <c r="BB102"/>
  <c r="BB101" s="1"/>
  <c r="BB103" s="1"/>
  <c r="BE102"/>
  <c r="BE101" s="1"/>
  <c r="BE103" s="1"/>
  <c r="BG102"/>
  <c r="BG101" s="1"/>
  <c r="BG103" s="1"/>
  <c r="BI102"/>
  <c r="BI101" s="1"/>
  <c r="BI103" s="1"/>
  <c r="BK102"/>
  <c r="BK101" s="1"/>
  <c r="BK103" s="1"/>
  <c r="BN102"/>
  <c r="BN101" s="1"/>
  <c r="BN103" s="1"/>
  <c r="BO102"/>
  <c r="BO101" s="1"/>
  <c r="BO103" s="1"/>
  <c r="BR102"/>
  <c r="BR101" s="1"/>
  <c r="BR103" s="1"/>
  <c r="BS102"/>
  <c r="BU102"/>
  <c r="BU101" s="1"/>
  <c r="BY102"/>
  <c r="BY101" s="1"/>
  <c r="BY103" s="1"/>
  <c r="BZ102"/>
  <c r="BZ101" s="1"/>
  <c r="BZ103" s="1"/>
  <c r="CD102"/>
  <c r="CD101" s="1"/>
  <c r="CD103" s="1"/>
  <c r="CG102"/>
  <c r="CG101" s="1"/>
  <c r="CG103" s="1"/>
  <c r="CH102"/>
  <c r="CH101" s="1"/>
  <c r="CH103" s="1"/>
  <c r="CI102"/>
  <c r="CI101" s="1"/>
  <c r="CI103" s="1"/>
  <c r="CM102"/>
  <c r="CM101" s="1"/>
  <c r="CM103" s="1"/>
  <c r="CP102"/>
  <c r="CP101" s="1"/>
  <c r="CP103" s="1"/>
  <c r="CQ102"/>
  <c r="CQ101" s="1"/>
  <c r="CQ103" s="1"/>
  <c r="CU102"/>
  <c r="CU101" s="1"/>
  <c r="CU103" s="1"/>
  <c r="CW102"/>
  <c r="CW101" s="1"/>
  <c r="CW103" s="1"/>
  <c r="CX102"/>
  <c r="CX101" s="1"/>
  <c r="CX103" s="1"/>
  <c r="D98" l="1"/>
  <c r="AD172"/>
  <c r="G146"/>
  <c r="G173" s="1"/>
  <c r="AN171"/>
  <c r="AJ171"/>
  <c r="Z172"/>
  <c r="V171"/>
  <c r="BR172"/>
  <c r="G172"/>
  <c r="AX172"/>
  <c r="CC146"/>
  <c r="Y172"/>
  <c r="AR172"/>
  <c r="T172"/>
  <c r="BL172"/>
  <c r="AN172"/>
  <c r="AJ99"/>
  <c r="AJ173" s="1"/>
  <c r="BB172"/>
  <c r="AJ172"/>
  <c r="AE99"/>
  <c r="AE173" s="1"/>
  <c r="Z171"/>
  <c r="CC181"/>
  <c r="CC185" s="1"/>
  <c r="AT172"/>
  <c r="AE172"/>
  <c r="V172"/>
  <c r="AX146"/>
  <c r="Z99"/>
  <c r="Z173" s="1"/>
  <c r="AE171"/>
  <c r="AX181"/>
  <c r="AX185" s="1"/>
  <c r="BG172"/>
  <c r="AN99"/>
  <c r="AN173" s="1"/>
  <c r="V99"/>
  <c r="V173" s="1"/>
  <c r="D161"/>
  <c r="AU172"/>
  <c r="CD172"/>
  <c r="BD172"/>
  <c r="W172"/>
  <c r="CA118"/>
  <c r="CA117" s="1"/>
  <c r="CA119" s="1"/>
  <c r="BM172"/>
  <c r="AF118"/>
  <c r="AF117" s="1"/>
  <c r="AF119" s="1"/>
  <c r="CV172"/>
  <c r="BP118"/>
  <c r="BP117" s="1"/>
  <c r="BP119" s="1"/>
  <c r="CR172"/>
  <c r="BZ172"/>
  <c r="AK172"/>
  <c r="AA172"/>
  <c r="BG118"/>
  <c r="BG117" s="1"/>
  <c r="BG119" s="1"/>
  <c r="CN172"/>
  <c r="BS172"/>
  <c r="BI172"/>
  <c r="AY172"/>
  <c r="D145"/>
  <c r="R118"/>
  <c r="R117" s="1"/>
  <c r="R119" s="1"/>
  <c r="CU118"/>
  <c r="CU117" s="1"/>
  <c r="CU119" s="1"/>
  <c r="K118"/>
  <c r="K117" s="1"/>
  <c r="K119" s="1"/>
  <c r="CJ118"/>
  <c r="CJ117" s="1"/>
  <c r="AU118"/>
  <c r="AU117" s="1"/>
  <c r="AU119" s="1"/>
  <c r="CZ172"/>
  <c r="CI172"/>
  <c r="AO172"/>
  <c r="J172"/>
  <c r="BQ172"/>
  <c r="BA172"/>
  <c r="AH172"/>
  <c r="U176"/>
  <c r="CY118"/>
  <c r="CY117" s="1"/>
  <c r="CY119" s="1"/>
  <c r="BI118"/>
  <c r="BI117" s="1"/>
  <c r="BI119" s="1"/>
  <c r="O118"/>
  <c r="O117" s="1"/>
  <c r="O119" s="1"/>
  <c r="CN118"/>
  <c r="CN117" s="1"/>
  <c r="CN119" s="1"/>
  <c r="BV118"/>
  <c r="BV117" s="1"/>
  <c r="BV119" s="1"/>
  <c r="AZ118"/>
  <c r="AZ117" s="1"/>
  <c r="AZ119" s="1"/>
  <c r="CP172"/>
  <c r="CF172"/>
  <c r="BV172"/>
  <c r="BF172"/>
  <c r="AM172"/>
  <c r="CF118"/>
  <c r="CF117" s="1"/>
  <c r="CF119" s="1"/>
  <c r="AL118"/>
  <c r="AL117" s="1"/>
  <c r="AL119" s="1"/>
  <c r="CT172"/>
  <c r="CL172"/>
  <c r="CB172"/>
  <c r="AW172"/>
  <c r="BZ176"/>
  <c r="BY187"/>
  <c r="BY191" s="1"/>
  <c r="CB118"/>
  <c r="CB117" s="1"/>
  <c r="CB119" s="1"/>
  <c r="AV118"/>
  <c r="AV117" s="1"/>
  <c r="AV119" s="1"/>
  <c r="CK172"/>
  <c r="BT172"/>
  <c r="BO172"/>
  <c r="BK172"/>
  <c r="BE172"/>
  <c r="AZ172"/>
  <c r="AV172"/>
  <c r="AQ172"/>
  <c r="AL172"/>
  <c r="AG172"/>
  <c r="AB172"/>
  <c r="X172"/>
  <c r="BY175"/>
  <c r="E145"/>
  <c r="BH118"/>
  <c r="BH117" s="1"/>
  <c r="BH119" s="1"/>
  <c r="M118"/>
  <c r="M117" s="1"/>
  <c r="M119" s="1"/>
  <c r="T187"/>
  <c r="T191" s="1"/>
  <c r="BF175"/>
  <c r="AM187"/>
  <c r="AM191" s="1"/>
  <c r="CA172"/>
  <c r="BN172"/>
  <c r="AF172"/>
  <c r="CM118"/>
  <c r="CM117" s="1"/>
  <c r="CM119" s="1"/>
  <c r="CX118"/>
  <c r="CX117" s="1"/>
  <c r="CX119" s="1"/>
  <c r="D110"/>
  <c r="CI118"/>
  <c r="CI117" s="1"/>
  <c r="CI119" s="1"/>
  <c r="BW118"/>
  <c r="BW117" s="1"/>
  <c r="BW119" s="1"/>
  <c r="BM118"/>
  <c r="BM117" s="1"/>
  <c r="BM119" s="1"/>
  <c r="BC118"/>
  <c r="BC117" s="1"/>
  <c r="BC119" s="1"/>
  <c r="AS118"/>
  <c r="AS117" s="1"/>
  <c r="AS119" s="1"/>
  <c r="AD118"/>
  <c r="AD117" s="1"/>
  <c r="AD119" s="1"/>
  <c r="P118"/>
  <c r="P117" s="1"/>
  <c r="P119" s="1"/>
  <c r="F118"/>
  <c r="P176"/>
  <c r="D157"/>
  <c r="AB175"/>
  <c r="E98"/>
  <c r="DA172"/>
  <c r="CO172"/>
  <c r="E157"/>
  <c r="AM175"/>
  <c r="CM187"/>
  <c r="CM191" s="1"/>
  <c r="BF187"/>
  <c r="BF191" s="1"/>
  <c r="AB187"/>
  <c r="AB191" s="1"/>
  <c r="CS172"/>
  <c r="CW172"/>
  <c r="CE172"/>
  <c r="CX172"/>
  <c r="AX176"/>
  <c r="AH176"/>
  <c r="CY172"/>
  <c r="CU172"/>
  <c r="CQ172"/>
  <c r="CM172"/>
  <c r="CH172"/>
  <c r="CC172"/>
  <c r="BX172"/>
  <c r="CC176"/>
  <c r="AO176"/>
  <c r="I176"/>
  <c r="BF176"/>
  <c r="AB176"/>
  <c r="E161"/>
  <c r="E110"/>
  <c r="E149"/>
  <c r="BJ176"/>
  <c r="AL176"/>
  <c r="BY176"/>
  <c r="AM176"/>
  <c r="D149"/>
  <c r="D114"/>
  <c r="D102"/>
  <c r="E114"/>
  <c r="P175"/>
  <c r="AV176"/>
  <c r="BC176"/>
  <c r="BC175" s="1"/>
  <c r="AZ176"/>
  <c r="AZ175" s="1"/>
  <c r="O176"/>
  <c r="O175" s="1"/>
  <c r="BG176"/>
  <c r="BG175" s="1"/>
  <c r="BH176"/>
  <c r="BH175" s="1"/>
  <c r="R176"/>
  <c r="R175" s="1"/>
  <c r="AF176"/>
  <c r="CU176"/>
  <c r="T106"/>
  <c r="CF176"/>
  <c r="CF175" s="1"/>
  <c r="BV176"/>
  <c r="BV175" s="1"/>
  <c r="CY176"/>
  <c r="CJ176"/>
  <c r="CJ175" s="1"/>
  <c r="CA176"/>
  <c r="CA175" s="1"/>
  <c r="BP176"/>
  <c r="BP175" s="1"/>
  <c r="BE176"/>
  <c r="BE175" s="1"/>
  <c r="AA176"/>
  <c r="AA175" s="1"/>
  <c r="CD176"/>
  <c r="CD175" s="1"/>
  <c r="AU176"/>
  <c r="K176"/>
  <c r="K175" s="1"/>
  <c r="AS176"/>
  <c r="BM176"/>
  <c r="AD176"/>
  <c r="AD175" s="1"/>
  <c r="X97"/>
  <c r="BM156"/>
  <c r="BM175" s="1"/>
  <c r="BZ97"/>
  <c r="AZ97"/>
  <c r="F189"/>
  <c r="D189" s="1"/>
  <c r="D160"/>
  <c r="Z106"/>
  <c r="Z107" s="1"/>
  <c r="BV165"/>
  <c r="BJ165"/>
  <c r="AQ97"/>
  <c r="AD111"/>
  <c r="AD177" s="1"/>
  <c r="AK97"/>
  <c r="CS97"/>
  <c r="E102"/>
  <c r="BP111"/>
  <c r="BP177" s="1"/>
  <c r="CU156"/>
  <c r="BS101"/>
  <c r="BS103" s="1"/>
  <c r="U156"/>
  <c r="CI97"/>
  <c r="CE97"/>
  <c r="AF187"/>
  <c r="AF191" s="1"/>
  <c r="AF164"/>
  <c r="AF175"/>
  <c r="AF158"/>
  <c r="CA105"/>
  <c r="CA99"/>
  <c r="CA173" s="1"/>
  <c r="CA171"/>
  <c r="CY111"/>
  <c r="CY177" s="1"/>
  <c r="CY175"/>
  <c r="CI176"/>
  <c r="CI175" s="1"/>
  <c r="CB176"/>
  <c r="CB175" s="1"/>
  <c r="BI176"/>
  <c r="BI175" s="1"/>
  <c r="BZ156"/>
  <c r="AH156"/>
  <c r="AF165"/>
  <c r="R165"/>
  <c r="I165"/>
  <c r="CZ97"/>
  <c r="CW97"/>
  <c r="CR97"/>
  <c r="CK106"/>
  <c r="CA106"/>
  <c r="AA97"/>
  <c r="AF177"/>
  <c r="AI165"/>
  <c r="M165"/>
  <c r="DA106"/>
  <c r="AL97"/>
  <c r="AB106"/>
  <c r="BU103"/>
  <c r="AV97"/>
  <c r="AV171" s="1"/>
  <c r="AJ106"/>
  <c r="AJ107" s="1"/>
  <c r="CX111"/>
  <c r="CX177" s="1"/>
  <c r="BM111"/>
  <c r="AS111"/>
  <c r="AS177" s="1"/>
  <c r="AS175"/>
  <c r="BJ164"/>
  <c r="BJ158"/>
  <c r="BJ177" s="1"/>
  <c r="BJ187"/>
  <c r="BJ191" s="1"/>
  <c r="AL111"/>
  <c r="AL177" s="1"/>
  <c r="AL175"/>
  <c r="I164"/>
  <c r="I158"/>
  <c r="I177" s="1"/>
  <c r="I187"/>
  <c r="I191" s="1"/>
  <c r="I175"/>
  <c r="CK105"/>
  <c r="CK99"/>
  <c r="CK173" s="1"/>
  <c r="CK171"/>
  <c r="AV111"/>
  <c r="AV177" s="1"/>
  <c r="AV175"/>
  <c r="AG171"/>
  <c r="AG105"/>
  <c r="AG99"/>
  <c r="AG173" s="1"/>
  <c r="T171"/>
  <c r="T105"/>
  <c r="T99"/>
  <c r="BR152"/>
  <c r="BR146"/>
  <c r="BR181"/>
  <c r="BR185" s="1"/>
  <c r="AV146"/>
  <c r="AV152"/>
  <c r="AV181"/>
  <c r="AV185" s="1"/>
  <c r="AU111"/>
  <c r="AU177" s="1"/>
  <c r="AU175"/>
  <c r="DA105"/>
  <c r="DA171"/>
  <c r="DA99"/>
  <c r="DA173" s="1"/>
  <c r="AB105"/>
  <c r="AB171"/>
  <c r="AB99"/>
  <c r="AB173" s="1"/>
  <c r="CS115"/>
  <c r="K150"/>
  <c r="CX176"/>
  <c r="CX175" s="1"/>
  <c r="BW176"/>
  <c r="BW175" s="1"/>
  <c r="CM109"/>
  <c r="CM175" s="1"/>
  <c r="CJ111"/>
  <c r="CJ177" s="1"/>
  <c r="CF111"/>
  <c r="CF177" s="1"/>
  <c r="CA111"/>
  <c r="CA177" s="1"/>
  <c r="R111"/>
  <c r="O111"/>
  <c r="O177" s="1"/>
  <c r="CC156"/>
  <c r="CC158" s="1"/>
  <c r="CC177" s="1"/>
  <c r="BE165"/>
  <c r="Y156"/>
  <c r="Y158" s="1"/>
  <c r="CN97"/>
  <c r="BS97"/>
  <c r="BN97"/>
  <c r="BI97"/>
  <c r="BD97"/>
  <c r="AY97"/>
  <c r="AU97"/>
  <c r="AO97"/>
  <c r="AG106"/>
  <c r="AE106"/>
  <c r="AE107" s="1"/>
  <c r="W97"/>
  <c r="BR153"/>
  <c r="AV153"/>
  <c r="CW115"/>
  <c r="BQ115"/>
  <c r="S103"/>
  <c r="F103"/>
  <c r="BW111"/>
  <c r="BW177" s="1"/>
  <c r="BI111"/>
  <c r="BI177" s="1"/>
  <c r="BG111"/>
  <c r="BG177" s="1"/>
  <c r="AZ111"/>
  <c r="AZ177" s="1"/>
  <c r="AO156"/>
  <c r="CO97"/>
  <c r="BT97"/>
  <c r="BO97"/>
  <c r="BK97"/>
  <c r="BE97"/>
  <c r="BY115"/>
  <c r="M115"/>
  <c r="BV111"/>
  <c r="P111"/>
  <c r="P177" s="1"/>
  <c r="CD165"/>
  <c r="AX156"/>
  <c r="AX158" s="1"/>
  <c r="AX177" s="1"/>
  <c r="AA165"/>
  <c r="CV97"/>
  <c r="CD97"/>
  <c r="AN106"/>
  <c r="AN107" s="1"/>
  <c r="AF97"/>
  <c r="V106"/>
  <c r="V107" s="1"/>
  <c r="BN144"/>
  <c r="AF144"/>
  <c r="CN115"/>
  <c r="AS115"/>
  <c r="M103"/>
  <c r="BH111"/>
  <c r="BH177" s="1"/>
  <c r="BC111"/>
  <c r="BC177" s="1"/>
  <c r="F271" i="84"/>
  <c r="G271"/>
  <c r="D258"/>
  <c r="S150" i="82"/>
  <c r="S183"/>
  <c r="CY189"/>
  <c r="CY162"/>
  <c r="E160"/>
  <c r="D246" i="84"/>
  <c r="E260"/>
  <c r="CV113" i="82"/>
  <c r="CV115" s="1"/>
  <c r="CF113"/>
  <c r="CF115" s="1"/>
  <c r="BI113"/>
  <c r="BI115" s="1"/>
  <c r="AR113"/>
  <c r="AR115" s="1"/>
  <c r="L113"/>
  <c r="L115" s="1"/>
  <c r="F162"/>
  <c r="F148"/>
  <c r="U101"/>
  <c r="U103" s="1"/>
  <c r="N101"/>
  <c r="N103" s="1"/>
  <c r="H101"/>
  <c r="H103" s="1"/>
  <c r="CU111"/>
  <c r="CN111"/>
  <c r="CN177" s="1"/>
  <c r="BT109"/>
  <c r="BT176"/>
  <c r="BV164"/>
  <c r="BV158"/>
  <c r="R164"/>
  <c r="R158"/>
  <c r="BE164"/>
  <c r="BE158"/>
  <c r="BE177" s="1"/>
  <c r="CN176"/>
  <c r="CN175" s="1"/>
  <c r="CM158"/>
  <c r="CI111"/>
  <c r="CI177" s="1"/>
  <c r="CB111"/>
  <c r="CB177" s="1"/>
  <c r="AI164"/>
  <c r="AI158"/>
  <c r="M164"/>
  <c r="M158"/>
  <c r="CO109"/>
  <c r="CO175" s="1"/>
  <c r="CO176"/>
  <c r="CD164"/>
  <c r="CD158"/>
  <c r="CD177" s="1"/>
  <c r="AA164"/>
  <c r="AA158"/>
  <c r="AA177" s="1"/>
  <c r="AI176"/>
  <c r="T176"/>
  <c r="M176"/>
  <c r="M175" s="1"/>
  <c r="BF158"/>
  <c r="BF177" s="1"/>
  <c r="AM158"/>
  <c r="AM177" s="1"/>
  <c r="AI109"/>
  <c r="AI175" s="1"/>
  <c r="Y109"/>
  <c r="T109"/>
  <c r="F109"/>
  <c r="F111" s="1"/>
  <c r="CM165"/>
  <c r="CM166" s="1"/>
  <c r="BY165"/>
  <c r="BY166" s="1"/>
  <c r="BF165"/>
  <c r="BF166" s="1"/>
  <c r="AM165"/>
  <c r="AM166" s="1"/>
  <c r="AB165"/>
  <c r="AB166" s="1"/>
  <c r="T165"/>
  <c r="M111"/>
  <c r="G152"/>
  <c r="G171"/>
  <c r="Y176"/>
  <c r="BY158"/>
  <c r="BY177" s="1"/>
  <c r="AB158"/>
  <c r="AB177" s="1"/>
  <c r="T158"/>
  <c r="CY97"/>
  <c r="CU97"/>
  <c r="CQ97"/>
  <c r="CM97"/>
  <c r="CH97"/>
  <c r="CC97"/>
  <c r="BX97"/>
  <c r="BR97"/>
  <c r="BM97"/>
  <c r="BG97"/>
  <c r="BB97"/>
  <c r="AX97"/>
  <c r="AT97"/>
  <c r="CC153"/>
  <c r="CC154" s="1"/>
  <c r="AX153"/>
  <c r="AX154" s="1"/>
  <c r="G153"/>
  <c r="CX97"/>
  <c r="CT97"/>
  <c r="CP97"/>
  <c r="CL97"/>
  <c r="CF97"/>
  <c r="CB97"/>
  <c r="BV97"/>
  <c r="BQ97"/>
  <c r="BL97"/>
  <c r="BF97"/>
  <c r="BA97"/>
  <c r="AW97"/>
  <c r="AR97"/>
  <c r="AM97"/>
  <c r="AH97"/>
  <c r="AD97"/>
  <c r="Y97"/>
  <c r="CO144"/>
  <c r="CI144"/>
  <c r="BM144"/>
  <c r="J144"/>
  <c r="D97" l="1"/>
  <c r="D156"/>
  <c r="D106"/>
  <c r="CJ119"/>
  <c r="CM111"/>
  <c r="CM177" s="1"/>
  <c r="D118"/>
  <c r="T107"/>
  <c r="E118"/>
  <c r="BE166"/>
  <c r="BV177"/>
  <c r="AI166"/>
  <c r="R177"/>
  <c r="R166"/>
  <c r="E189"/>
  <c r="BJ166"/>
  <c r="BR154"/>
  <c r="AV154"/>
  <c r="T175"/>
  <c r="Y175"/>
  <c r="CK107"/>
  <c r="BV166"/>
  <c r="CD166"/>
  <c r="I166"/>
  <c r="AA166"/>
  <c r="DA107"/>
  <c r="AB107"/>
  <c r="AG107"/>
  <c r="AF166"/>
  <c r="X105"/>
  <c r="X107" s="1"/>
  <c r="X99"/>
  <c r="X173" s="1"/>
  <c r="X171"/>
  <c r="M177"/>
  <c r="AZ105"/>
  <c r="AZ107" s="1"/>
  <c r="AZ99"/>
  <c r="AZ173" s="1"/>
  <c r="AZ171"/>
  <c r="BZ105"/>
  <c r="BZ107" s="1"/>
  <c r="BZ99"/>
  <c r="BZ173" s="1"/>
  <c r="BZ171"/>
  <c r="BM164"/>
  <c r="BM166" s="1"/>
  <c r="BM158"/>
  <c r="BM177" s="1"/>
  <c r="BM187"/>
  <c r="BM191" s="1"/>
  <c r="AQ105"/>
  <c r="AQ107" s="1"/>
  <c r="AQ99"/>
  <c r="AQ173" s="1"/>
  <c r="AQ171"/>
  <c r="CI105"/>
  <c r="CI107" s="1"/>
  <c r="CI99"/>
  <c r="CU187"/>
  <c r="CU191" s="1"/>
  <c r="CU164"/>
  <c r="CU166" s="1"/>
  <c r="CU175"/>
  <c r="CU158"/>
  <c r="CU177" s="1"/>
  <c r="AK105"/>
  <c r="AK107" s="1"/>
  <c r="AK171"/>
  <c r="AK99"/>
  <c r="AK173" s="1"/>
  <c r="U164"/>
  <c r="U166" s="1"/>
  <c r="U175"/>
  <c r="U187"/>
  <c r="U158"/>
  <c r="U177" s="1"/>
  <c r="CE105"/>
  <c r="CE107" s="1"/>
  <c r="CE171"/>
  <c r="CE99"/>
  <c r="CE173" s="1"/>
  <c r="CS105"/>
  <c r="CS107" s="1"/>
  <c r="CS99"/>
  <c r="CS173" s="1"/>
  <c r="CS171"/>
  <c r="AV105"/>
  <c r="AV107" s="1"/>
  <c r="AV99"/>
  <c r="AV173" s="1"/>
  <c r="CR105"/>
  <c r="CR107" s="1"/>
  <c r="CR99"/>
  <c r="CR173" s="1"/>
  <c r="CR171"/>
  <c r="E106"/>
  <c r="AL105"/>
  <c r="AL107" s="1"/>
  <c r="AL99"/>
  <c r="AL173" s="1"/>
  <c r="AL171"/>
  <c r="AA105"/>
  <c r="AA107" s="1"/>
  <c r="AA99"/>
  <c r="AA173" s="1"/>
  <c r="AA171"/>
  <c r="CW105"/>
  <c r="CW107" s="1"/>
  <c r="CW171"/>
  <c r="CW99"/>
  <c r="CW173" s="1"/>
  <c r="E103"/>
  <c r="CA107"/>
  <c r="CZ105"/>
  <c r="CZ107" s="1"/>
  <c r="CZ99"/>
  <c r="CZ173" s="1"/>
  <c r="CZ171"/>
  <c r="AH164"/>
  <c r="AH166" s="1"/>
  <c r="AH158"/>
  <c r="AH177" s="1"/>
  <c r="AH187"/>
  <c r="AH191" s="1"/>
  <c r="AH175"/>
  <c r="BZ164"/>
  <c r="BZ166" s="1"/>
  <c r="BZ175"/>
  <c r="BZ187"/>
  <c r="BZ191" s="1"/>
  <c r="BZ158"/>
  <c r="BZ177" s="1"/>
  <c r="AF105"/>
  <c r="AF107" s="1"/>
  <c r="AF99"/>
  <c r="AF171"/>
  <c r="BK99"/>
  <c r="BK173" s="1"/>
  <c r="BK171"/>
  <c r="BK105"/>
  <c r="BK107" s="1"/>
  <c r="BT105"/>
  <c r="BT107" s="1"/>
  <c r="BT99"/>
  <c r="BT173" s="1"/>
  <c r="BT171"/>
  <c r="W105"/>
  <c r="W107" s="1"/>
  <c r="W99"/>
  <c r="W173" s="1"/>
  <c r="W171"/>
  <c r="AU105"/>
  <c r="AU107" s="1"/>
  <c r="AU99"/>
  <c r="AU173" s="1"/>
  <c r="AU171"/>
  <c r="BN105"/>
  <c r="BN107" s="1"/>
  <c r="BN99"/>
  <c r="BN171"/>
  <c r="AF152"/>
  <c r="AF154" s="1"/>
  <c r="AF146"/>
  <c r="AF181"/>
  <c r="AF185" s="1"/>
  <c r="AX164"/>
  <c r="AX166" s="1"/>
  <c r="AX187"/>
  <c r="AX191" s="1"/>
  <c r="AX175"/>
  <c r="AY105"/>
  <c r="AY107" s="1"/>
  <c r="AY171"/>
  <c r="AY99"/>
  <c r="AY173" s="1"/>
  <c r="BS105"/>
  <c r="BS107" s="1"/>
  <c r="BS171"/>
  <c r="BS99"/>
  <c r="BS173" s="1"/>
  <c r="CC164"/>
  <c r="CC166" s="1"/>
  <c r="CC187"/>
  <c r="CC191" s="1"/>
  <c r="CC175"/>
  <c r="CO111"/>
  <c r="CO177" s="1"/>
  <c r="BN152"/>
  <c r="BN154" s="1"/>
  <c r="BN181"/>
  <c r="BN185" s="1"/>
  <c r="BN146"/>
  <c r="CD105"/>
  <c r="CD107" s="1"/>
  <c r="CD99"/>
  <c r="CD173" s="1"/>
  <c r="CD171"/>
  <c r="BE99"/>
  <c r="BE173" s="1"/>
  <c r="BE105"/>
  <c r="BE107" s="1"/>
  <c r="BE171"/>
  <c r="BO99"/>
  <c r="BO173" s="1"/>
  <c r="BO171"/>
  <c r="BO105"/>
  <c r="BO107" s="1"/>
  <c r="BD105"/>
  <c r="BD107" s="1"/>
  <c r="BD171"/>
  <c r="BD99"/>
  <c r="BD173" s="1"/>
  <c r="CN105"/>
  <c r="CN107" s="1"/>
  <c r="CN171"/>
  <c r="CN99"/>
  <c r="CN173" s="1"/>
  <c r="CV105"/>
  <c r="CV107" s="1"/>
  <c r="CV99"/>
  <c r="CV173" s="1"/>
  <c r="CV171"/>
  <c r="CO105"/>
  <c r="CO107" s="1"/>
  <c r="CO99"/>
  <c r="AO187"/>
  <c r="AO191" s="1"/>
  <c r="AO158"/>
  <c r="AO177" s="1"/>
  <c r="AO164"/>
  <c r="AO166" s="1"/>
  <c r="AO175"/>
  <c r="AO105"/>
  <c r="AO107" s="1"/>
  <c r="AO99"/>
  <c r="AO173" s="1"/>
  <c r="AO171"/>
  <c r="BI105"/>
  <c r="BI107" s="1"/>
  <c r="BI99"/>
  <c r="BI173" s="1"/>
  <c r="BI171"/>
  <c r="Y164"/>
  <c r="Y166" s="1"/>
  <c r="Y187"/>
  <c r="E156"/>
  <c r="T173"/>
  <c r="F177"/>
  <c r="E115"/>
  <c r="D115"/>
  <c r="CI152"/>
  <c r="CI154" s="1"/>
  <c r="CI171"/>
  <c r="CI181"/>
  <c r="CI185" s="1"/>
  <c r="CI146"/>
  <c r="Y105"/>
  <c r="Y171"/>
  <c r="E97"/>
  <c r="Y99"/>
  <c r="BL105"/>
  <c r="BL107" s="1"/>
  <c r="BL99"/>
  <c r="BL173" s="1"/>
  <c r="BL171"/>
  <c r="CX105"/>
  <c r="CX107" s="1"/>
  <c r="CX99"/>
  <c r="CX173" s="1"/>
  <c r="CX171"/>
  <c r="BM105"/>
  <c r="BM107" s="1"/>
  <c r="BM99"/>
  <c r="BM171"/>
  <c r="CH105"/>
  <c r="CH107" s="1"/>
  <c r="CH99"/>
  <c r="CH173" s="1"/>
  <c r="CH171"/>
  <c r="E148"/>
  <c r="F183"/>
  <c r="D148"/>
  <c r="F150"/>
  <c r="BM152"/>
  <c r="BM154" s="1"/>
  <c r="BM181"/>
  <c r="BM185" s="1"/>
  <c r="BM146"/>
  <c r="AD105"/>
  <c r="AD107" s="1"/>
  <c r="AD99"/>
  <c r="AD173" s="1"/>
  <c r="AD171"/>
  <c r="AW105"/>
  <c r="AW107" s="1"/>
  <c r="AW99"/>
  <c r="AW173" s="1"/>
  <c r="AW171"/>
  <c r="BQ105"/>
  <c r="BQ107" s="1"/>
  <c r="BQ99"/>
  <c r="BQ173" s="1"/>
  <c r="BQ171"/>
  <c r="CL105"/>
  <c r="CL107" s="1"/>
  <c r="CL171"/>
  <c r="CL99"/>
  <c r="CL173" s="1"/>
  <c r="G154"/>
  <c r="D153"/>
  <c r="E153"/>
  <c r="AX105"/>
  <c r="AX107" s="1"/>
  <c r="AX99"/>
  <c r="AX173" s="1"/>
  <c r="AX171"/>
  <c r="BR105"/>
  <c r="BR107" s="1"/>
  <c r="BR99"/>
  <c r="BR173" s="1"/>
  <c r="BR171"/>
  <c r="CM105"/>
  <c r="CM107" s="1"/>
  <c r="CM99"/>
  <c r="CM173" s="1"/>
  <c r="CM171"/>
  <c r="T166"/>
  <c r="D165"/>
  <c r="E165"/>
  <c r="M166"/>
  <c r="E101"/>
  <c r="D101"/>
  <c r="E162"/>
  <c r="D162"/>
  <c r="G273" i="84"/>
  <c r="G274" s="1"/>
  <c r="K33" s="1"/>
  <c r="F273"/>
  <c r="D260"/>
  <c r="D103" i="82"/>
  <c r="AH105"/>
  <c r="AH107" s="1"/>
  <c r="AH99"/>
  <c r="AH173" s="1"/>
  <c r="AH171"/>
  <c r="BV105"/>
  <c r="BV107" s="1"/>
  <c r="BV99"/>
  <c r="BV173" s="1"/>
  <c r="BV171"/>
  <c r="BB105"/>
  <c r="BB107" s="1"/>
  <c r="BB99"/>
  <c r="BB173" s="1"/>
  <c r="BB171"/>
  <c r="CQ105"/>
  <c r="CQ107" s="1"/>
  <c r="CQ99"/>
  <c r="CQ173" s="1"/>
  <c r="CQ171"/>
  <c r="T111"/>
  <c r="T177" s="1"/>
  <c r="E113"/>
  <c r="D113"/>
  <c r="BA105"/>
  <c r="BA107" s="1"/>
  <c r="BA99"/>
  <c r="BA173" s="1"/>
  <c r="BA171"/>
  <c r="CP105"/>
  <c r="CP107" s="1"/>
  <c r="CP99"/>
  <c r="CP173" s="1"/>
  <c r="CP171"/>
  <c r="BX105"/>
  <c r="BX107" s="1"/>
  <c r="BX99"/>
  <c r="BX173" s="1"/>
  <c r="BX171"/>
  <c r="BT111"/>
  <c r="BT177" s="1"/>
  <c r="BT175"/>
  <c r="CO152"/>
  <c r="CO154" s="1"/>
  <c r="CO146"/>
  <c r="CO181"/>
  <c r="CO185" s="1"/>
  <c r="CO171"/>
  <c r="AM105"/>
  <c r="AM107" s="1"/>
  <c r="AM99"/>
  <c r="AM173" s="1"/>
  <c r="AM171"/>
  <c r="BF105"/>
  <c r="BF107" s="1"/>
  <c r="BF99"/>
  <c r="BF173" s="1"/>
  <c r="BF171"/>
  <c r="CB105"/>
  <c r="CB107" s="1"/>
  <c r="CB99"/>
  <c r="CB173" s="1"/>
  <c r="CB171"/>
  <c r="CT105"/>
  <c r="CT107" s="1"/>
  <c r="CT99"/>
  <c r="CT173" s="1"/>
  <c r="CT171"/>
  <c r="BG105"/>
  <c r="BG107" s="1"/>
  <c r="BG99"/>
  <c r="BG173" s="1"/>
  <c r="BG171"/>
  <c r="CC105"/>
  <c r="CC107" s="1"/>
  <c r="CC99"/>
  <c r="CC173" s="1"/>
  <c r="CC171"/>
  <c r="CU105"/>
  <c r="CU107" s="1"/>
  <c r="CU171"/>
  <c r="CU99"/>
  <c r="CU173" s="1"/>
  <c r="D109"/>
  <c r="F175"/>
  <c r="F117"/>
  <c r="Y111"/>
  <c r="Y177" s="1"/>
  <c r="AI111"/>
  <c r="AI177" s="1"/>
  <c r="J171"/>
  <c r="J152"/>
  <c r="J154" s="1"/>
  <c r="J146"/>
  <c r="J181"/>
  <c r="E144"/>
  <c r="D144"/>
  <c r="AR105"/>
  <c r="AR107" s="1"/>
  <c r="AR99"/>
  <c r="AR173" s="1"/>
  <c r="AR171"/>
  <c r="CF105"/>
  <c r="CF107" s="1"/>
  <c r="CF99"/>
  <c r="CF173" s="1"/>
  <c r="CF171"/>
  <c r="AT105"/>
  <c r="AT107" s="1"/>
  <c r="AT99"/>
  <c r="AT173" s="1"/>
  <c r="AT171"/>
  <c r="CY105"/>
  <c r="CY107" s="1"/>
  <c r="CY99"/>
  <c r="CY173" s="1"/>
  <c r="CY171"/>
  <c r="D99" l="1"/>
  <c r="D105"/>
  <c r="D164"/>
  <c r="CO173"/>
  <c r="CI173"/>
  <c r="D158"/>
  <c r="E164"/>
  <c r="E158"/>
  <c r="U191"/>
  <c r="D187"/>
  <c r="BM173"/>
  <c r="Y191"/>
  <c r="E187"/>
  <c r="AF173"/>
  <c r="BN173"/>
  <c r="E181"/>
  <c r="D181"/>
  <c r="J185"/>
  <c r="E117"/>
  <c r="D117"/>
  <c r="F119"/>
  <c r="E166"/>
  <c r="D166"/>
  <c r="J173"/>
  <c r="D146"/>
  <c r="E146"/>
  <c r="E245" i="84"/>
  <c r="E183" i="82"/>
  <c r="D183"/>
  <c r="D152"/>
  <c r="D111"/>
  <c r="E152"/>
  <c r="Y107"/>
  <c r="E107" s="1"/>
  <c r="E105"/>
  <c r="E111"/>
  <c r="E154"/>
  <c r="D154"/>
  <c r="D150"/>
  <c r="E150"/>
  <c r="Y173"/>
  <c r="E99"/>
  <c r="D177"/>
  <c r="E177"/>
  <c r="D191" l="1"/>
  <c r="D107"/>
  <c r="E191"/>
  <c r="D185"/>
  <c r="E185"/>
  <c r="E119"/>
  <c r="D119"/>
  <c r="D173"/>
  <c r="E173"/>
  <c r="D245" i="84"/>
  <c r="E255"/>
  <c r="E257"/>
  <c r="D271" l="1"/>
  <c r="E271"/>
  <c r="D255"/>
  <c r="D257"/>
  <c r="D273"/>
  <c r="E273"/>
  <c r="M172" i="82"/>
  <c r="D172" s="1"/>
  <c r="AP172"/>
  <c r="BC172"/>
  <c r="BJ172"/>
  <c r="BP172"/>
  <c r="BU172"/>
  <c r="BW172"/>
  <c r="BY172"/>
  <c r="CG172"/>
  <c r="S176"/>
  <c r="S175" s="1"/>
  <c r="X176"/>
  <c r="AY176"/>
  <c r="AY175" s="1"/>
  <c r="CQ176"/>
  <c r="CQ175" s="1"/>
  <c r="CZ176"/>
  <c r="CZ175" s="1"/>
  <c r="M171"/>
  <c r="D171" s="1"/>
  <c r="AP171"/>
  <c r="BP171"/>
  <c r="X175"/>
  <c r="CG171"/>
  <c r="BJ171"/>
  <c r="BC171"/>
  <c r="BW171"/>
  <c r="BU171"/>
  <c r="BY171"/>
  <c r="D175" l="1"/>
  <c r="D176"/>
  <c r="E172"/>
  <c r="E171" s="1"/>
  <c r="E176"/>
  <c r="E175" s="1"/>
  <c r="F8" i="61" l="1" a="1"/>
  <c r="F8" s="1"/>
  <c r="E8" s="1"/>
  <c r="DD42" i="34"/>
  <c r="DD41" s="1"/>
  <c r="E42"/>
  <c r="E41" s="1"/>
  <c r="E35" s="1"/>
  <c r="DE42"/>
  <c r="DE41" s="1"/>
  <c r="H107"/>
  <c r="E114" s="1"/>
  <c r="D114" s="1"/>
  <c r="D42"/>
  <c r="D41" s="1"/>
  <c r="D35" s="1"/>
  <c r="H64"/>
  <c r="E72" s="1"/>
  <c r="D72" s="1"/>
  <c r="N15" i="61" s="1"/>
  <c r="DG42" i="34"/>
  <c r="DF42" s="1"/>
  <c r="H41"/>
  <c r="H35" s="1"/>
  <c r="E115" l="1"/>
  <c r="D115" s="1"/>
  <c r="DG6"/>
  <c r="DQ5" s="1"/>
  <c r="DQ6" s="1"/>
  <c r="C4" s="1"/>
  <c r="E71"/>
  <c r="D71" s="1"/>
  <c r="M15" i="61" s="1"/>
  <c r="H106" i="34"/>
  <c r="H63"/>
  <c r="H116"/>
  <c r="D70"/>
  <c r="L15" i="61" s="1"/>
  <c r="D113" i="34"/>
  <c r="D116" l="1"/>
  <c r="E116"/>
  <c r="I63"/>
  <c r="I106"/>
  <c r="J106" l="1"/>
  <c r="J63"/>
  <c r="K63" l="1"/>
  <c r="K106"/>
  <c r="L106" l="1"/>
  <c r="L63"/>
  <c r="M106" l="1"/>
  <c r="M63"/>
  <c r="N106" l="1"/>
  <c r="N63"/>
  <c r="O63" l="1"/>
  <c r="O106"/>
  <c r="P106" l="1"/>
  <c r="P63"/>
  <c r="Q63" l="1"/>
  <c r="Q106"/>
  <c r="R106" l="1"/>
  <c r="R63"/>
  <c r="S63" l="1"/>
  <c r="S106"/>
  <c r="T63" l="1"/>
  <c r="T106"/>
  <c r="U63" l="1"/>
  <c r="U106"/>
  <c r="V106" l="1"/>
  <c r="V63"/>
  <c r="W106" l="1"/>
  <c r="W63"/>
  <c r="X63" l="1"/>
  <c r="X106"/>
  <c r="Y63" l="1"/>
  <c r="Y106"/>
  <c r="Z106" l="1"/>
  <c r="Z63"/>
  <c r="AA63" l="1"/>
  <c r="AA106"/>
  <c r="AB106" l="1"/>
  <c r="AB63"/>
  <c r="AC106" l="1"/>
  <c r="AC63"/>
  <c r="AD106" l="1"/>
  <c r="AD63"/>
  <c r="AE63" l="1"/>
  <c r="AE106"/>
  <c r="D112" s="1"/>
  <c r="AF63" l="1"/>
  <c r="AF106"/>
  <c r="D69"/>
  <c r="K15" i="61" s="1"/>
  <c r="I8" s="1"/>
  <c r="AG63" i="34" l="1"/>
  <c r="AG106"/>
  <c r="AH106" l="1"/>
  <c r="AH63"/>
  <c r="AI63" l="1"/>
  <c r="AI106"/>
  <c r="AJ106" l="1"/>
  <c r="AJ63"/>
  <c r="AK106" l="1"/>
  <c r="AK63"/>
  <c r="AL106" l="1"/>
  <c r="AL63"/>
  <c r="AM63" l="1"/>
  <c r="AM106"/>
  <c r="AN106" l="1"/>
  <c r="AN63"/>
  <c r="AO63" l="1"/>
  <c r="AO106"/>
  <c r="AP106" l="1"/>
  <c r="AP63"/>
  <c r="AQ106" l="1"/>
  <c r="AQ63"/>
  <c r="AR63" l="1"/>
  <c r="AR106"/>
  <c r="AS106" l="1"/>
  <c r="AS63"/>
  <c r="AT106" l="1"/>
  <c r="AT63"/>
  <c r="AU63" l="1"/>
  <c r="AU106"/>
  <c r="AV63" l="1"/>
  <c r="AV106"/>
  <c r="AW63" l="1"/>
  <c r="AW106"/>
  <c r="AX106" l="1"/>
  <c r="AX63"/>
  <c r="AY63" l="1"/>
  <c r="AY106"/>
  <c r="AZ106" l="1"/>
  <c r="AZ63"/>
  <c r="BA106" l="1"/>
  <c r="BA63"/>
  <c r="BB106" l="1"/>
  <c r="BB63"/>
  <c r="BC63" l="1"/>
  <c r="BC106"/>
  <c r="BD106" l="1"/>
  <c r="BD63"/>
  <c r="BE106" l="1"/>
  <c r="BE63"/>
  <c r="BF106" l="1"/>
  <c r="BF63"/>
  <c r="BG106" l="1"/>
  <c r="BG63"/>
  <c r="BH63" l="1"/>
  <c r="BH106"/>
  <c r="BI106" l="1"/>
  <c r="BI63"/>
  <c r="BJ106" l="1"/>
  <c r="BJ63"/>
  <c r="BK63" l="1"/>
  <c r="BK106"/>
  <c r="BL63" l="1"/>
  <c r="BL106"/>
  <c r="BM106" l="1"/>
  <c r="BM63"/>
  <c r="BN106" l="1"/>
  <c r="BN63"/>
  <c r="BO63" l="1"/>
  <c r="BO106"/>
  <c r="BP106" l="1"/>
  <c r="BP63"/>
  <c r="BQ63" l="1"/>
  <c r="BQ106"/>
  <c r="BR106" l="1"/>
  <c r="BR63"/>
  <c r="BS63" l="1"/>
  <c r="BS106"/>
  <c r="BT106" l="1"/>
  <c r="BT63"/>
  <c r="BU106" l="1"/>
  <c r="BU63"/>
  <c r="BV106" l="1"/>
  <c r="BV63"/>
  <c r="BW106" l="1"/>
  <c r="BW63"/>
  <c r="BX63" l="1"/>
  <c r="BX106"/>
  <c r="BY106" l="1"/>
  <c r="BY63"/>
  <c r="BZ106" l="1"/>
  <c r="BZ63"/>
  <c r="CA63" l="1"/>
  <c r="CA106"/>
  <c r="CB63" l="1"/>
  <c r="CB106"/>
  <c r="CC106" l="1"/>
  <c r="CC63"/>
  <c r="CD106" l="1"/>
  <c r="CD63"/>
  <c r="CE63" l="1"/>
  <c r="CE106"/>
  <c r="CF106" l="1"/>
  <c r="CF63"/>
  <c r="CG63" l="1"/>
  <c r="CG106"/>
  <c r="CH106" l="1"/>
  <c r="CH63"/>
  <c r="CI63" l="1"/>
  <c r="CI106"/>
  <c r="CJ63" l="1"/>
  <c r="CJ106"/>
  <c r="CK106" l="1"/>
  <c r="CK63"/>
  <c r="CL106" l="1"/>
  <c r="CL63"/>
  <c r="CM106" l="1"/>
  <c r="CM63"/>
  <c r="CN63" l="1"/>
  <c r="CN106"/>
  <c r="CO63" l="1"/>
  <c r="CO106"/>
  <c r="CP106" l="1"/>
  <c r="CP63"/>
  <c r="CQ63" l="1"/>
  <c r="CQ106"/>
  <c r="CR63" l="1"/>
  <c r="CR106"/>
  <c r="CS106" l="1"/>
  <c r="CS63"/>
  <c r="CT106" l="1"/>
  <c r="CT63"/>
  <c r="CU106" l="1"/>
  <c r="CU63"/>
  <c r="CV106" l="1"/>
  <c r="CV63"/>
  <c r="CW63" l="1"/>
  <c r="CW106"/>
  <c r="CX63" l="1"/>
  <c r="CX106"/>
  <c r="CY106" l="1"/>
  <c r="CY63"/>
  <c r="CZ63" l="1"/>
  <c r="CZ106"/>
  <c r="DA63" l="1"/>
  <c r="DA106"/>
</calcChain>
</file>

<file path=xl/comments1.xml><?xml version="1.0" encoding="utf-8"?>
<comments xmlns="http://schemas.openxmlformats.org/spreadsheetml/2006/main">
  <authors>
    <author>Andrej Dubovskij</author>
  </authors>
  <commentList>
    <comment ref="B78" author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text>
        <r>
          <rPr>
            <sz val="9"/>
            <color indexed="81"/>
            <rFont val="Tahoma"/>
            <family val="2"/>
            <charset val="186"/>
          </rPr>
          <t xml:space="preserve">Stulpelis skirtas nustatyti vertinamų reikšmių diapazonus
</t>
        </r>
      </text>
    </comment>
    <comment ref="N5" authorId="0">
      <text>
        <r>
          <rPr>
            <sz val="9"/>
            <color indexed="81"/>
            <rFont val="Tahoma"/>
            <family val="2"/>
            <charset val="186"/>
          </rPr>
          <t>Stulpelis skirtas nustatyti kiekvienam diapazonui tenkančių simuliacijų skaičių</t>
        </r>
      </text>
    </comment>
    <comment ref="O5" author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text>
        <r>
          <rPr>
            <sz val="9"/>
            <color indexed="81"/>
            <rFont val="Tahoma"/>
            <family val="2"/>
            <charset val="186"/>
          </rPr>
          <t>Stulpelis skirtas atvaizduoti šiam diapazonui tenkančių simuliacijų skaičiaus palyginimą (procentinė išraiška) su visų simuliacijų skaičiumi</t>
        </r>
      </text>
    </comment>
    <comment ref="Q5" author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text>
        <r>
          <rPr>
            <sz val="9"/>
            <color indexed="81"/>
            <rFont val="Tahoma"/>
            <family val="2"/>
            <charset val="186"/>
          </rPr>
          <t xml:space="preserve">Stulpelis skirtas nustatyti vertinamų reikšmių diapazonus
</t>
        </r>
      </text>
    </comment>
    <comment ref="T5" authorId="0">
      <text>
        <r>
          <rPr>
            <sz val="9"/>
            <color indexed="81"/>
            <rFont val="Tahoma"/>
            <family val="2"/>
            <charset val="186"/>
          </rPr>
          <t>Stulpelis skirtas nustatyti kiekvienam diapazonui tenkančių simuliacijų skaičių</t>
        </r>
      </text>
    </comment>
    <comment ref="U5" author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text>
        <r>
          <rPr>
            <sz val="9"/>
            <color indexed="81"/>
            <rFont val="Tahoma"/>
            <family val="2"/>
            <charset val="186"/>
          </rPr>
          <t>Stulpelis skirtas atvaizduoti šiam diapazonui tenkančių simuliacijų skaičiaus palyginimą (procentinė išraiška) su visų simuliacijų skaičiumi</t>
        </r>
      </text>
    </comment>
    <comment ref="W5" author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text>
        <r>
          <rPr>
            <sz val="9"/>
            <color indexed="81"/>
            <rFont val="Tahoma"/>
            <family val="2"/>
            <charset val="186"/>
          </rPr>
          <t xml:space="preserve">Stulpelis skirtas nustatyti vertinamų reikšmių diapazonus
</t>
        </r>
      </text>
    </comment>
    <comment ref="Z5" authorId="0">
      <text>
        <r>
          <rPr>
            <sz val="9"/>
            <color indexed="81"/>
            <rFont val="Tahoma"/>
            <family val="2"/>
            <charset val="186"/>
          </rPr>
          <t>Stulpelis skirtas nustatyti kiekvienam diapazonui tenkančių simuliacijų skaičių</t>
        </r>
      </text>
    </comment>
    <comment ref="AA5" author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text>
        <r>
          <rPr>
            <sz val="9"/>
            <color indexed="81"/>
            <rFont val="Tahoma"/>
            <family val="2"/>
            <charset val="186"/>
          </rPr>
          <t>Stulpelis skirtas atvaizduoti šiam diapazonui tenkančių simuliacijų skaičiaus palyginimą (procentinė išraiška) su visų simuliacijų skaičiumi</t>
        </r>
      </text>
    </comment>
    <comment ref="AC5" author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text>
        <r>
          <rPr>
            <sz val="9"/>
            <color indexed="81"/>
            <rFont val="Tahoma"/>
            <family val="2"/>
            <charset val="186"/>
          </rPr>
          <t xml:space="preserve">Stulpelis skirtas nustatyti vertinamų reikšmių diapazonus
</t>
        </r>
      </text>
    </comment>
    <comment ref="AF5" authorId="0">
      <text>
        <r>
          <rPr>
            <sz val="9"/>
            <color indexed="81"/>
            <rFont val="Tahoma"/>
            <family val="2"/>
            <charset val="186"/>
          </rPr>
          <t>Stulpelis skirtas nustatyti kiekvienam diapazonui tenkančių simuliacijų skaičių</t>
        </r>
      </text>
    </comment>
    <comment ref="AG5" author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text>
        <r>
          <rPr>
            <sz val="9"/>
            <color indexed="81"/>
            <rFont val="Tahoma"/>
            <family val="2"/>
            <charset val="186"/>
          </rPr>
          <t>Stulpelis skirtas atvaizduoti šiam diapazonui tenkančių simuliacijų skaičiaus palyginimą (procentinė išraiška) su visų simuliacijų skaičiumi</t>
        </r>
      </text>
    </comment>
    <comment ref="AI5" author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text>
        <r>
          <rPr>
            <sz val="9"/>
            <color indexed="81"/>
            <rFont val="Tahoma"/>
            <family val="2"/>
            <charset val="186"/>
          </rPr>
          <t>Pateikti nuorodą į alternatyvos D1.4 eilutę. Visam ataskaitiniam laikotarpiui naudojama ta pati reikšmė</t>
        </r>
      </text>
    </comment>
    <comment ref="K44" authorId="0">
      <text>
        <r>
          <rPr>
            <sz val="9"/>
            <color indexed="81"/>
            <rFont val="Tahoma"/>
            <family val="2"/>
            <charset val="186"/>
          </rPr>
          <t>Pateikti nuorodą į atitinkamą alternatyvų H.1 eilutę. Visam ataskaitiniam laikotarpiui naudojama ta pati reikšmė</t>
        </r>
      </text>
    </comment>
    <comment ref="H45" authorId="0">
      <text>
        <r>
          <rPr>
            <sz val="9"/>
            <color indexed="81"/>
            <rFont val="Tahoma"/>
            <family val="2"/>
            <charset val="186"/>
          </rPr>
          <t>Pateikti nuorodą į alternatyvos D1.3 eilutę. Visam ataskaitiniam laikotarpiui naudojama ta pati reikšmė</t>
        </r>
      </text>
    </comment>
    <comment ref="J53" authorId="1">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text>
        <r>
          <rPr>
            <sz val="9"/>
            <color indexed="81"/>
            <rFont val="Tahoma"/>
            <family val="2"/>
            <charset val="186"/>
          </rPr>
          <t>Pateikti nuorodą į alternatyvų D1.3 eilutę. Visam ataskaitiniam laikotarpiui naudojama ta pati reikšmė</t>
        </r>
      </text>
    </comment>
    <comment ref="L71" authorId="0">
      <text>
        <r>
          <rPr>
            <sz val="9"/>
            <color indexed="81"/>
            <rFont val="Tahoma"/>
            <family val="2"/>
            <charset val="186"/>
          </rPr>
          <t>Pateikti nuorodą į atitinkamą alternatyvų H.1 eilutę. Visam ataskaitiniam laikotarpiui naudojama ta pati reikšmė</t>
        </r>
      </text>
    </comment>
    <comment ref="L79" author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comments5.xml><?xml version="1.0" encoding="utf-8"?>
<comments xmlns="http://schemas.openxmlformats.org/spreadsheetml/2006/main">
  <authors>
    <author>Windows User</author>
    <author>Justina Giedraitė</author>
  </authors>
  <commentList>
    <comment ref="H44" authorId="0">
      <text>
        <r>
          <rPr>
            <sz val="9"/>
            <color indexed="81"/>
            <rFont val="Tahoma"/>
            <family val="2"/>
            <charset val="186"/>
          </rPr>
          <t>Pateikti nuorodą į alternatyvos D1.4 eilutę. Visam ataskaitiniam laikotarpiui naudojama ta pati reikšmė</t>
        </r>
      </text>
    </comment>
    <comment ref="K44" authorId="0">
      <text>
        <r>
          <rPr>
            <sz val="9"/>
            <color indexed="81"/>
            <rFont val="Tahoma"/>
            <family val="2"/>
            <charset val="186"/>
          </rPr>
          <t>Pateikti nuorodą į atitinkamą alternatyvų H.1 eilutę. Visam ataskaitiniam laikotarpiui naudojama ta pati reikšmė</t>
        </r>
      </text>
    </comment>
    <comment ref="H45" authorId="0">
      <text>
        <r>
          <rPr>
            <sz val="9"/>
            <color indexed="81"/>
            <rFont val="Tahoma"/>
            <family val="2"/>
            <charset val="186"/>
          </rPr>
          <t>Pateikti nuorodą į alternatyvos D1.3 eilutę. Visam ataskaitiniam laikotarpiui naudojama ta pati reikšmė</t>
        </r>
      </text>
    </comment>
    <comment ref="J53" authorId="1">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text>
        <r>
          <rPr>
            <sz val="9"/>
            <color indexed="81"/>
            <rFont val="Tahoma"/>
            <family val="2"/>
            <charset val="186"/>
          </rPr>
          <t>Pateikti nuorodą į alternatyvų D1.3 eilutę. Visam ataskaitiniam laikotarpiui naudojama ta pati reikšmė</t>
        </r>
      </text>
    </comment>
    <comment ref="L71" authorId="0">
      <text>
        <r>
          <rPr>
            <sz val="9"/>
            <color indexed="81"/>
            <rFont val="Tahoma"/>
            <family val="2"/>
            <charset val="186"/>
          </rPr>
          <t>Pateikti nuorodą į atitinkamą alternatyvų H.1 eilutę. Visam ataskaitiniam laikotarpiui naudojama ta pati reikšmė</t>
        </r>
      </text>
    </comment>
    <comment ref="L79" author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0978" uniqueCount="1681">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2.1.2.</t>
  </si>
  <si>
    <t>Sukeliama žala aplinkai dėl nekilnojamo turto būklės</t>
  </si>
  <si>
    <t>2.1.1.</t>
  </si>
  <si>
    <t>Pasireiškia nenugalimos jėgos aplinkybės projektavimo metu</t>
  </si>
  <si>
    <t>1.12</t>
  </si>
  <si>
    <t>Kyla ginčai tarp šalių</t>
  </si>
  <si>
    <t>1.11</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VPSP mokėjimas</t>
  </si>
  <si>
    <t>Suminis VPSP mokėjimas realiąja išraika (Veiksmingumo atveju - 70 proc. pasitikėjimo lygmuo)</t>
  </si>
  <si>
    <t>Suminis VPSP mokėjimas nominaliąja išraika (Veiksmingumo atveju - 70 proc. pasitikėjimo lygmuo)</t>
  </si>
  <si>
    <t>Viešojo subjekto
pasiliekamų rizikų vertė (GDV)</t>
  </si>
  <si>
    <t>Privataus subjekto
prisiimtų rizikų vertė (GDV)</t>
  </si>
  <si>
    <t>Bendra rizikų vertė (GDV)</t>
  </si>
  <si>
    <t>Finansavimo poreikis pasikeičia dėl finansinių instrumentų forma teikiamo finansavimo sumos pasikeitimo</t>
  </si>
  <si>
    <t>Efektyvumas</t>
  </si>
  <si>
    <t>FA rodiklių investicijoms pinigų srautas (realiąja išraiška)</t>
  </si>
  <si>
    <t>FA rodiklių investicijoms pinigų srautas (nominaliąja išraiška)</t>
  </si>
  <si>
    <t>Suminis finansinio gyvybingumo pinigų srautas (realiąja išraiška)</t>
  </si>
  <si>
    <t>Suminis finansinio gyvybingumo pinigų srautas (nominaliąja išraiška)</t>
  </si>
  <si>
    <t>FA rodiklių kapitalui pinigų srautas (realiąja išraiška)</t>
  </si>
  <si>
    <t>FA rodiklių kapitalui pinigų srautas (nominaliąja išraiška)</t>
  </si>
  <si>
    <t>Viešųjų ir privačiųjų šaltinių lėšos</t>
  </si>
  <si>
    <t>Sukeliama žala aplinkai dėl turto būklės iki jo perdavimo Privačiam subjektui</t>
  </si>
  <si>
    <t>Sukeliama žala aplinkai dėl turto būklės po jo perdavimo Privačiam subjektui</t>
  </si>
  <si>
    <t>1.10.1</t>
  </si>
  <si>
    <t>1.10.2</t>
  </si>
  <si>
    <t>Projektavimo etape, Viešojo subjekto iniciatyva, pakeičiami nustatyti reikalavimai turtui (įskaitant neesminius pakeitimus)</t>
  </si>
  <si>
    <t>Projektavimo etape, Privataus subjekto iniciatyva, pakeičiami nustatyti reikalavimai turtui (įskaitant neesminius pakeitimus)</t>
  </si>
  <si>
    <t>Projektavimo etape pakeičiami nustatyti  reikalavimai infrastruktūrai (įskaitant neesminius pakeitimus</t>
  </si>
  <si>
    <t>(EGDV), kai PVM nesusigrąžinamas</t>
  </si>
  <si>
    <t>v1.6.0</t>
  </si>
  <si>
    <t>Esamo pastato kapitalinis remontas</t>
  </si>
  <si>
    <t>Esamo pastato pardavimas ir naujo pastato statyba</t>
  </si>
  <si>
    <t>I alternatyva</t>
  </si>
  <si>
    <t>Projekto biudžetas</t>
  </si>
  <si>
    <t>Išlaidos</t>
  </si>
  <si>
    <t>Suma su PVM, EUR</t>
  </si>
  <si>
    <t>Energiją taupančios priemonės</t>
  </si>
  <si>
    <t>Papildomos priemonės</t>
  </si>
  <si>
    <t>Projektavimo ir inžinerinės paslaugos</t>
  </si>
  <si>
    <t>Investicijų suma nustatyta pagal energijos vartojimo audito duomenis.</t>
  </si>
  <si>
    <t>Nenumatomos, nes sukurtos infrastruktūros nereikės iš esmės atnaujinti ne mažiau kaip 25 metus.</t>
  </si>
  <si>
    <t>Likutinė vertė</t>
  </si>
  <si>
    <t>Pajamos</t>
  </si>
  <si>
    <t>Neplanuojamos</t>
  </si>
  <si>
    <t xml:space="preserve">Išlaidos pastato remontui. 2016-2020 m. vidutinės išlaidos pastato remontui siekė 840 EUR per metus. Atlikus kai kuriuos darbus jos sumažės, tačiau planuojama, kad kas 10 metų bus reikalingos didesnės investicijos atnaujinimui. Tad bendros išlaidos išliks nepakitusios.  </t>
  </si>
  <si>
    <t>Kitos pastato komunalinės išlaidos (vandentiekis ir nuotekos, ryšiai, komunalinių atliekų tvarkymas), nepasikeis.</t>
  </si>
  <si>
    <t>II alternatyva</t>
  </si>
  <si>
    <t>Naujo pastato statyba</t>
  </si>
  <si>
    <t>Vadovaujantis VĮ Registrų centruo duomenimis, esama vidutinė pastato, kurio unikalus Nr. 6997-5003-0019 rinkos vertė siekia  150000 EUR. Šią sumą tikimasi gauti pardavus pastatą.</t>
  </si>
  <si>
    <t>Pagal 2 m. faktinius duomenis</t>
  </si>
  <si>
    <t>Alternatyva Nr. 1</t>
  </si>
  <si>
    <t>Paskolos grąžinimas</t>
  </si>
  <si>
    <t>Paskolos dydis, EUR</t>
  </si>
  <si>
    <t>Grąžinimo terminas, m</t>
  </si>
  <si>
    <t>Palūkanų norma, proc.</t>
  </si>
  <si>
    <t>Metinė paskolų grąžinimo suma, EUR</t>
  </si>
  <si>
    <t>Numatomas paskolos grąžinimo grafikas</t>
  </si>
  <si>
    <t>Paskolos gavimas, EUR</t>
  </si>
  <si>
    <t>Paskolos grąžinimas, EUR</t>
  </si>
  <si>
    <t>Paskolos likutis metų pab., EUR</t>
  </si>
  <si>
    <t>Palūkanos, EUR</t>
  </si>
  <si>
    <t>Alternatyva Nr. 2</t>
  </si>
  <si>
    <t xml:space="preserve">LOPŠELIO-DARŽELIO GINTARĖLIS MODERNIZAVIMAS </t>
  </si>
  <si>
    <t>Vadovaujantis 2009 m. birželio 10 d. įsakymu Nr. 564 LR Vyriausybės patvirtinto "Ilgalaikio turto nusidėvėjimo (amortizacijos) minimalių ir maksimalių ekonominių normatyvų viešojo sektoriaus subjektams sąrašo" 5.2 p., nustatytas amortizacijos laikotarpis „Pastatai“ – 75 metai. Apskaičiuota likutinė vertė: (899790,67+179100,02)*(75-24)/75=733645,67 EUR.</t>
  </si>
  <si>
    <t xml:space="preserve">Vadovaujantis Sistela sustambintais įkainiais, 1 kub. m mokslo paskirties pastato nauja statyba kainuoja apie 400 EUR. Projektavimo ir inžinerinėms paslaugoms - analogiškas procentas kaip ir I alternatyvos atveju. Naujos statybos darbų trukmė ilgesnė - 2 metai. </t>
  </si>
  <si>
    <t>Vadovaujantis 2009 m. birželio 10 d. įsakymu Nr. 564 LR Vyriausybės patvirtinto "Ilgalaikio turto nusidėvėjimo (amortizacijos) minimalių ir maksimalių ekonominių normatyvų viešojo sektoriaus subjektams sąrašo" 5.2 p., nustatytas amortizacijos laikotarpis „Pastatai“ – 75 metai. Apskaičiuota likutinė vertė: (3183200)*(75-23)/75=2207018,67 EUR.</t>
  </si>
  <si>
    <t xml:space="preserve">Naujas pastats bus A klasės, tad energijos suvartojimas bus apie 4 kartus mažesnis, nei numatomame B klasės pastate (1 alternatyva). </t>
  </si>
  <si>
    <t>Pastato šildymas. Įdiegus energiją taupančias priemones metinės išlaidos pastato šildymui sumažės 12261 EUR per metus. Apskaičiuota remiantis energijos vartojimo auditu ir šios skaičiuoklės spec. darbalaukiu energetikos projektams.</t>
  </si>
  <si>
    <t>Pastato elektros išlaidos. Įdiegus energiją taupančias priemones metinės išlaidos pastato elektros energijai sumažės 319 EUR per metus. Apskaičiuota remiantis energijos vartojimo auditu ir šios skaičiuoklės spec. darbalaukiu energetikos projektams.</t>
  </si>
  <si>
    <t>Pastato šildymas. Naujos statybos atveju metinės išlaidos pastato šildymui sumažės 21246 EUR per metus. Apskaičiuota remiantis energijos vartojimo auditu ir šios skaičiuoklės spec. darbalaukiu energetikos projektams.</t>
  </si>
  <si>
    <t>Pastato elektros išlaidos. Naujos statybos atveju metinės išlaidos pastato elektros energijai sumažės 319 EUR per metus. Apskaičiuota remiantis energijos vartojimo auditu ir šios skaičiuoklės spec. darbalaukiu energetikos projektams.</t>
  </si>
</sst>
</file>

<file path=xl/styles.xml><?xml version="1.0" encoding="utf-8"?>
<styleSheet xmlns="http://schemas.openxmlformats.org/spreadsheetml/2006/main">
  <numFmts count="7">
    <numFmt numFmtId="164" formatCode="_-* #,##0.00_-;\-* #,##0.00_-;_-* &quot;-&quot;??_-;_-@_-"/>
    <numFmt numFmtId="165" formatCode="#,##0_ ;[Red]\-#,##0\ "/>
    <numFmt numFmtId="166" formatCode="#,##0.00_ ;[Red]\-#,##0.00\ "/>
    <numFmt numFmtId="167" formatCode="#,##0.000"/>
    <numFmt numFmtId="168" formatCode="[Black]0.00%;[Red]\-0.00%;&quot;-&quot;;&quot;-&quot;"/>
    <numFmt numFmtId="169" formatCode="0.0%"/>
    <numFmt numFmtId="170" formatCode="0.000"/>
  </numFmts>
  <fonts count="126">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b/>
      <u/>
      <sz val="11"/>
      <color theme="1"/>
      <name val="Calibri"/>
      <family val="2"/>
      <charset val="186"/>
      <scheme val="minor"/>
    </font>
    <font>
      <b/>
      <sz val="11"/>
      <color theme="1"/>
      <name val="Times New Roman"/>
      <family val="1"/>
      <charset val="186"/>
    </font>
    <font>
      <sz val="11"/>
      <color theme="1"/>
      <name val="Times New Roman"/>
      <family val="1"/>
      <charset val="186"/>
    </font>
    <font>
      <sz val="11"/>
      <name val="Times New Roman"/>
      <family val="1"/>
      <charset val="186"/>
    </font>
    <font>
      <b/>
      <sz val="11"/>
      <name val="Times New Roman"/>
      <family val="1"/>
      <charset val="186"/>
    </font>
    <font>
      <sz val="11"/>
      <color rgb="FF000000"/>
      <name val="Calibri"/>
      <family val="2"/>
      <scheme val="minor"/>
    </font>
    <font>
      <b/>
      <sz val="12"/>
      <color rgb="FF000000"/>
      <name val="Calibri"/>
      <family val="2"/>
      <scheme val="minor"/>
    </font>
  </fonts>
  <fills count="50">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